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hment_types': [], u'currency': u'$', u'featured_image': u'https://b.zmtcdn.com/data/res_imagery/16919000_RESTAURANT_a9f50607e6fd90f864442128825215f2.jpg', u'average_cost_for_two': 30, u'deeplink': u'zomato://restaurant/16919000', u'id': u'16919000', u'switch_to_order_menu': 0, u'thumb': u'https://b.zmtcdn.com/data/res_imagery/16919000_RESTAURANT_a9f50607e6fd90f864442128825215f2.jpg?fit=around%7C200%3A200&amp;crop=200%3A200%3B%2A%2C%2A', u'is_delivering_now': 0, u'menu_url': u'https://www.zomato.com/miami/big-pink-south-beach/menu?utm_source=api_basic_user&amp;utm_medium=api&amp;utm_campaign=v2.1&amp;openSwipeBox=menu&amp;showMinimal=1#tabtop', u'photos_url': u'https://www.zomato.com/miami/big-pink-south-beach/photos?utm_source=api_basic_user&amp;utm_medium=api&amp;utm_campaign=v2.1#tabtop', u'user_rating': {u'votes': u'872', u'aggregate_rating': u'4.4', u'rating_text': u'Very Good', u'rating_color': u'5BA829'}, u'offers': [], u'location': {u'city': u'Miami', u'locality': u'South Beach', u'city_id': 291, u'country_id': 216, u'zipcode': u'33139', u'longitude': u'-80.1337830000', u'address': u'157 Collins Avenue 33139', u'latitude': u'25.7704400000', u'locality_verbose': u'South Beach, Miami'}, u'has_table_booking': 0, u'events_url': u'https://www.zomato.com/miami/big-pink-south-beach/events#tabtop?utm_source=api_basic_user&amp;utm_medium=api&amp;utm_campaign=v2.1', u'R': {u'res_id': 16919000}, u'price_range': 3, u'apikey': u'592789033e4cf0e384b54c1ec424c706', u'name': u'Big Pink', u'has_online_delivery': 0, u'url': u'https://www.zomato.com/miami/big-pink-south-beach?utm_source=api_basic_user&amp;utm_medium=api&amp;utm_campaign=v2.1'}}</t>
  </si>
  <si>
    <t>{u'restaurant': {u'cuisines': u'BBQ, Southern', u'establishment_types': [], u'currency': u'$', u'featured_image': u'', u'average_cost_for_two': 60, u'deeplink': u'zomato://restaurant/16933515', u'id': u'16933515', u'switch_to_order_menu': 0, u'thumb': u'', u'is_delivering_now': 0, u'menu_url': u'https://www.zomato.com/miami/yardbird-southern-table-bar-south-beach/menu?utm_source=api_basic_user&amp;utm_medium=api&amp;utm_campaign=v2.1&amp;openSwipeBox=menu&amp;showMinimal=1#tabtop', u'photos_url': u'https://www.zomato.com/miami/yardbird-southern-table-bar-south-beach/photos?utm_source=api_basic_user&amp;utm_medium=api&amp;utm_campaign=v2.1#tabtop', u'user_rating': {u'votes': u'1156', u'aggregate_rating': u'4.9', u'rating_text': u'Excellent', u'rating_color': u'3F7E00'}, u'offers': [], u'location': {u'city': u'Miami', u'locality': u'South Beach', u'city_id': 291, u'country_id': 216, u'zipcode': u'33139', u'longitude': u'-80.1402670000', u'address': u'1600 Lenox Avenue, South Beach, Miami 33139', u'latitude': u'25.7891010000', u'locality_verbose': u'South Beach, Miami'}, u'has_table_booking': 0, u'events_url': u'https://www.zomato.com/miami/yardbird-southern-table-bar-south-beach/events#tabtop?utm_source=api_basic_user&amp;utm_medium=api&amp;utm_campaign=v2.1', u'R': {u'res_id': 16933515}, u'price_range': 4, u'apikey': u'592789033e4cf0e384b54c1ec424c706', u'name': u'Yardbird Southern Table &amp; Bar', u'has_online_delivery': 0, u'url': u'https://www.zomato.com/miami/yardbird-southern-table-bar-south-beach?utm_source=api_basic_user&amp;utm_medium=api&amp;utm_campaign=v2.1'}}</t>
  </si>
  <si>
    <t>{u'restaurant': {u'cuisines': u'American, Seafood', u'establishment_types': [], u'currency': u'$', u'featured_image': u'https://b.zmtcdn.com/data/res_imagery/16928868_RESTAURANT_b03509df8a02a34b22454198b2fd008f.jpg', u'average_cost_for_two': 30, u'deeplink': u'zomato://restaurant/16928868', u'id': u'16928868', u'switch_to_order_menu': 0, u'thumb': u'https://b.zmtcdn.com/data/res_imagery/16928868_RESTAURANT_b03509df8a02a34b22454198b2fd008f.jpg?fit=around%7C200%3A200&amp;crop=200%3A200%3B%2A%2C%2A', u'is_delivering_now': 0, u'menu_url': u'https://www.zomato.com/miami/coconuts-fort-lauderdale/menu?utm_source=api_basic_user&amp;utm_medium=api&amp;utm_campaign=v2.1&amp;openSwipeBox=menu&amp;showMinimal=1#tabtop', u'photos_url': u'https://www.zomato.com/miami/coconuts-fort-lauderdale/photos?utm_source=api_basic_user&amp;utm_medium=api&amp;utm_campaign=v2.1#tabtop', u'user_rating': {u'votes': u'704', u'aggregate_rating': u'4.5', u'rating_text': u'Excellent', u'rating_color': u'3F7E00'}, u'offers': [], u'location': {u'city': u'Miami', u'locality': u'Fort Lauderdale', u'city_id': 291, u'country_id': 216, u'zipcode': u'33316', u'longitude': u'-80.1058350000', u'address': u'429 Seabreeze Boulevard, Fort Lauderdale 33316', u'latitude': u'26.1173300000', u'locality_verbose': u'Fort Lauderdale, Miami'}, u'has_table_booking': 0, u'events_url': u'https://www.zomato.com/miami/coconuts-fort-lauderdale/events#tabtop?utm_source=api_basic_user&amp;utm_medium=api&amp;utm_campaign=v2.1', u'R': {u'res_id': 16928868}, u'price_range': 3, u'apikey': u'592789033e4cf0e384b54c1ec424c706', u'name': u'Coconuts', u'has_online_delivery': 0, u'url': u'https://www.zomato.com/miami/coconuts-fort-lauderdale?utm_source=api_basic_user&amp;utm_medium=api&amp;utm_campaign=v2.1'}}</t>
  </si>
  <si>
    <t>{u'restaurant': {u'cuisines': u'Japanese, Seafood, Brazilian, Peruvian, Sushi', u'establishment_types': [], u'currency': u'$', u'featured_image': u'https://b.zmtcdn.com/data/res_imagery/16924681_RESTAURANT_1972c078ef2917cf5a768c5877a88b9d.jpg', u'average_cost_for_two': 60, u'deeplink': u'zomato://restaurant/16924681', u'id': u'16924681', u'switch_to_order_menu': 0, u'thumb': u'https://b.zmtcdn.com/data/res_imagery/16924681_RESTAURANT_1972c078ef2917cf5a768c5877a88b9d.jpg?fit=around%7C200%3A200&amp;crop=200%3A200%3B%2A%2C%2A', u'is_delivering_now': 0, u'menu_url': u'https://www.zomato.com/miami/sushisamba-south-beach/menu?utm_source=api_basic_user&amp;utm_medium=api&amp;utm_campaign=v2.1&amp;openSwipeBox=menu&amp;showMinimal=1#tabtop', u'photos_url': u'https://www.zomato.com/miami/sushisamba-south-beach/photos?utm_source=api_basic_user&amp;utm_medium=api&amp;utm_campaign=v2.1#tabtop', u'user_rating': {u'votes': u'389', u'aggregate_rating': u'4.0', u'rating_text': u'Very Good', u'rating_color': u'5BA829'}, u'offers': [], u'location': {u'city': u'Miami', u'locality': u'South Beach', u'city_id': 291, u'country_id': 216, u'zipcode': u'33139', u'longitude': u'-80.1343990000', u'address': u'600 Lincoln Road, Miami Beach 33139', u'latitude': u'25.7904180000', u'locality_verbose': u'South Beach, Miami'}, u'has_table_booking': 0, u'events_url': u'https://www.zomato.com/miami/sushisamba-south-beach/events#tabtop?utm_source=api_basic_user&amp;utm_medium=api&amp;utm_campaign=v2.1', u'R': {u'res_id': 16924681}, u'price_range': 4, u'apikey': u'592789033e4cf0e384b54c1ec424c706', u'name': u'SUSHISAMBA', u'has_online_delivery': 0, u'url': u'https://www.zomato.com/miami/sushisamba-south-beach?utm_source=api_basic_user&amp;utm_medium=api&amp;utm_campaign=v2.1'}}</t>
  </si>
  <si>
    <t>{u'restaurant': {u'cuisines': u'American, Steak', u'establishment_types': [], u'currency': u'$', u'featured_image': u'', u'average_cost_for_two': 110, u'deeplink': u'zomato://restaurant/16923709', u'id': u'16923709', u'switch_to_order_menu': 0, u'thumb': u'', u'is_delivering_now': 0, u'menu_url': u'https://www.zomato.com/miami/prime-112-1-south-beach/menu?utm_source=api_basic_user&amp;utm_medium=api&amp;utm_campaign=v2.1&amp;openSwipeBox=menu&amp;showMinimal=1#tabtop', u'photos_url': u'https://www.zomato.com/miami/prime-112-1-south-beach/photos?utm_source=api_basic_user&amp;utm_medium=api&amp;utm_campaign=v2.1#tabtop', u'user_rating': {u'votes': u'907', u'aggregate_rating': u'4.2', u'rating_text': u'Very Good', u'rating_color': u'5BA829'}, u'offers': [], u'location': {u'city': u'Miami', u'locality': u'South Beach', u'city_id': 291, u'country_id': 216, u'zipcode': u'33139', u'longitude': u'-80.1331070000', u'address': u'112 Ocean Drive, Miami Beach 33139', u'latitude': u'25.7698710000', u'locality_verbose': u'South Beach, Miami'}, u'has_table_booking': 0, u'events_url': u'https://www.zomato.com/miami/prime-112-1-south-beach/events#tabtop?utm_source=api_basic_user&amp;utm_medium=api&amp;utm_campaign=v2.1', u'R': {u'res_id': 16923709}, u'price_range': 4, u'apikey': u'592789033e4cf0e384b54c1ec424c706', u'name': u'Prime 112', u'has_online_delivery': 0, u'url': u'https://www.zomato.com/miami/prime-112-1-south-beach?utm_source=api_basic_user&amp;utm_medium=api&amp;utm_campaign=v2.1'}}</t>
  </si>
  <si>
    <t>{u'restaurant': {u'cuisines': u'Seafood, Latin American, Peruvian', u'establishment_types': [], u'currency': u'$', u'featured_image': u'https://b.zmtcdn.com/data/res_imagery/16929252_RESTAURANT_12303a99f4401b10edb07d9802d597a0.jpg', u'average_cost_for_two': 75, u'deeplink': u'zomato://restaurant/16929252', u'id': u'16929252', u'switch_to_order_menu': 0, u'thumb': u'https://b.zmtcdn.com/data/res_imagery/16929252_RESTAURANT_12303a99f4401b10edb07d9802d597a0.jpg?fit=around%7C200%3A200&amp;crop=200%3A200%3B%2A%2C%2A', u'is_delivering_now': 0, u'menu_url': u'https://www.zomato.com/miami/ceviche-105-downtown-miami/menu?utm_source=api_basic_user&amp;utm_medium=api&amp;utm_campaign=v2.1&amp;openSwipeBox=menu&amp;showMinimal=1#tabtop', u'photos_url': u'https://www.zomato.com/miami/ceviche-105-downtown-miami/photos?utm_source=api_basic_user&amp;utm_medium=api&amp;utm_campaign=v2.1#tabtop', u'user_rating': {u'votes': u'1054', u'aggregate_rating': u'4.5', u'rating_text': u'Excellent', u'rating_color': u'3F7E00'}, u'offers': [], u'location': {u'city': u'Miami', u'locality': u'Downtown Miami', u'city_id': 291, u'country_id': 216, u'zipcode': u'33132', u'longitude': u'-80.1884382626', u'address': u'105 Northeast 3rd Avenue 33132', u'latitude': u'25.7754632593', u'locality_verbose': u'Downtown Miami, Miami'}, u'has_table_booking': 0, u'events_url': u'https://www.zomato.com/miami/ceviche-105-downtown-miami/events#tabtop?utm_source=api_basic_user&amp;utm_medium=api&amp;utm_campaign=v2.1', u'R': {u'res_id': 16929252}, u'price_range': 4, u'apikey': u'592789033e4cf0e384b54c1ec424c706', u'name': u'CEVICHE 105', u'has_online_delivery': 0, u'url': u'https://www.zomato.com/miami/ceviche-105-downtown-miami?utm_source=api_basic_user&amp;utm_medium=api&amp;utm_campaign=v2.1'}}</t>
  </si>
  <si>
    <t>{u'restaurant': {u'cuisines': u'International', u'establishment_types': [], u'currency': u'$', u'featured_image': u'', u'average_cost_for_two': 150, u'deeplink': u'zomato://restaurant/16926169', u'id': u'16926169', u'switch_to_order_menu': 0, u'thumb': u'', u'is_delivering_now': 0, u'menu_url': u'https://www.zomato.com/miami/dada-delray-beach/menu?utm_source=api_basic_user&amp;utm_medium=api&amp;utm_campaign=v2.1&amp;openSwipeBox=menu&amp;showMinimal=1#tabtop', u'photos_url': u'https://www.zomato.com/miami/dada-delray-beach/photos?utm_source=api_basic_user&amp;utm_medium=api&amp;utm_campaign=v2.1#tabtop', u'user_rating': {u'votes': u'738', u'aggregate_rating': u'4.3', u'rating_text': u'Very Good', u'rating_color': u'5BA829'}, u'offers': [], u'location': {u'city': u'Miami', u'locality': u'Delray Beach', u'city_id': 291, u'country_id': 216, u'zipcode': u'33444', u'longitude': u'-80.0732650000', u'address': u'52 North Swinton Avenue, Delray Beach 33444', u'latitude': u'26.4625820000', u'locality_verbose': u'Delray Beach, Miami'}, u'has_table_booking': 0, u'events_url': u'https://www.zomato.com/miami/dada-delray-beach/events#tabtop?utm_source=api_basic_user&amp;utm_medium=api&amp;utm_campaign=v2.1', u'R': {u'res_id': 16926169}, u'price_range': 4, u'apikey': u'592789033e4cf0e384b54c1ec424c706', u'name': u'Dada', u'has_online_delivery': 0, u'url': u'https://www.zomato.com/miami/dada-delray-beach?utm_source=api_basic_user&amp;utm_medium=api&amp;utm_campaign=v2.1'}}</t>
  </si>
  <si>
    <t>{u'restaurant': {u'cuisines': u'American', u'establishment_types': [], u'currency': u'$', u'featured_image': u'https://b.zmtcdn.com/data/res_imagery/16922776_RESTAURANT_931a4e9278891d586aee979b6bf71f68.jpg', u'average_cost_for_two': 150, u'deeplink': u'zomato://restaurant/16922776', u'id': u'16922776', u'switch_to_order_menu': 0, u'thumb': u'https://b.zmtcdn.com/data/res_imagery/16922776_RESTAURANT_931a4e9278891d586aee979b6bf71f68.jpg?fit=around%7C200%3A200&amp;crop=200%3A200%3B%2A%2C%2A', u'is_delivering_now': 0, u'menu_url': u'https://www.zomato.com/miami/michaels-genuine-food-drink-buena-vista-design-district/menu?utm_source=api_basic_user&amp;utm_medium=api&amp;utm_campaign=v2.1&amp;openSwipeBox=menu&amp;showMinimal=1#tabtop', u'photos_url': u'https://www.zomato.com/miami/michaels-genuine-food-drink-buena-vista-design-district/photos?utm_source=api_basic_user&amp;utm_medium=api&amp;utm_campaign=v2.1#tabtop', u'user_rating': {u'votes': u'1244', u'aggregate_rating': u'4.6', u'rating_text': u'Excellent', u'rating_color': u'3F7E00'}, u'offers': [], u'location': {u'city': u'Miami', u'locality': u'Buena Vista/Design District', u'city_id': 291, u'country_id': 216, u'zipcode': u'33137', u'longitude': u'-80.1927250000', u'address': u'130 NE 40th Street, Buena Vista/Design District, Miami 33137', u'latitude': u'25.8132960000', u'locality_verbose': u'Buena Vista/Design District, Miami'}, u'has_table_booking': 0, u'events_url': u'https://www.zomato.com/miami/michaels-genuine-food-drink-buena-vista-design-district/events#tabtop?utm_source=api_basic_user&amp;utm_medium=api&amp;utm_campaign=v2.1', u'R': {u'res_id': 16922776}, u'price_range': 4, u'apikey': u'592789033e4cf0e384b54c1ec424c706', u'name': u"Michael's Genuine Food &amp; Drink", u'has_online_delivery': 0, u'url': u'https://www.zomato.com/miami/michaels-genuine-food-drink-buena-vista-design-district?utm_source=api_basic_user&amp;utm_medium=api&amp;utm_campaign=v2.1'}}</t>
  </si>
  <si>
    <t>{u'restaurant': {u'cuisines': u'American, Seafood', u'establishment_types': [], u'currency': u'$', u'featured_image': u'', u'average_cost_for_two': 25, u'deeplink': u'zomato://restaurant/16924412', u'id': u'16924412', u'switch_to_order_menu': 0, u'thumb': u'', u'is_delivering_now': 0, u'menu_url': u'https://www.zomato.com/miami/southport-raw-bar-fort-lauderdale/menu?utm_source=api_basic_user&amp;utm_medium=api&amp;utm_campaign=v2.1&amp;openSwipeBox=menu&amp;showMinimal=1#tabtop', u'photos_url': u'https://www.zomato.com/miami/southport-raw-bar-fort-lauderdale/photos?utm_source=api_basic_user&amp;utm_medium=api&amp;utm_campaign=v2.1#tabtop', u'user_rating': {u'votes': u'452', u'aggregate_rating': u'4.2', u'rating_text': u'Very Good', u'rating_color': u'5BA829'}, u'offers': [], u'location': {u'city': u'Miami', u'locality': u'Fort Lauderdale', u'city_id': 291, u'country_id': 216, u'zipcode': u'33316', u'longitude': u'-80.1306460000', u'address': u'1536 Cordova Rd, Fort Lauderdale 33316', u'latitude': u'26.1026860000', u'locality_verbose': u'Fort Lauderdale, Miami'}, u'has_table_booking': 0, u'events_url': u'https://www.zomato.com/miami/southport-raw-bar-fort-lauderdale/events#tabtop?utm_source=api_basic_user&amp;utm_medium=api&amp;utm_campaign=v2.1', u'R': {u'res_id': 16924412}, u'price_range': 2, u'apikey': u'592789033e4cf0e384b54c1ec424c706', u'name': u'Southport Raw Bar', u'has_online_delivery': 0, u'url': u'https://www.zomato.com/miami/southport-raw-bar-fort-lauderdale?utm_source=api_basic_user&amp;utm_medium=api&amp;utm_campaign=v2.1'}}</t>
  </si>
  <si>
    <t>{u'restaurant': {u'cuisines': u'Burger, Desserts', u'establishment_types': [], u'currency': u'$', u'featured_image': u'https://b.zmtcdn.com/data/res_imagery/16931005_RESTAURANT_19486489ab179e1dd37831cf99537b2c.jpg', u'average_cost_for_two': 25, u'deeplink': u'zomato://restaurant/16931005', u'id': u'16931005', u'switch_to_order_menu': 0, u'thumb': u'https://b.zmtcdn.com/data/res_imagery/16931005_RESTAURANT_19486489ab179e1dd37831cf99537b2c.jpg?fit=around%7C200%3A200&amp;crop=200%3A200%3B%2A%2C%2A', u'is_delivering_now': 0, u'menu_url': u'https://www.zomato.com/miami/shake-shack-miami-beach/menu?utm_source=api_basic_user&amp;utm_medium=api&amp;utm_campaign=v2.1&amp;openSwipeBox=menu&amp;showMinimal=1#tabtop', u'photos_url': u'https://www.zomato.com/miami/shake-shack-miami-beach/photos?utm_source=api_basic_user&amp;utm_medium=api&amp;utm_campaign=v2.1#tabtop', u'user_rating': {u'votes': u'250', u'aggregate_rating': u'4.0', u'rating_text': u'Very Good', u'rating_color': u'5BA829'}, u'offers': [], u'location': {u'city': u'Miami', u'locality': u'South Beach', u'city_id': 291, u'country_id': 216, u'zipcode': u'33139', u'longitude': u'-80.1401770000', u'address': u'1111 Lincoln Rd, Miami Beach 33139', u'latitude': u'25.7908943000', u'locality_verbose': u'South Beach, Miami'}, u'has_table_booking': 0, u'events_url': u'https://www.zomato.com/miami/shake-shack-miami-beach/events#tabtop?utm_source=api_basic_user&amp;utm_medium=api&amp;utm_campaign=v2.1', u'R': {u'res_id': 16931005}, u'price_range': 2, u'apikey': u'592789033e4cf0e384b54c1ec424c706', u'name': u'Shake Shack', u'has_online_delivery': 0, u'url': u'https://www.zomato.com/miami/shake-shack-miami-beach?utm_source=api_basic_user&amp;utm_medium=api&amp;utm_campaign=v2.1'}}</t>
  </si>
  <si>
    <t>{u'restaurant': {u'cuisines': u'Coffee and Tea, Breakfast, Sandwich', u'establishment_types': [], u'currency': u'$', u'featured_image': u'', u'average_cost_for_two': 45, u'deeplink': u'zomato://restaurant/16923059', u'id': u'16923059', u'switch_to_order_menu': 0, u'thumb': u'', u'is_delivering_now': 0, u'menu_url': u'https://www.zomato.com/NewsCafeSobe/menu?utm_source=api_basic_user&amp;utm_medium=api&amp;utm_campaign=v2.1&amp;openSwipeBox=menu&amp;showMinimal=1#tabtop', u'photos_url': u'https://www.zomato.com/NewsCafeSobe/photos?utm_source=api_basic_user&amp;utm_medium=api&amp;utm_campaign=v2.1#tabtop', u'user_rating': {u'votes': u'414', u'aggregate_rating': u'3.9', u'rating_text': u'Good', u'rating_color': u'9ACD32'}, u'offers': [], u'location': {u'city': u'Miami', u'locality': u'South Beach', u'city_id': 291, u'country_id': 216, u'zipcode': u'33139', u'longitude': u'-80.1313070000', u'address': u'800 Ocean Dr, Miami Beach 33139', u'latitude': u'25.7781680000', u'locality_verbose': u'South Beach, Miami'}, u'has_table_booking': 0, u'events_url': u'https://www.zomato.com/NewsCafeSobe/events#tabtop?utm_source=api_basic_user&amp;utm_medium=api&amp;utm_campaign=v2.1', u'R': {u'res_id': 16923059}, u'price_range': 3, u'apikey': u'592789033e4cf0e384b54c1ec424c706', u'name': u'News Cafe', u'has_online_delivery': 0, u'url': u'https://www.zomato.com/NewsCafeSobe?utm_source=api_basic_user&amp;utm_medium=api&amp;utm_campaign=v2.1'}}</t>
  </si>
  <si>
    <t>{u'restaurant': {u'cuisines': u'Japanese, Sushi', u'establishment_types': [], u'currency': u'$', u'featured_image': u'', u'average_cost_for_two': 160, u'deeplink': u'zomato://restaurant/16923090', u'id': u'16923090', u'switch_to_order_menu': 0, u'thumb': u'', u'is_delivering_now': 0, u'menu_url': u'https://www.zomato.com/miami/nobu-miami-beach/menu?utm_source=api_basic_user&amp;utm_medium=api&amp;utm_campaign=v2.1&amp;openSwipeBox=menu&amp;showMinimal=1#tabtop', u'photos_url': u'https://www.zomato.com/miami/nobu-miami-beach/photos?utm_source=api_basic_user&amp;utm_medium=api&amp;utm_campaign=v2.1#tabtop', u'user_rating': {u'votes': u'451', u'aggregate_rating': u'3.8', u'rating_text': u'Good', u'rating_color': u'9ACD32'}, u'offers': [], u'location': {u'city': u'Miami', u'locality': u'Miami Beach', u'city_id': 291, u'country_id': 216, u'zipcode': u'33139', u'longitude': u'-80.1291030000', u'address': u'4525 Collins Avenue, Miami Beach 33139', u'latitude': u'25.7951850000', u'locality_verbose': u'Miami Beach, Miami'}, u'has_table_booking': 0, u'events_url': u'https://www.zomato.com/miami/nobu-miami-beach/events#tabtop?utm_source=api_basic_user&amp;utm_medium=api&amp;utm_campaign=v2.1', u'R': {u'res_id': 16923090}, u'price_range': 4, u'apikey': u'592789033e4cf0e384b54c1ec424c706', u'name': u'Nobu', u'has_online_delivery': 0, u'url': u'https://www.zomato.com/miami/nobu-miami-beach?utm_source=api_basic_user&amp;utm_medium=api&amp;utm_campaign=v2.1'}}</t>
  </si>
  <si>
    <t>{u'restaurant': {u'cuisines': u'Italian, Seafood', u'establishment_types': [], u'currency': u'$', u'featured_image': u'https://b.zmtcdn.com/data/res_imagery/16923457_RESTAURANT_faddf91ce14866ada384af67f9ef61ac.jpg', u'average_cost_for_two': 75, u'deeplink': u'zomato://restaurant/16923457', u'id': u'16923457', u'switch_to_order_menu': 0, u'thumb': u'https://b.zmtcdn.com/data/res_imagery/16923457_RESTAURANT_faddf91ce14866ada384af67f9ef61ac.jpg?fit=around%7C200%3A200&amp;crop=200%3A200%3B%2A%2C%2A', u'is_delivering_now': 0, u'menu_url': u'https://www.zomato.com/miami/perricones-marketplace-caf\xe9-downtown-miami/menu?utm_source=api_basic_user&amp;utm_medium=api&amp;utm_campaign=v2.1&amp;openSwipeBox=menu&amp;showMinimal=1#tabtop', u'photos_url': u'https://www.zomato.com/miami/perricones-marketplace-caf\xe9-downtown-miami/photos?utm_source=api_basic_user&amp;utm_medium=api&amp;utm_campaign=v2.1#tabtop', u'user_rating': {u'votes': u'985', u'aggregate_rating': u'4.8', u'rating_text': u'Excellent', u'rating_color': u'3F7E00'}, u'offers': [], u'location': {u'city': u'Miami', u'locality': u'Downtown Miami', u'city_id': 291, u'country_id': 216, u'zipcode': u'33131', u'longitude': u'-80.1929900000', u'address': u'15 SE 10th Street 33131', u'latitude': u'25.7646370000', u'locality_verbose': u'Downtown Miami, Miami'}, u'has_table_booking': 0, u'events_url': u'https://www.zomato.com/miami/perricones-marketplace-caf\xe9-downtown-miami/events#tabtop?utm_source=api_basic_user&amp;utm_medium=api&amp;utm_campaign=v2.1', u'R': {u'res_id': 16923457}, u'price_range': 4, u'apikey': u'592789033e4cf0e384b54c1ec424c706', u'name': u"Perricone's Marketplace &amp; Caf\xe9", u'has_online_delivery': 0, u'url': u'https://www.zomato.com/miami/perricones-marketplace-caf\xe9-downtown-miami?utm_source=api_basic_user&amp;utm_medium=api&amp;utm_campaign=v2.1'}}</t>
  </si>
  <si>
    <t>{u'restaurant': {u'cuisines': u'Cuban', u'establishment_types': [], u'currency': u'$', u'featured_image': u'', u'average_cost_for_two': 75, u'deeplink': u'zomato://restaurant/16923728', u'id': u'16923728', u'switch_to_order_menu': 0, u'thumb': u'', u'is_delivering_now': 0, u'menu_url': u'https://www.zomato.com/miami/puerto-sagua-south-beach/menu?utm_source=api_basic_user&amp;utm_medium=api&amp;utm_campaign=v2.1&amp;openSwipeBox=menu&amp;showMinimal=1#tabtop', u'photos_url': u'https://www.zomato.com/miami/puerto-sagua-south-beach/photos?utm_source=api_basic_user&amp;utm_medium=api&amp;utm_campaign=v2.1#tabtop', u'user_rating': {u'votes': u'1121', u'aggregate_rating': u'4.5', u'rating_text': u'Excellent', u'rating_color': u'3F7E00'}, u'offers': [], u'location': {u'city': u'Miami', u'locality': u'South Beach', u'city_id': 291, u'country_id': 216, u'zipcode': u'33139', u'longitude': u'-80.1327610000', u'address': u'700 Collins Avenue, Miami Beach 33139', u'latitude': u'25.7771180000', u'locality_verbose': u'South Beach, Miami'}, u'has_table_booking': 0, u'events_url': u'https://www.zomato.com/miami/puerto-sagua-south-beach/events#tabtop?utm_source=api_basic_user&amp;utm_medium=api&amp;utm_campaign=v2.1', u'R': {u'res_id': 16923728}, u'price_range': 4, u'apikey': u'592789033e4cf0e384b54c1ec424c706', u'name': u'Puerto Sagua', u'has_online_delivery': 0, u'url': u'https://www.zomato.com/miami/puerto-sagua-south-beach?utm_source=api_basic_user&amp;utm_medium=api&amp;utm_campaign=v2.1'}}</t>
  </si>
  <si>
    <t>{u'restaurant': {u'cuisines': u'Indian', u'establishment_types': [], u'currency': u'$', u'featured_image': u'https://b.zmtcdn.com/data/res_imagery/16930140_RESTAURANT_26b4e4ce4b064a71e6b8685caa2102aa_c.jpg', u'average_cost_for_two': 75, u'deeplink': u'zomato://restaurant/16930140', u'id': u'16930140', u'switch_to_order_menu': 0, u'thumb': u'https://b.zmtcdn.com/data/res_imagery/16930140_RESTAURANT_26b4e4ce4b064a71e6b8685caa2102aa_c.jpg?fit=around%7C200%3A200&amp;crop=200%3A200%3B%2A%2C%2A', u'is_delivering_now': 0, u'menu_url': u'https://www.zomato.com/miami/bombay-darbar-indian-restaurant-coconut-grove/menu?utm_source=api_basic_user&amp;utm_medium=api&amp;utm_campaign=v2.1&amp;openSwipeBox=menu&amp;showMinimal=1#tabtop', u'photos_url': u'https://www.zomato.com/miami/bombay-darbar-indian-restaurant-coconut-grove/photos?utm_source=api_basic_user&amp;utm_medium=api&amp;utm_campaign=v2.1#tabtop', u'user_rating': {u'votes': u'529', u'aggregate_rating': u'4.5', u'rating_text': u'Excellent', u'rating_color': u'3F7E00'}, u'offers': [], u'location': {u'city': u'Miami', u'locality': u'Coconut Grove', u'city_id': 291, u'country_id': 216, u'zipcode': u'33133', u'longitude': u'-80.2441390000', u'address': u'2901 Florida Avenue, Coconut Grove, Miami 33133', u'latitude': u'25.7272470000', u'locality_verbose': u'Coconut Grove, Miami'}, u'has_table_booking': 0, u'events_url': u'https://www.zomato.com/miami/bombay-darbar-indian-restaurant-coconut-grove/events#tabtop?utm_source=api_basic_user&amp;utm_medium=api&amp;utm_campaign=v2.1', u'R': {u'res_id': 16930140}, u'price_range': 4, u'apikey': u'592789033e4cf0e384b54c1ec424c706', u'name': u'Bombay Darbar Indian Restaurant', u'has_online_delivery': 0, u'url': u'https://www.zomato.com/miami/bombay-darbar-indian-restaurant-coconut-grove?utm_source=api_basic_user&amp;utm_medium=api&amp;utm_campaign=v2.1'}}</t>
  </si>
  <si>
    <t>{u'restaurant': {u'cuisines': u'American', u'establishment_types': [], u'currency': u'$', u'featured_image': u'', u'average_cost_for_two': 275, u'deeplink': u'zomato://restaurant/16918894', u'id': u'16918894', u'switch_to_order_menu': 0, u'thumb': u'', u'is_delivering_now': 0, u'menu_url': u'https://www.zomato.com/miami/barton-g-the-restaurant-miami-beach/menu?utm_source=api_basic_user&amp;utm_medium=api&amp;utm_campaign=v2.1&amp;openSwipeBox=menu&amp;showMinimal=1#tabtop', u'photos_url': u'https://www.zomato.com/miami/barton-g-the-restaurant-miami-beach/photos?utm_source=api_basic_user&amp;utm_medium=api&amp;utm_campaign=v2.1#tabtop', u'user_rating': {u'votes': u'481', u'aggregate_rating': u'4.0', u'rating_text': u'Very Good', u'rating_color': u'5BA829'}, u'offers': [], u'location': {u'city': u'Miami', u'locality': u'South Beach', u'city_id': 291, u'country_id': 216, u'zipcode': u'33139', u'longitude': u'-80.1421470000', u'address': u'1427 West Ave, Miami Beach 33139', u'latitude': u'25.7861530000', u'locality_verbose': u'South Beach, Miami'}, u'has_table_booking': 0, u'events_url': u'https://www.zomato.com/miami/barton-g-the-restaurant-miami-beach/events#tabtop?utm_source=api_basic_user&amp;utm_medium=api&amp;utm_campaign=v2.1', u'R': {u'res_id': 16918894}, u'price_range': 4, u'apikey': u'592789033e4cf0e384b54c1ec424c706', u'name': u'Barton G. The Restaurant', u'has_online_delivery': 0, u'url': u'https://www.zomato.com/miami/barton-g-the-restaurant-miami-beach?utm_source=api_basic_user&amp;utm_medium=api&amp;utm_campaign=v2.1'}}</t>
  </si>
  <si>
    <t>{u'restaurant': {u'cuisines': u'Japanese, Seafood, Spanish, Sushi, Tapas, Vegetarian, South American, New American', u'establishment_types': [], u'currency': u'$', u'featured_image': u'https://b.zmtcdn.com/data/res_imagery/16930344_RESTAURANT_81ff01422133bf639fdb7183376e415c.jpg?output-format=webp', u'average_cost_for_two': 40, u'deeplink': u'zomato://restaurant/16930344', u'id': u'16930344', u'switch_to_order_menu': 0, u'thumb': u'https://b.zmtcdn.com/data/res_imagery/16930344_RESTAURANT_81ff01422133bf639fdb7183376e415c.jpg?fit=around%7C200%3A200&amp;crop=200%3A200%3B%2A%2C%2A', u'is_delivering_now': 0, u'menu_url': u'https://www.zomato.com/miami/sugarcane-raw-bar-grill-wynwood-edgewater/menu?utm_source=api_basic_user&amp;utm_medium=api&amp;utm_campaign=v2.1&amp;openSwipeBox=menu&amp;showMinimal=1#tabtop', u'photos_url': u'https://www.zomato.com/miami/sugarcane-raw-bar-grill-wynwood-edgewater/photos?utm_source=api_basic_user&amp;utm_medium=api&amp;utm_campaign=v2.1#tabtop', u'user_rating': {u'votes': u'648', u'aggregate_rating': u'4.4', u'rating_text': u'Very Good', u'rating_color': u'5BA829'}, u'offers': [], u'location': {u'city': u'Miami', u'locality': u'Wynwood/Edgewater', u'city_id': 291, u'country_id': 216, u'zipcode': u'33137', u'longitude': u'-80.1931510000', u'address': u'3252 NE 1st Avenue 33137', u'latitude': u'25.8072680000', u'locality_verbose': u'Wynwood/Edgewater, Miami'}, u'has_table_booking': 0, u'events_url': u'https://www.zomato.com/miami/sugarcane-raw-bar-grill-wynwood-edgewater/events#tabtop?utm_source=api_basic_user&amp;utm_medium=api&amp;utm_campaign=v2.1', u'R': {u'res_id': 16930344}, u'price_range': 3, u'apikey': u'592789033e4cf0e384b54c1ec424c706', u'name': u'Sugarcane Raw Bar Grill', u'has_online_delivery': 0, u'url': u'https://www.zomato.com/miami/sugarcane-raw-bar-grill-wynwood-edgewater?utm_source=api_basic_user&amp;utm_medium=api&amp;utm_campaign=v2.1'}}</t>
  </si>
  <si>
    <t>{u'restaurant': {u'cuisines': u'Asian, Chinese', u'establishment_types': [], u'currency': u'$', u'featured_image': u'', u'average_cost_for_two': 50, u'deeplink': u'zomato://restaurant/16928942', u'id': u'16928942', u'switch_to_order_menu': 0, u'thumb': u'', u'is_delivering_now': 0, u'menu_url': u'https://www.zomato.com/miami/hakkasan-miami-miami-beach/menu?utm_source=api_basic_user&amp;utm_medium=api&amp;utm_campaign=v2.1&amp;openSwipeBox=menu&amp;showMinimal=1#tabtop', u'photos_url': u'https://www.zomato.com/miami/hakkasan-miami-miami-beach/photos?utm_source=api_basic_user&amp;utm_medium=api&amp;utm_campaign=v2.1#tabtop', u'user_rating': {u'votes': u'264', u'aggregate_rating': u'3.8', u'rating_text': u'Good', u'rating_color': u'9ACD32'}, u'offers': [], u'location': {u'city': u'Miami', u'locality': u'Miami Beach', u'city_id': 291, u'country_id': 216, u'zipcode': u'33140', u'longitude': u'-80.1230880000', u'address': u'Fontainebleau, 4441 Collins Avenue, Miami Beach, Miami 33140', u'latitude': u'25.8172910000', u'locality_verbose': u'Miami Beach, Miami'}, u'has_table_booking': 0, u'events_url': u'https://www.zomato.com/miami/hakkasan-miami-miami-beach/events#tabtop?utm_source=api_basic_user&amp;utm_medium=api&amp;utm_campaign=v2.1', u'R': {u'res_id': 16928942}, u'price_range': 4, u'apikey': u'592789033e4cf0e384b54c1ec424c706', u'name': u'Hakkasan Miami', u'has_online_delivery': 0, u'url': u'https://www.zomato.com/miami/hakkasan-miami-miami-beach?utm_source=api_basic_user&amp;utm_medium=api&amp;utm_campaign=v2.1'}}</t>
  </si>
  <si>
    <t>{u'restaurant': {u'cuisines': u'American', u'establishment_types': [], u'currency': u'$', u'featured_image': u'https://b.zmtcdn.com/data/res_imagery/16919574_RESTAURANT_dd2f88565421cb86fc4a848f8c217f29_c.jpg', u'average_cost_for_two': 150, u'deeplink': u'zomato://restaurant/16919574', u'id': u'16919574', u'switch_to_order_menu': 0, u'thumb': u'https://b.zmtcdn.com/data/res_imagery/16919574_RESTAURANT_dd2f88565421cb86fc4a848f8c217f29_c.jpg?fit=around%7C200%3A200&amp;crop=200%3A200%3B%2A%2C%2A', u'is_delivering_now': 0, u'menu_url': u'https://www.zomato.com/miami/casablanca-caf\xe9-fort-lauderdale/menu?utm_source=api_basic_user&amp;utm_medium=api&amp;utm_campaign=v2.1&amp;openSwipeBox=menu&amp;showMinimal=1#tabtop', u'photos_url': u'https://www.zomato.com/miami/casablanca-caf\xe9-fort-lauderdale/photos?utm_source=api_basic_user&amp;utm_medium=api&amp;utm_campaign=v2.1#tabtop', u'user_rating': {u'votes': u'650', u'aggregate_rating': u'4.5', u'rating_text': u'Excellent', u'rating_color': u'3F7E00'}, u'offers': [], u'location': {u'city': u'Miami', u'locality': u'Fort Lauderdale', u'city_id': 291, u'country_id': 216, u'zipcode': u'33304', u'longitude': u'-80.1047560000', u'address': u'3049 Alhambra Street, Fort Lauderdale, Miami 33304', u'latitude': u'26.1251370000', u'locality_verbose': u'Fort Lauderdale, Miami'}, u'has_table_booking': 0, u'events_url': u'https://www.zomato.com/miami/casablanca-caf\xe9-fort-lauderdale/events#tabtop?utm_source=api_basic_user&amp;utm_medium=api&amp;utm_campaign=v2.1', u'R': {u'res_id': 16919574}, u'price_range': 4, u'apikey': u'592789033e4cf0e384b54c1ec424c706', u'name': u'Casablanca Caf\xe9', u'has_online_delivery': 0, u'url': u'https://www.zomato.com/miami/casablanca-caf\xe9-fort-lauderdale?utm_source=api_basic_user&amp;utm_medium=api&amp;utm_campaign=v2.1'}}</t>
  </si>
  <si>
    <t>{u'restaurant': {u'cuisines': u'Fast Food, Burger', u'establishment_types': [], u'currency': u'$', u'featured_image': u'', u'average_cost_for_two': 25, u'deeplink': u'zomato://restaurant/16927784', u'id': u'16927784', u'switch_to_order_menu': 0, u'thumb': u'', u'is_delivering_now': 0, u'menu_url': u'https://www.zomato.com/miami/charm-city-burger-company-deerfield-beach/menu?utm_source=api_basic_user&amp;utm_medium=api&amp;utm_campaign=v2.1&amp;openSwipeBox=menu&amp;showMinimal=1#tabtop', u'photos_url': u'https://www.zomato.com/miami/charm-city-burger-company-deerfield-beach/photos?utm_source=api_basic_user&amp;utm_medium=api&amp;utm_campaign=v2.1#tabtop', u'user_rating': {u'votes': u'934', u'aggregate_rating': u'4.6', u'rating_text': u'Excellent', u'rating_color': u'3F7E00'}, u'offers': [], u'location': {u'city': u'Miami', u'locality': u'Deerfield Beach', u'city_id': 291, u'country_id': 216, u'zipcode': u'33441', u'longitude': u'-80.0882610000', u'address': u'1136 E Hillsboro Boulevard, Deerfield Beach 33441', u'latitude': u'26.3161000000', u'locality_verbose': u'Deerfield Beach, Miami'}, u'has_table_booking': 0, u'events_url': u'https://www.zomato.com/miami/charm-city-burger-company-deerfield-beach/events#tabtop?utm_source=api_basic_user&amp;utm_medium=api&amp;utm_campaign=v2.1', u'R': {u'res_id': 16927784}, u'price_range': 2, u'apikey': u'592789033e4cf0e384b54c1ec424c706', u'name': u'Charm City Burger Company', u'has_online_delivery': 0, u'url': u'https://www.zomato.com/miami/charm-city-burger-company-deerfield-beach?utm_source=api_basic_user&amp;utm_medium=api&amp;utm_campaign=v2.1'}}</t>
  </si>
  <si>
    <t>{u'restaurant': {u'cuisines': u'Seafood', u'establishment_types': [], u'currency': u'$', u'featured_image': u'', u'average_cost_for_two': 35, u'deeplink': u'zomato://restaurant/16920963', u'id': u'16920963', u'switch_to_order_menu': 0, u'thumb': u'', u'is_delivering_now': 0, u'menu_url': u'https://www.zomato.com/miami/garcias-little-havana/menu?utm_source=api_basic_user&amp;utm_medium=api&amp;utm_campaign=v2.1&amp;openSwipeBox=menu&amp;showMinimal=1#tabtop', u'photos_url': u'https://www.zomato.com/miami/garcias-little-havana/photos?utm_source=api_basic_user&amp;utm_medium=api&amp;utm_campaign=v2.1#tabtop', u'user_rating': {u'votes': u'477', u'aggregate_rating': u'4.2', u'rating_text': u'Very Good', u'rating_color': u'5BA829'}, u'offers': [], u'location': {u'city': u'Miami', u'locality': u'Little Havana', u'city_id': 291, u'country_id': 216, u'zipcode': u'33128', u'longitude': u'-80.2043610000', u'address': u'398 NW North River Drive, Miami 33128', u'latitude': u'25.7776420000', u'locality_verbose': u'Little Havana, Miami'}, u'has_table_booking': 0, u'events_url': u'https://www.zomato.com/miami/garcias-little-havana/events#tabtop?utm_source=api_basic_user&amp;utm_medium=api&amp;utm_campaign=v2.1', u'R': {u'res_id': 16920963}, u'price_range': 3, u'apikey': u'592789033e4cf0e384b54c1ec424c706', u'name': u"Garcia's", u'has_online_delivery': 0, u'url': u'https://www.zomato.com/miami/garcias-little-havana?utm_source=api_basic_user&amp;utm_medium=api&amp;utm_campaign=v2.1'}}</t>
  </si>
  <si>
    <t>{u'restaurant': {u'cuisines': u'American, Steak', u'establishment_types': [], u'currency': u'$', u'featured_image': u'', u'average_cost_for_two': 75, u'deeplink': u'zomato://restaurant/16921314', u'id': u'16921314', u'switch_to_order_menu': 0, u'thumb': u'', u'is_delivering_now': 0, u'menu_url': u'https://www.zomato.com/miami/hillstone-coral-gables/menu?utm_source=api_basic_user&amp;utm_medium=api&amp;utm_campaign=v2.1&amp;openSwipeBox=menu&amp;showMinimal=1#tabtop', u'photos_url': u'https://www.zomato.com/miami/hillstone-coral-gables/photos?utm_source=api_basic_user&amp;utm_medium=api&amp;utm_campaign=v2.1#tabtop', u'user_rating': {u'votes': u'1160', u'aggregate_rating': u'4.4', u'rating_text': u'Very Good', u'rating_color': u'5BA829'}, u'offers': [], u'location': {u'city': u'Miami', u'locality': u'Coral Gables', u'city_id': 291, u'country_id': 216, u'zipcode': u'33134', u'longitude': u'-80.2588487000', u'address': u'201 Miracle Mile, Coral Gables 33134', u'latitude': u'25.7496886000', u'locality_verbose': u'Coral Gables, Miami'}, u'has_table_booking': 0, u'events_url': u'https://www.zomato.com/miami/hillstone-coral-gables/events#tabtop?utm_source=api_basic_user&amp;utm_medium=api&amp;utm_campaign=v2.1', u'R': {u'res_id': 16921314}, u'price_range': 4, u'apikey': u'592789033e4cf0e384b54c1ec424c706', u'name': u'Hillstone', u'has_online_delivery': 0, u'url': u'https://www.zomato.com/miami/hillstone-coral-gables?utm_source=api_basic_user&amp;utm_medium=api&amp;utm_campaign=v2.1'}}</t>
  </si>
  <si>
    <t>{u'restaurant': {u'cuisines': u'American, Sandwich', u'establishment_types': [], u'currency': u'$', u'featured_image': u'https://b.zmtcdn.com/data/res_imagery/16921526_RESTAURANT_e2bd61cc707afaad20d75fab97aff9cb_c.jpg', u'average_cost_for_two': 65, u'deeplink': u'zomato://restaurant/16921526', u'id': u'16921526', u'switch_to_order_menu': 0, u'thumb': u'https://b.zmtcdn.com/data/res_imagery/16921526_RESTAURANT_e2bd61cc707afaad20d75fab97aff9cb_c.jpg?fit=around%7C200%3A200&amp;crop=200%3A200%3B%2A%2C%2A', u'is_delivering_now': 0, u'menu_url': u'https://www.zomato.com/miami/jaxsons-dania-beach/menu?utm_source=api_basic_user&amp;utm_medium=api&amp;utm_campaign=v2.1&amp;openSwipeBox=menu&amp;showMinimal=1#tabtop', u'photos_url': u'https://www.zomato.com/miami/jaxsons-dania-beach/photos?utm_source=api_basic_user&amp;utm_medium=api&amp;utm_campaign=v2.1#tabtop', u'user_rating': {u'votes': u'731', u'aggregate_rating': u'4.7', u'rating_text': u'Excellent', u'rating_color': u'3F7E00'}, u'offers': [], u'location': {u'city': u'Miami', u'locality': u'Dania Beach', u'city_id': 291, u'country_id': 216, u'zipcode': u'33004', u'longitude': u'-80.1437420000', u'address': u'128 South Federal Highway 33004', u'latitude': u'26.0499190000', u'locality_verbose': u'Dania Beach, Miami'}, u'has_table_booking': 0, u'events_url': u'https://www.zomato.com/miami/jaxsons-dania-beach/events#tabtop?utm_source=api_basic_user&amp;utm_medium=api&amp;utm_campaign=v2.1', u'R': {u'res_id': 16921526}, u'price_range': 4, u'apikey': u'592789033e4cf0e384b54c1ec424c706', u'name': u"Jaxson's", u'has_online_delivery': 0, u'url': u'https://www.zomato.com/miami/jaxsons-dania-beach?utm_source=api_basic_user&amp;utm_medium=api&amp;utm_campaign=v2.1'}}</t>
  </si>
  <si>
    <t>{u'restaurant': {u'cuisines': u'Italian, Pizza', u'establishment_types': [], u'currency': u'$', u'featured_image': u'', u'average_cost_for_two': 65, u'deeplink': u'zomato://restaurant/16925164', u'id': u'16925164', u'switch_to_order_menu': 0, u'thumb': u'', u'is_delivering_now': 0, u'menu_url': u'https://www.zomato.com/miami/villagio-coral-gables/menu?utm_source=api_basic_user&amp;utm_medium=api&amp;utm_campaign=v2.1&amp;openSwipeBox=menu&amp;showMinimal=1#tabtop', u'photos_url': u'https://www.zomato.com/miami/villagio-coral-gables/photos?utm_source=api_basic_user&amp;utm_medium=api&amp;utm_campaign=v2.1#tabtop', u'user_rating': {u'votes': u'1159', u'aggregate_rating': u'4.5', u'rating_text': u'Excellent', u'rating_color': u'3F7E00'}, u'offers': [], u'location': {u'city': u'Miami', u'locality': u'Coral Gables', u'city_id': 291, u'country_id': 216, u'zipcode': u'33146', u'longitude': u'-80.2613490000', u'address': u'358 San Lorenzo Avenue, Coral Gables 33146', u'latitude': u'25.7319630000', u'locality_verbose': u'Coral Gables, Miami'}, u'has_table_booking': 0, u'events_url': u'https://www.zomato.com/miami/villagio-coral-gables/events#tabtop?utm_source=api_basic_user&amp;utm_medium=api&amp;utm_campaign=v2.1', u'R': {u'res_id': 16925164}, u'price_range': 4, u'apikey': u'592789033e4cf0e384b54c1ec424c706', u'name': u'Villagio', u'has_online_delivery': 0, u'url': u'https://www.zomato.com/miami/villagio-coral-gables?utm_source=api_basic_user&amp;utm_medium=api&amp;utm_campaign=v2.1'}}</t>
  </si>
  <si>
    <t>{u'restaurant': {u'cuisines': u'Seafood', u'establishment_types': [], u'currency': u'$', u'featured_image': u'', u'average_cost_for_two': 275, u'deeplink': u'zomato://restaurant/16920079', u'id': u'16920079', u'switch_to_order_menu': 0, u'thumb': u'', u'is_delivering_now': 0, u'menu_url': u'https://www.zomato.com/miami/rustic-inn-crabhouse-dania-beach/menu?utm_source=api_basic_user&amp;utm_medium=api&amp;utm_campaign=v2.1&amp;openSwipeBox=menu&amp;showMinimal=1#tabtop', u'photos_url': u'https://www.zomato.com/miami/rustic-inn-crabhouse-dania-beach/photos?utm_source=api_basic_user&amp;utm_medium=api&amp;utm_campaign=v2.1#tabtop', u'user_rating': {u'votes': u'809', u'aggregate_rating': u'4.4', u'rating_text': u'Very Good', u'rating_color': u'5BA829'}, u'offers': [], u'location': {u'city': u'Miami', u'locality': u'Dania Beach', u'city_id': 291, u'country_id': 216, u'zipcode': u'33312', u'longitude': u'-80.1687740000', u'address': u'4331 Anglers Avenue, Dania Beach, Fort Lauderdale 33312', u'latitude': u'26.0680610000', u'locality_verbose': u'Dania Beach, Miami'}, u'has_table_booking': 0, u'events_url': u'https://www.zomato.com/miami/rustic-inn-crabhouse-dania-beach/events#tabtop?utm_source=api_basic_user&amp;utm_medium=api&amp;utm_campaign=v2.1', u'R': {u'res_id': 16920079}, u'price_range': 4, u'apikey': u'592789033e4cf0e384b54c1ec424c706', u'name': u'Rustic Inn Crabhouse', u'has_online_delivery': 0, u'url': u'https://www.zomato.com/miami/rustic-inn-crabhouse-dania-beach?utm_source=api_basic_user&amp;utm_medium=api&amp;utm_campaign=v2.1'}}</t>
  </si>
  <si>
    <t>{u'restaurant': {u'cuisines': u'American, French', u'establishment_types': [], u'currency': u'$', u'featured_image': u'https://b.zmtcdn.com/data/res_imagery/16921115_RESTAURANT_3fde129b89c468669b2fd566fc2bac64.jpg', u'average_cost_for_two': 90, u'deeplink': u'zomato://restaurant/16921115', u'id': u'16921115', u'switch_to_order_menu': 0, u'thumb': u'https://b.zmtcdn.com/data/res_imagery/16921115_RESTAURANT_3fde129b89c468669b2fd566fc2bac64.jpg?fit=around%7C200%3A200&amp;crop=200%3A200%3B%2A%2C%2A', u'is_delivering_now': 0, u'menu_url': u'https://www.zomato.com/miami/greenstreet-cafe-coconut-grove/menu?utm_source=api_basic_user&amp;utm_medium=api&amp;utm_campaign=v2.1&amp;openSwipeBox=menu&amp;showMinimal=1#tabtop', u'photos_url': u'https://www.zomato.com/miami/greenstreet-cafe-coconut-grove/photos?utm_source=api_basic_user&amp;utm_medium=api&amp;utm_campaign=v2.1#tabtop', u'user_rating': {u'votes': u'565', u'aggregate_rating': u'4.0', u'rating_text': u'Very Good', u'rating_color': u'5BA829'}, u'offers': [], u'location': {u'city': u'Miami', u'locality': u'Coconut Grove', u'city_id': 291, u'country_id': 216, u'zipcode': u'33133', u'longitude': u'-80.2440550000', u'address': u'3468 Main Highway 33133', u'latitude': u'25.7267660000', u'locality_verbose': u'Coconut Grove, Miami'}, u'has_table_booking': 0, u'events_url': u'https://www.zomato.com/miami/greenstreet-cafe-coconut-grove/events#tabtop?utm_source=api_basic_user&amp;utm_medium=api&amp;utm_campaign=v2.1', u'R': {u'res_id': 16921115}, u'price_range': 4, u'apikey': u'592789033e4cf0e384b54c1ec424c706', u'name': u'GreenStreet Cafe', u'has_online_delivery': 0, u'url': u'https://www.zomato.com/miami/greenstreet-cafe-coconut-grove?utm_source=api_basic_user&amp;utm_medium=api&amp;utm_campaign=v2.1'}}</t>
  </si>
  <si>
    <t>{u'restaurant': {u'cuisines': u'Seafood, Bar Food, Sandwich', u'establishment_types': [], u'currency': u'$', u'featured_image': u'', u'average_cost_for_two': 50, u'deeplink': u'zomato://restaurant/16925252', u'id': u'16925252', u'switch_to_order_menu': 0, u'thumb': u'', u'is_delivering_now': 0, u'menu_url': u'https://www.zomato.com/miami/the-whales-rib-raw-bar-deerfield-beach/menu?utm_source=api_basic_user&amp;utm_medium=api&amp;utm_campaign=v2.1&amp;openSwipeBox=menu&amp;showMinimal=1#tabtop', u'photos_url': u'https://www.zomato.com/miami/the-whales-rib-raw-bar-deerfield-beach/photos?utm_source=api_basic_user&amp;utm_medium=api&amp;utm_campaign=v2.1#tabtop', u'user_rating': {u'votes': u'716', u'aggregate_rating': u'4.4', u'rating_text': u'Very Good', u'rating_color': u'5BA829'}, u'offers': [], u'location': {u'city': u'Miami', u'locality': u'Deerfield Beach', u'city_id': 291, u'country_id': 216, u'zipcode': u'33441', u'longitude': u'-80.0768550000', u'address': u'2031 NE 2nd Street, Deerfield Beach 33441', u'latitude': u'26.3165370000', u'locality_verbose': u'Deerfield Beach, Miami'}, u'has_table_booking': 0, u'events_url': u'https://www.zomato.com/miami/the-whales-rib-raw-bar-deerfield-beach/events#tabtop?utm_source=api_basic_user&amp;utm_medium=api&amp;utm_campaign=v2.1', u'R': {u'res_id': 16925252}, u'price_range': 4, u'apikey': u'592789033e4cf0e384b54c1ec424c706', u'name': u"The Whale's Rib Raw Bar", u'has_online_delivery': 0, u'url': u'https://www.zomato.com/miami/the-whales-rib-raw-bar-deerfield-beach?utm_source=api_basic_user&amp;utm_medium=api&amp;utm_campaign=v2.1'}}</t>
  </si>
  <si>
    <t>{u'restaurant': {u'cuisines': u'Steak, Brazilian', u'establishment_types': [], u'currency': u'$', u'featured_image': u'https://b.zmtcdn.com/data/res_imagery/16919784_RESTAURANT_6887e8b392935eaa9dcbc46463bb6f7e.jpg', u'average_cost_for_two': 275, u'deeplink': u'zomato://restaurant/16919784', u'id': u'16919784', u'switch_to_order_menu': 0, u'thumb': u'https://b.zmtcdn.com/data/res_imagery/16919784_RESTAURANT_6887e8b392935eaa9dcbc46463bb6f7e.jpg?fit=around%7C200%3A200&amp;crop=200%3A200%3B%2A%2C%2A', u'is_delivering_now': 0, u'menu_url': u'https://www.zomato.com/miami/chima-brazilian-steakhouse-fort-lauderdale/menu?utm_source=api_basic_user&amp;utm_medium=api&amp;utm_campaign=v2.1&amp;openSwipeBox=menu&amp;showMinimal=1#tabtop', u'photos_url': u'https://www.zomato.com/miami/chima-brazilian-steakhouse-fort-lauderdale/photos?utm_source=api_basic_user&amp;utm_medium=api&amp;utm_campaign=v2.1#tabtop', u'user_rating': {u'votes': u'1086', u'aggregate_rating': u'4.4', u'rating_text': u'Very Good', u'rating_color': u'5BA829'}, u'offers': [], u'location': {u'city': u'Miami', u'locality': u'Fort Lauderdale', u'city_id': 291, u'country_id': 216, u'zipcode': u'33301', u'longitude': u'-80.1132340000', u'address': u'2400 E Las Olas Blvd, Fort Lauderdale 33301', u'latitude': u'26.1200330000', u'locality_verbose': u'Fort Lauderdale, Miami'}, u'has_table_booking': 0, u'events_url': u'https://www.zomato.com/miami/chima-brazilian-steakhouse-fort-lauderdale/events#tabtop?utm_source=api_basic_user&amp;utm_medium=api&amp;utm_campaign=v2.1', u'R': {u'res_id': 16919784}, u'price_range': 4, u'apikey': u'592789033e4cf0e384b54c1ec424c706', u'name': u'Chima Brazilian Steakhouse', u'has_online_delivery': 0, u'url': u'https://www.zomato.com/miami/chima-brazilian-steakhouse-fort-lauderdale?utm_source=api_basic_user&amp;utm_medium=api&amp;utm_campaign=v2.1'}}</t>
  </si>
  <si>
    <t>{u'restaurant': {u'cuisines': u'BBQ', u'establishment_types': [], u'currency': u'$', u'featured_image': u'', u'average_cost_for_two': 45, u'deeplink': u'zomato://restaurant/16924914', u'id': u'16924914', u'switch_to_order_menu': 0, u'thumb': u'', u'is_delivering_now': 0, u'menu_url': u'https://www.zomato.com/miami/tom-jenkins-bar-b-q-fort-lauderdale/menu?utm_source=api_basic_user&amp;utm_medium=api&amp;utm_campaign=v2.1&amp;openSwipeBox=menu&amp;showMinimal=1#tabtop', u'photos_url': u'https://www.zomato.com/miami/tom-jenkins-bar-b-q-fort-lauderdale/photos?utm_source=api_basic_user&amp;utm_medium=api&amp;utm_campaign=v2.1#tabtop', u'user_rating': {u'votes': u'838', u'aggregate_rating': u'4.6', u'rating_text': u'Excellent', u'rating_color': u'3F7E00'}, u'offers': [], u'location': {u'city': u'Miami', u'locality': u'Fort Lauderdale', u'city_id': 291, u'country_id': 216, u'zipcode': u'33316', u'longitude': u'-80.1367460000', u'address': u'1236 S Federal Highway, Fort Lauderdale, Miami 33316', u'latitude': u'26.1069980000', u'locality_verbose': u'Fort Lauderdale, Miami'}, u'has_table_booking': 0, u'events_url': u'https://www.zomato.com/miami/tom-jenkins-bar-b-q-fort-lauderdale/events#tabtop?utm_source=api_basic_user&amp;utm_medium=api&amp;utm_campaign=v2.1', u'R': {u'res_id': 16924914}, u'price_range': 3, u'apikey': u'592789033e4cf0e384b54c1ec424c706', u'name': u'Tom Jenkins Bar-B-Q', u'has_online_delivery': 0, u'url': u'https://www.zomato.com/miami/tom-jenkins-bar-b-q-fort-lauderdale?utm_source=api_basic_user&amp;utm_medium=api&amp;utm_campaign=v2.1'}}</t>
  </si>
  <si>
    <t>{u'restaurant': {u'cuisines': u'Mediterranean, Greek, Vegetarian', u'establishment_types': [], u'currency': u'$', u'featured_image': u'', u'average_cost_for_two': 60, u'deeplink': u'zomato://restaurant/16929033', u'id': u'16929033', u'switch_to_order_menu': 0, u'thumb': u'', u'is_delivering_now': 0, u'menu_url': u'https://www.zomato.com/miami/falafel-bistro-wine-bar-coral-springs/menu?utm_source=api_basic_user&amp;utm_medium=api&amp;utm_campaign=v2.1&amp;openSwipeBox=menu&amp;showMinimal=1#tabtop', u'photos_url': u'https://www.zomato.com/miami/falafel-bistro-wine-bar-coral-springs/photos?utm_source=api_basic_user&amp;utm_medium=api&amp;utm_campaign=v2.1#tabtop', u'user_rating': {u'votes': u'900', u'aggregate_rating': u'4.7', u'rating_text': u'Excellent', u'rating_color': u'3F7E00'}, u'offers': [], u'location': {u'city': u'Miami', u'locality': u'Coral Springs', u'city_id': 291, u'country_id': 216, u'zipcode': u'33076', u'longitude': u'-80.2788540000', u'address': u'5677 Coral Ridge Drive, Coral Springs 33076', u'latitude': u'26.2967520000', u'locality_verbose': u'Coral Springs, Miami'}, u'has_table_booking': 0, u'events_url': u'https://www.zomato.com/miami/falafel-bistro-wine-bar-coral-springs/events#tabtop?utm_source=api_basic_user&amp;utm_medium=api&amp;utm_campaign=v2.1', u'R': {u'res_id': 16929033}, u'price_range': 4, u'apikey': u'592789033e4cf0e384b54c1ec424c706', u'name': u'Falafel Bistro &amp; Wine Bar', u'has_online_delivery': 0, u'url': u'https://www.zomato.com/miami/falafel-bistro-wine-bar-coral-springs?utm_source=api_basic_user&amp;utm_medium=api&amp;utm_campaign=v2.1'}}</t>
  </si>
  <si>
    <t>{u'restaurant': {u'cuisines': u'Sandwich, Seafood, Floribbean', u'establishment_types': [], u'currency': u'$', u'featured_image': u'', u'average_cost_for_two': 150, u'deeplink': u'zomato://restaurant/16926339', u'id': u'16926339', u'switch_to_order_menu': 0, u'thumb': u'', u'is_delivering_now': 0, u'menu_url': u'https://www.zomato.com/miami/little-moirs-food-shack-jupiter/menu?utm_source=api_basic_user&amp;utm_medium=api&amp;utm_campaign=v2.1&amp;openSwipeBox=menu&amp;showMinimal=1#tabtop', u'photos_url': u'https://www.zomato.com/miami/little-moirs-food-shack-jupiter/photos?utm_source=api_basic_user&amp;utm_medium=api&amp;utm_campaign=v2.1#tabtop', u'user_rating': {u'votes': u'939', u'aggregate_rating': u'4.7', u'rating_text': u'Excellent', u'rating_color': u'3F7E00'}, u'offers': [], u'location': {u'city': u'Miami', u'locality': u'Jupiter', u'city_id': 291, u'country_id': 216, u'zipcode': u'33477', u'longitude': u'-80.0799750000', u'address': u'103 S US Hwy 1, Jupiter 33477', u'latitude': u'26.9327820000', u'locality_verbose': u'Jupiter, Miami'}, u'has_table_booking': 0, u'events_url': u'https://www.zomato.com/miami/little-moirs-food-shack-jupiter/events#tabtop?utm_source=api_basic_user&amp;utm_medium=api&amp;utm_campaign=v2.1', u'R': {u'res_id': 16926339}, u'price_range': 4, u'apikey': u'592789033e4cf0e384b54c1ec424c706', u'name': u"Little Moir's Food Shack", u'has_online_delivery': 0, u'url': u'https://www.zomato.com/miami/little-moirs-food-shack-jupiter?utm_source=api_basic_user&amp;utm_medium=api&amp;utm_campaign=v2.1'}}</t>
  </si>
  <si>
    <t>{u'restaurant': {u'cuisines': u'American, International, Vegetarian, New American', u'establishment_types': [], u'currency': u'$', u'featured_image': u'https://b.zmtcdn.com/data/res_imagery/16931310_RESTAURANT_64b745f8e5686e3d07c336c41a1909ed.jpg', u'average_cost_for_two': 40, u'deeplink': u'zomato://restaurant/16931310', u'id': u'16931310', u'switch_to_order_menu': 0, u'thumb': u'https://b.zmtcdn.com/data/res_imagery/16931310_RESTAURANT_64b745f8e5686e3d07c336c41a1909ed.jpg?fit=around%7C200%3A200&amp;crop=200%3A200%3B%2A%2C%2A', u'is_delivering_now': 0, u'menu_url': u'https://www.zomato.com/miami/lulu-in-the-grove-coconut-grove/menu?utm_source=api_basic_user&amp;utm_medium=api&amp;utm_campaign=v2.1&amp;openSwipeBox=menu&amp;showMinimal=1#tabtop', u'photos_url': u'https://www.zomato.com/miami/lulu-in-the-grove-coconut-grove/photos?utm_source=api_basic_user&amp;utm_medium=api&amp;utm_campaign=v2.1#tabtop', u'user_rating': {u'votes': u'298', u'aggregate_rating': u'4.2', u'rating_text': u'Very Good', u'rating_color': u'5BA829'}, u'offers': [], u'location': {u'city': u'Miami', u'locality': u'Coconut Grove', u'city_id': 291, u'country_id': 216, u'zipcode': u'33133', u'longitude': u'-80.2438160000', u'address': u'3105 Commodore Plaza, Coconut Grove, Miami 33133', u'latitude': u'25.7269530000', u'locality_verbose': u'Coconut Grove, Miami'}, u'has_table_booking': 0, u'events_url': u'https://www.zomato.com/miami/lulu-in-the-grove-coconut-grove/events#tabtop?utm_source=api_basic_user&amp;utm_medium=api&amp;utm_campaign=v2.1', u'R': {u'res_id': 16931310}, u'price_range': 3, u'apikey': u'592789033e4cf0e384b54c1ec424c706', u'name': u'Lulu In The Grove', u'has_online_delivery': 0, u'url': u'https://www.zomato.com/miami/lulu-in-the-grove-coconut-grove?utm_source=api_basic_user&amp;utm_medium=api&amp;utm_campaign=v2.1'}}</t>
  </si>
  <si>
    <t>{u'restaurant': {u'cuisines': u'Steak, Brazilian', u'establishment_types': [], u'currency': u'$', u'featured_image': u'', u'average_cost_for_two': 60, u'deeplink': u'zomato://restaurant/16924841', u'id': u'16924841', u'switch_to_order_menu': 0, u'thumb': u'', u'is_delivering_now': 0, u'menu_url': u'https://www.zomato.com/miami/texas-de-brazil-sweetwater-tamiami-westchester/menu?utm_source=api_basic_user&amp;utm_medium=api&amp;utm_campaign=v2.1&amp;openSwipeBox=menu&amp;showMinimal=1#tabtop', u'photos_url': u'https://www.zomato.com/miami/texas-de-brazil-sweetwater-tamiami-westchester/photos?utm_source=api_basic_user&amp;utm_medium=api&amp;utm_campaign=v2.1#tabtop', u'user_rating': {u'votes': u'893', u'aggregate_rating': u'4.3', u'rating_text': u'Very Good', u'rating_color': u'5BA829'}, u'offers': [], u'location': {u'city': u'Miami', u'locality': u'Sweetwater/Tamiami/Westchester', u'city_id': 291, u'country_id': 216, u'zipcode': u'33172', u'longitude': u'-80.3809477000', u'address': u'11401 NW 12th Street Suite 514, Miami 33172', u'latitude': u'25.7869078000', u'locality_verbose': u'Sweetwater/Tamiami/Westchester, Miami'}, u'has_table_booking': 0, u'events_url': u'https://www.zomato.com/miami/texas-de-brazil-sweetwater-tamiami-westchester/events#tabtop?utm_source=api_basic_user&amp;utm_medium=api&amp;utm_campaign=v2.1', u'R': {u'res_id': 16924841}, u'price_range': 4, u'apikey': u'592789033e4cf0e384b54c1ec424c706', u'name': u'Texas de Brazil', u'has_online_delivery': 0, u'url': u'https://www.zomato.com/miami/texas-de-brazil-sweetwater-tamiami-westchester?utm_source=api_basic_user&amp;utm_medium=api&amp;utm_campaign=v2.1'}}</t>
  </si>
  <si>
    <t>{u'restaurant': {u'cuisines': u'Seafood, Steak', u'establishment_types': [], u'currency': u'$', u'featured_image': u'https://b.zmtcdn.com/data/res_imagery/16924354_RESTAURANT_dc14e9a30e00fd38859a78f1f61887b9_c.jpg', u'average_cost_for_two': 275, u'deeplink': u'zomato://restaurant/16924354', u'id': u'16924354', u'switch_to_order_menu': 0, u'thumb': u'https://b.zmtcdn.com/data/res_imagery/16924354_RESTAURANT_dc14e9a30e00fd38859a78f1f61887b9_c.jpg?fit=around%7C200%3A200&amp;crop=200%3A200%3B%2A%2C%2A', u'is_delivering_now': 0, u'menu_url': u'https://www.zomato.com/miami/smith-wollensky-miami-steakhouse-south-beach/menu?utm_source=api_basic_user&amp;utm_medium=api&amp;utm_campaign=v2.1&amp;openSwipeBox=menu&amp;showMinimal=1#tabtop', u'photos_url': u'https://www.zomato.com/miami/smith-wollensky-miami-steakhouse-south-beach/photos?utm_source=api_basic_user&amp;utm_medium=api&amp;utm_campaign=v2.1#tabtop', u'user_rating': {u'votes': u'502', u'aggregate_rating': u'4.1', u'rating_text': u'Very Good', u'rating_color': u'5BA829'}, u'offers': [], u'location': {u'city': u'Miami', u'locality': u'South Beach', u'city_id': 291, u'country_id': 216, u'zipcode': u'33139', u'longitude': u'-80.1342490000', u'address': u'1 Washington Avenue, South Beach, Miami 33139', u'latitude': u'25.7664970000', u'locality_verbose': u'South Beach, Miami'}, u'has_table_booking': 0, u'events_url': u'https://www.zomato.com/miami/smith-wollensky-miami-steakhouse-south-beach/events#tabtop?utm_source=api_basic_user&amp;utm_medium=api&amp;utm_campaign=v2.1', u'R': {u'res_id': 16924354}, u'price_range': 4, u'apikey': u'592789033e4cf0e384b54c1ec424c706', u'name': u'Smith &amp; Wollensky Miami Steakhouse', u'has_online_delivery': 0, u'url': u'https://www.zomato.com/miami/smith-wollensky-miami-steakhouse-south-beach?utm_source=api_basic_user&amp;utm_medium=api&amp;utm_campaign=v2.1'}}</t>
  </si>
  <si>
    <t>{u'restaurant': {u'cuisines': u'Italian, Pizza', u'establishment_types': [], u'currency': u'$', u'featured_image': u'', u'average_cost_for_two': 275, u'deeplink': u'zomato://restaurant/16919530', u'id': u'16919530', u'switch_to_order_menu': 0, u'thumb': u'', u'is_delivering_now': 0, u'menu_url': u'https://www.zomato.com/miami/carpaccio-bal-harbour/menu?utm_source=api_basic_user&amp;utm_medium=api&amp;utm_campaign=v2.1&amp;openSwipeBox=menu&amp;showMinimal=1#tabtop', u'photos_url': u'https://www.zomato.com/miami/carpaccio-bal-harbour/photos?utm_source=api_basic_user&amp;utm_medium=api&amp;utm_campaign=v2.1#tabtop', u'user_rating': {u'votes': u'260', u'aggregate_rating': u'3.9', u'rating_text': u'Good', u'rating_color': u'9ACD32'}, u'offers': [], u'location': {u'city': u'Miami', u'locality': u'Bal Harbour/Bay Harbor Islands', u'city_id': 291, u'country_id': 216, u'zipcode': u'33154', u'longitude': u'-80.1242520000', u'address': u'9700 Collins Ave, Bal Harbour 33154', u'latitude': u'25.8891390000', u'locality_verbose': u'Bal Harbour/Bay Harbor Islands, Miami'}, u'has_table_booking': 0, u'events_url': u'https://www.zomato.com/miami/carpaccio-bal-harbour/events#tabtop?utm_source=api_basic_user&amp;utm_medium=api&amp;utm_campaign=v2.1', u'R': {u'res_id': 16919530}, u'price_range': 4, u'apikey': u'592789033e4cf0e384b54c1ec424c706', u'name': u'Carpaccio', u'has_online_delivery': 0, u'url': u'https://www.zomato.com/miami/carpaccio-bal-harbour?utm_source=api_basic_user&amp;utm_medium=api&amp;utm_campaign=v2.1'}}</t>
  </si>
  <si>
    <t>{u'restaurant': {u'cuisines': u'Bar Food, Steak', u'establishment_types': [], u'currency': u'$', u'featured_image': u'', u'average_cost_for_two': 75, u'deeplink': u'zomato://restaurant/16927763', u'id': u'16927763', u'switch_to_order_menu': 0, u'thumb': u'', u'is_delivering_now': 0, u'menu_url': u'https://www.zomato.com/miami/houstons-boca-raton/menu?utm_source=api_basic_user&amp;utm_medium=api&amp;utm_campaign=v2.1&amp;openSwipeBox=menu&amp;showMinimal=1#tabtop', u'photos_url': u'https://www.zomato.com/miami/houstons-boca-raton/photos?utm_source=api_basic_user&amp;utm_medium=api&amp;utm_campaign=v2.1#tabtop', u'user_rating': {u'votes': u'1003', u'aggregate_rating': u'4.2', u'rating_text': u'Very Good', u'rating_color': u'5BA829'}, u'offers': [], u'location': {u'city': u'Miami', u'locality': u'Boca Raton', u'city_id': 291, u'country_id': 216, u'zipcode': u'33431', u'longitude': u'-80.1215580000', u'address': u'1900 NW Executive Center Cir, Boca Raton 33431', u'latitude': u'26.3687620000', u'locality_verbose': u'Boca Raton, Miami'}, u'has_table_booking': 0, u'events_url': u'https://www.zomato.com/miami/houstons-boca-raton/events#tabtop?utm_source=api_basic_user&amp;utm_medium=api&amp;utm_campaign=v2.1', u'R': {u'res_id': 16927763}, u'price_range': 4, u'apikey': u'592789033e4cf0e384b54c1ec424c706', u'name': u"Houston's", u'has_online_delivery': 0, u'url': u'https://www.zomato.com/miami/houstons-boca-raton?utm_source=api_basic_user&amp;utm_medium=api&amp;utm_campaign=v2.1'}}</t>
  </si>
  <si>
    <t>{u'restaurant': {u'cuisines': u'Mexican, Sandwich', u'establishment_types': [], u'currency': u'$', u'featured_image': u'https://b.zmtcdn.com/data/res_imagery/16934226_RESTAURANT_0b6850080d9bc706e334345d9b9e2322.jpg', u'average_cost_for_two': 75, u'deeplink': u'zomato://restaurant/16934226', u'id': u'16934226', u'switch_to_order_menu': 0, u'thumb': u'https://b.zmtcdn.com/data/res_imagery/16934226_RESTAURANT_0b6850080d9bc706e334345d9b9e2322.jpg?fit=around%7C200%3A200&amp;crop=200%3A200%3B%2A%2C%2A', u'is_delivering_now': 0, u'menu_url': u'https://www.zomato.com/miami/i-love-tacos-taqueria-more-pembroke-pines/menu?utm_source=api_basic_user&amp;utm_medium=api&amp;utm_campaign=v2.1&amp;openSwipeBox=menu&amp;showMinimal=1#tabtop', u'photos_url': u'https://www.zomato.com/miami/i-love-tacos-taqueria-more-pembroke-pines/photos?utm_source=api_basic_user&amp;utm_medium=api&amp;utm_campaign=v2.1#tabtop', u'user_rating': {u'votes': u'348', u'aggregate_rating': u'4.5', u'rating_text': u'Excellent', u'rating_color': u'3F7E00'}, u'offers': [], u'location': {u'city': u'Miami', u'locality': u'Pembroke Pines', u'city_id': 291, u'country_id': 216, u'zipcode': u'33029', u'longitude': u'-80.3829721000', u'address': u'17722 Pines Blvd, Pembroke Pines 33029', u'latitude': u'26.0075137000', u'locality_verbose': u'Pembroke Pines, Miami'}, u'has_table_booking': 0, u'events_url': u'https://www.zomato.com/miami/i-love-tacos-taqueria-more-pembroke-pines/events#tabtop?utm_source=api_basic_user&amp;utm_medium=api&amp;utm_campaign=v2.1', u'R': {u'res_id': 16934226}, u'price_range': 4, u'apikey': u'592789033e4cf0e384b54c1ec424c706', u'name': u'Los Tacos By Chef Omar', u'has_online_delivery': 0, u'url': u'https://www.zomato.com/miami/i-love-tacos-taqueria-more-pembroke-pines?utm_source=api_basic_user&amp;utm_medium=api&amp;utm_campaign=v2.1'}}</t>
  </si>
  <si>
    <t>{u'restaurant': {u'cuisines': u'Seafood, New American', u'establishment_types': [], u'currency': u'$', u'featured_image': u'https://b.zmtcdn.com/data/res_imagery/16924073_RESTAURANT_d55c517555214b97c561205608604498_c.jpg', u'average_cost_for_two': 60, u'deeplink': u'zomato://restaurant/16924073', u'id': u'16924073', u'switch_to_order_menu': 0, u'thumb': u'https://b.zmtcdn.com/data/res_imagery/16924073_RESTAURANT_d55c517555214b97c561205608604498_c.jpg?fit=around%7C200%3A200&amp;crop=200%3A200%3B%2A%2C%2A', u'is_delivering_now': 0, u'menu_url': u'https://www.zomato.com/miami/rusty-pelican-key-biscayne/menu?utm_source=api_basic_user&amp;utm_medium=api&amp;utm_campaign=v2.1&amp;openSwipeBox=menu&amp;showMinimal=1#tabtop', u'photos_url': u'https://www.zomato.com/miami/rusty-pelican-key-biscayne/photos?utm_source=api_basic_user&amp;utm_medium=api&amp;utm_campaign=v2.1#tabtop', u'user_rating': {u'votes': u'293', u'aggregate_rating': u'3.7', u'rating_text': u'Good', u'rating_color': u'9ACD32'}, u'offers': [], u'location': {u'city': u'Miami', u'locality': u'Key Biscayne', u'city_id': 291, u'country_id': 216, u'zipcode': u'33149', u'longitude': u'-80.1701650000', u'address': u'3201 Rickenbacker Causeway, Key Biscayne, Miami 33149', u'latitude': u'25.7409800000', u'locality_verbose': u'Key Biscayne, Miami'}, u'has_table_booking': 0, u'events_url': u'https://www.zomato.com/miami/rusty-pelican-key-biscayne/events#tabtop?utm_source=api_basic_user&amp;utm_medium=api&amp;utm_campaign=v2.1', u'R': {u'res_id': 16924073}, u'price_range': 4, u'apikey': u'592789033e4cf0e384b54c1ec424c706', u'name': u'Rusty Pelican', u'has_online_delivery': 0, u'url': u'https://www.zomato.com/miami/rusty-pelican-key-biscayne?utm_source=api_basic_user&amp;utm_medium=api&amp;utm_campaign=v2.1'}}</t>
  </si>
  <si>
    <t>{u'restaurant': {u'cuisines': u'Spanish', u'establishment_types': [], u'currency': u'$', u'featured_image': u'', u'average_cost_for_two': 150, u'deeplink': u'zomato://restaurant/16925443', u'id': u'16925443', u'switch_to_order_menu': 0, u'thumb': u'', u'is_delivering_now': 0, u'menu_url': u'https://www.zomato.com/miami/dolores-but-you-can-call-me-lolita-downtown-miami/menu?utm_source=api_basic_user&amp;utm_medium=api&amp;utm_campaign=v2.1&amp;openSwipeBox=menu&amp;showMinimal=1#tabtop', u'photos_url': u'https://www.zomato.com/miami/dolores-but-you-can-call-me-lolita-downtown-miami/photos?utm_source=api_basic_user&amp;utm_medium=api&amp;utm_campaign=v2.1#tabtop', u'user_rating': {u'votes': u'903', u'aggregate_rating': u'4.1', u'rating_text': u'Very Good', u'rating_color': u'5BA829'}, u'offers': [], u'location': {u'city': u'Miami', u'locality': u'Downtown Miami', u'city_id': 291, u'country_id': 216, u'zipcode': u'33130', u'longitude': u'-80.1933290000', u'address': u'1000 S Miami Avenue, Downtown Miami, Miami 33130', u'latitude': u'25.7643730000', u'locality_verbose': u'Downtown Miami, Miami'}, u'has_table_booking': 0, u'events_url': u'https://www.zomato.com/miami/dolores-but-you-can-call-me-lolita-downtown-miami/events#tabtop?utm_source=api_basic_user&amp;utm_medium=api&amp;utm_campaign=v2.1', u'R': {u'res_id': 16925443}, u'price_range': 4, u'apikey': u'592789033e4cf0e384b54c1ec424c706', u'name': u'Dolores, But You Can Call Me Lolita', u'has_online_delivery': 0, u'url': u'https://www.zomato.com/miami/dolores-but-you-can-call-me-lolita-downtown-miami?utm_source=api_basic_user&amp;utm_medium=api&amp;utm_campaign=v2.1'}}</t>
  </si>
  <si>
    <t>{u'restaurant': {u'cuisines': u'Italian', u'establishment_types': [], u'currency': u'$', u'featured_image': u'', u'average_cost_for_two': 50, u'deeplink': u'zomato://restaurant/16919549', u'id': u'16919549', u'switch_to_order_menu': 0, u'thumb': u'', u'is_delivering_now': 0, u'menu_url': u'https://www.zomato.com/miami/casa-dangelo-ristorante-fort-lauderdale/menu?utm_source=api_basic_user&amp;utm_medium=api&amp;utm_campaign=v2.1&amp;openSwipeBox=menu&amp;showMinimal=1#tabtop', u'photos_url': u'https://www.zomato.com/miami/casa-dangelo-ristorante-fort-lauderdale/photos?utm_source=api_basic_user&amp;utm_medium=api&amp;utm_campaign=v2.1#tabtop', u'user_rating': {u'votes': u'435', u'aggregate_rating': u'4.0', u'rating_text': u'Very Good', u'rating_color': u'5BA829'}, u'offers': [], u'location': {u'city': u'Miami', u'locality': u'Fort Lauderdale', u'city_id': 291, u'country_id': 216, u'zipcode': u'33304', u'longitude': u'-80.1203290000', u'address': u'1201 North Federal Highway 33304', u'latitude': u'26.1410440000', u'locality_verbose': u'Fort Lauderdale, Miami'}, u'has_table_booking': 0, u'events_url': u'https://www.zomato.com/miami/casa-dangelo-ristorante-fort-lauderdale/events#tabtop?utm_source=api_basic_user&amp;utm_medium=api&amp;utm_campaign=v2.1', u'R': {u'res_id': 16919549}, u'price_range': 4, u'apikey': u'592789033e4cf0e384b54c1ec424c706', u'name': u"Casa D'Angelo Ristorante", u'has_online_delivery': 0, u'url': u'https://www.zomato.com/miami/casa-dangelo-ristorante-fort-lauderdale?utm_source=api_basic_user&amp;utm_medium=api&amp;utm_campaign=v2.1'}}</t>
  </si>
  <si>
    <t>{u'restaurant': {u'cuisines': u'American, Seafood, Latin American, Cuban, Caribbean', u'establishment_types': [], u'currency': u'$', u'featured_image': u'', u'average_cost_for_two': 75, u'deeplink': u'zomato://restaurant/16921204', u'id': u'16921204', u'switch_to_order_menu': 0, u'thumb': u'', u'is_delivering_now': 0, u'menu_url': u'https://www.zomato.com/miami/havana-harrys-coral-gables/menu?utm_source=api_basic_user&amp;utm_medium=api&amp;utm_campaign=v2.1&amp;openSwipeBox=menu&amp;showMinimal=1#tabtop', u'photos_url': u'https://www.zomato.com/miami/havana-harrys-coral-gables/photos?utm_source=api_basic_user&amp;utm_medium=api&amp;utm_campaign=v2.1#tabtop', u'user_rating': {u'votes': u'447', u'aggregate_rating': u'4.2', u'rating_text': u'Very Good', u'rating_color': u'5BA829'}, u'offers': [], u'location': {u'city': u'Miami', u'locality': u'Coral Gables', u'city_id': 291, u'country_id': 216, u'zipcode': u'33146', u'longitude': u'-80.2619510000', u'address': u'4612 S Le Jeune Road, Coral Gables 33146', u'latitude': u'25.7292540000', u'locality_verbose': u'Coral Gables, Miami'}, u'has_table_booking': 0, u'events_url': u'https://www.zomato.com/miami/havana-harrys-coral-gables/events#tabtop?utm_source=api_basic_user&amp;utm_medium=api&amp;utm_campaign=v2.1', u'R': {u'res_id': 16921204}, u'price_range': 4, u'apikey': u'592789033e4cf0e384b54c1ec424c706', u'name': u"Havana Harry's", u'has_online_delivery': 0, u'url': u'https://www.zomato.com/miami/havana-harrys-coral-gables?utm_source=api_basic_user&amp;utm_medium=api&amp;utm_campaign=v2.1'}}</t>
  </si>
  <si>
    <t>{u'restaurant': {u'cuisines': u'Seafood, Latin American, Mexican', u'establishment_types': [], u'currency': u'$', u'featured_image': u'https://b.zmtcdn.com/data/res_imagery/16921481_RESTAURANT_f6d298e139cc0922aba4512b6e588949_c.jpg', u'average_cost_for_two': 80, u'deeplink': u'zomato://restaurant/16921481', u'id': u'16921481', u'switch_to_order_menu': 0, u'thumb': u'https://b.zmtcdn.com/data/res_imagery/16921481_RESTAURANT_f6d298e139cc0922aba4512b6e588949_c.jpg?fit=around%7C200%3A200&amp;crop=200%3A200%3B%2A%2C%2A', u'is_delivering_now': 0, u'menu_url': u'https://www.zomato.com/miami/jaguar-ceviche-spoon-bar-latam-grill-coconut-grove/menu?utm_source=api_basic_user&amp;utm_medium=api&amp;utm_campaign=v2.1&amp;openSwipeBox=menu&amp;showMinimal=1#tabtop', u'photos_url': u'https://www.zomato.com/miami/jaguar-ceviche-spoon-bar-latam-grill-coconut-grove/photos?utm_source=api_basic_user&amp;utm_medium=api&amp;utm_campaign=v2.1#tabtop', u'user_rating': {u'votes': u'683', u'aggregate_rating': u'4.4', u'rating_text': u'Very Good', u'rating_color': u'5BA829'}, u'offers': [], u'location': {u'city': u'Miami', u'locality': u'Coconut Grove', u'city_id': 291, u'country_id': 216, u'zipcode': u'33133', u'longitude': u'-80.2435490000', u'address': u'3067 Grand Avenue, Coconut Grove, Miami 33133', u'latitude': u'25.7281370000', u'locality_verbose': u'Coconut Grove, Miami'}, u'has_table_booking': 0, u'events_url': u'https://www.zomato.com/miami/jaguar-ceviche-spoon-bar-latam-grill-coconut-grove/events#tabtop?utm_source=api_basic_user&amp;utm_medium=api&amp;utm_campaign=v2.1', u'R': {u'res_id': 16921481}, u'price_range': 4, u'apikey': u'592789033e4cf0e384b54c1ec424c706', u'name': u'Jaguar Ceviche Spoon Bar &amp; Latam Grill', u'has_online_delivery': 0, u'url': u'https://www.zomato.com/miami/jaguar-ceviche-spoon-bar-latam-grill-coconut-grove?utm_source=api_basic_user&amp;utm_medium=api&amp;utm_campaign=v2.1'}}</t>
  </si>
  <si>
    <t>{u'restaurant': {u'cuisines': u'Mexican, Tex-Mex', u'establishment_types': [], u'currency': u'$', u'featured_image': u'', u'average_cost_for_two': 25, u'deeplink': u'zomato://restaurant/16925365', u'id': u'16925365', u'switch_to_order_menu': 0, u'thumb': u'', u'is_delivering_now': 0, u'menu_url': u'https://www.zomato.com/miami/zona-fresca-fort-lauderdale/menu?utm_source=api_basic_user&amp;utm_medium=api&amp;utm_campaign=v2.1&amp;openSwipeBox=menu&amp;showMinimal=1#tabtop', u'photos_url': u'https://www.zomato.com/miami/zona-fresca-fort-lauderdale/photos?utm_source=api_basic_user&amp;utm_medium=api&amp;utm_campaign=v2.1#tabtop', u'user_rating': {u'votes': u'948', u'aggregate_rating': u'4.5', u'rating_text': u'Excellent', u'rating_color': u'3F7E00'}, u'offers': [], u'location': {u'city': u'Miami', u'locality': u'Fort Lauderdale', u'city_id': 291, u'country_id': 216, u'zipcode': u'33305', u'longitude': u'-80.1199920000', u'address': u'1635 N Federal Hwy, Fort Lauderdale 33305', u'latitude': u'26.1494000000', u'locality_verbose': u'Fort Lauderdale, Miami'}, u'has_table_booking': 0, u'events_url': u'https://www.zomato.com/miami/zona-fresca-fort-lauderdale/events#tabtop?utm_source=api_basic_user&amp;utm_medium=api&amp;utm_campaign=v2.1', u'R': {u'res_id': 16925365}, u'price_range': 2, u'apikey': u'592789033e4cf0e384b54c1ec424c706', u'name': u'Zona Fresca', u'has_online_delivery': 0, u'url': u'https://www.zomato.com/miami/zona-fresca-fort-lauderdale?utm_source=api_basic_user&amp;utm_medium=api&amp;utm_campaign=v2.1'}}</t>
  </si>
  <si>
    <t>{u'restaurant': {u'cuisines': u'Italian', u'establishment_types': [], u'currency': u'$', u'featured_image': u'', u'average_cost_for_two': 275, u'deeplink': u'zomato://restaurant/16919570', u'id': u'16919570', u'switch_to_order_menu': 0, u'thumb': u'', u'is_delivering_now': 0, u'menu_url': u'https://www.zomato.com/miami/casa-tua-miami-beach/menu?utm_source=api_basic_user&amp;utm_medium=api&amp;utm_campaign=v2.1&amp;openSwipeBox=menu&amp;showMinimal=1#tabtop', u'photos_url': u'https://www.zomato.com/miami/casa-tua-miami-beach/photos?utm_source=api_basic_user&amp;utm_medium=api&amp;utm_campaign=v2.1#tabtop', u'user_rating': {u'votes': u'262', u'aggregate_rating': u'3.9', u'rating_text': u'Good', u'rating_color': u'9ACD32'}, u'offers': [], u'location': {u'city': u'Miami', u'locality': u'Miami Beach', u'city_id': 291, u'country_id': 216, u'zipcode': u'33139', u'longitude': u'-80.1309510000', u'address': u'1700 James Avenue, Miami Beach, Miami 33139', u'latitude': u'25.7924400000', u'locality_verbose': u'Miami Beach, Miami'}, u'has_table_booking': 0, u'events_url': u'https://www.zomato.com/miami/casa-tua-miami-beach/events#tabtop?utm_source=api_basic_user&amp;utm_medium=api&amp;utm_campaign=v2.1', u'R': {u'res_id': 16919570}, u'price_range': 4, u'apikey': u'592789033e4cf0e384b54c1ec424c706', u'name': u'Casa Tua', u'has_online_delivery': 0, u'url': u'https://www.zomato.com/miami/casa-tua-miami-beach?utm_source=api_basic_user&amp;utm_medium=api&amp;utm_campaign=v2.1'}}</t>
  </si>
  <si>
    <t>{u'restaurant': {u'cuisines': u'Seafood, Floribbean', u'establishment_types': [], u'currency': u'$', u'featured_image': u'', u'average_cost_for_two': 150, u'deeplink': u'zomato://restaurant/16928902', u'id': u'16928902', u'switch_to_order_menu': 0, u'thumb': u'', u'is_delivering_now': 0, u'menu_url': u'https://www.zomato.com/miami/little-moirs-leftovers-cafe-jupiter/menu?utm_source=api_basic_user&amp;utm_medium=api&amp;utm_campaign=v2.1&amp;openSwipeBox=menu&amp;showMinimal=1#tabtop', u'photos_url': u'https://www.zomato.com/miami/little-moirs-leftovers-cafe-jupiter/photos?utm_source=api_basic_user&amp;utm_medium=api&amp;utm_campaign=v2.1#tabtop', u'user_rating': {u'votes': u'430', u'aggregate_rating': u'4.6', u'rating_text': u'Excellent', u'rating_color': u'3F7E00'}, u'offers': [], u'location': {u'city': u'Miami', u'locality': u'Jupiter', u'city_id': 291, u'country_id': 216, u'zipcode': u'33458', u'longitude': u'-80.1033590000', u'address': u'451 University Blvd, Jupiter 33458', u'latitude': u'26.8912100000', u'locality_verbose': u'Jupiter, Miami'}, u'has_table_booking': 0, u'events_url': u'https://www.zomato.com/miami/little-moirs-leftovers-cafe-jupiter/events#tabtop?utm_source=api_basic_user&amp;utm_medium=api&amp;utm_campaign=v2.1', u'R': {u'res_id': 16928902}, u'price_range': 4, u'apikey': u'592789033e4cf0e384b54c1ec424c706', u'name': u"Little Moir's Leftovers Cafe", u'has_online_delivery': 0, u'url': u'https://www.zomato.com/miami/little-moirs-leftovers-cafe-jupiter?utm_source=api_basic_user&amp;utm_medium=api&amp;utm_campaign=v2.1'}}</t>
  </si>
  <si>
    <t>{u'restaurant': {u'cuisines': u'Mediterranean', u'establishment_types': [], u'currency': u'$', u'featured_image': u'', u'average_cost_for_two': 275, u'deeplink': u'zomato://restaurant/16930138', u'id': u'16930138', u'switch_to_order_menu': 0, u'thumb': u'', u'is_delivering_now': 0, u'menu_url': u'https://www.zomato.com/miami/mandolin-aegean-bistro-buena-vista-design-district/menu?utm_source=api_basic_user&amp;utm_medium=api&amp;utm_campaign=v2.1&amp;openSwipeBox=menu&amp;showMinimal=1#tabtop', u'photos_url': u'https://www.zomato.com/miami/mandolin-aegean-bistro-buena-vista-design-district/photos?utm_source=api_basic_user&amp;utm_medium=api&amp;utm_campaign=v2.1#tabtop', u'user_rating': {u'votes': u'587', u'aggregate_rating': u'4.6', u'rating_text': u'Excellent', u'rating_color': u'3F7E00'}, u'offers': [], u'location': {u'city': u'Miami', u'locality': u'Buena Vista/Design District', u'city_id': 291, u'country_id': 216, u'zipcode': u'33137', u'longitude': u'-80.1916080000', u'address': u'4312 NE 2nd Avenue, Buena Vista/Design District, Miami 33137', u'latitude': u'25.8157510000', u'locality_verbose': u'Buena Vista/Design District, Miami'}, u'has_table_booking': 0, u'events_url': u'https://www.zomato.com/miami/mandolin-aegean-bistro-buena-vista-design-district/events#tabtop?utm_source=api_basic_user&amp;utm_medium=api&amp;utm_campaign=v2.1', u'R': {u'res_id': 16930138}, u'price_range': 4, u'apikey': u'592789033e4cf0e384b54c1ec424c706', u'name': u'Mandolin Aegean Bistro', u'has_online_delivery': 0, u'url': u'https://www.zomato.com/miami/mandolin-aegean-bistro-buena-vista-design-district?utm_source=api_basic_user&amp;utm_medium=api&amp;utm_campaign=v2.1'}}</t>
  </si>
  <si>
    <t>{u'restaurant': {u'cuisines': u'Cafe, French, Crepes', u'establishment_types': [], u'currency': u'$', u'featured_image': u'', u'average_cost_for_two': 30, u'deeplink': u'zomato://restaurant/16930992', u'id': u'16930992', u'switch_to_order_menu': 0, u'thumb': u'', u'is_delivering_now': 0, u'menu_url': u'https://www.zomato.com/miami/otentic-fresh-food-restaurant-south-beach/menu?utm_source=api_basic_user&amp;utm_medium=api&amp;utm_campaign=v2.1&amp;openSwipeBox=menu&amp;showMinimal=1#tabtop', u'photos_url': u'https://www.zomato.com/miami/otentic-fresh-food-restaurant-south-beach/photos?utm_source=api_basic_user&amp;utm_medium=api&amp;utm_campaign=v2.1#tabtop', u'user_rating': {u'votes': u'153', u'aggregate_rating': u'4.1', u'rating_text': u'Very Good', u'rating_color': u'5BA829'}, u'offers': [], u'location': {u'city': u'Miami', u'locality': u'South Beach', u'city_id': 291, u'country_id': 216, u'zipcode': u'33139', u'longitude': u'-80.1337570000', u'address': u'538 Washington Avenue, Miami Beach 33139', u'latitude': u'25.7773680000', u'locality_verbose': u'South Beach, Miami'}, u'has_table_booking': 0, u'events_url': u'https://www.zomato.com/miami/otentic-fresh-food-restaurant-south-beach/events#tabtop?utm_source=api_basic_user&amp;utm_medium=api&amp;utm_campaign=v2.1', u'R': {u'res_id': 16930992}, u'price_range': 3, u'apikey': u'592789033e4cf0e384b54c1ec424c706', u'name': u'Otentic Fresh Food Restaurant', u'has_online_delivery': 0, u'url': u'https://www.zomato.com/miami/otentic-fresh-food-restaurant-south-beach?utm_source=api_basic_user&amp;utm_medium=api&amp;utm_campaign=v2.1'}}</t>
  </si>
  <si>
    <t>{u'restaurant': {u'cuisines': u'Mexican, Latin American, Floribbean', u'establishment_types': [], u'currency': u'$', u'featured_image': u'', u'average_cost_for_two': 150, u'deeplink': u'zomato://restaurant/16926441', u'id': u'16926441', u'switch_to_order_menu': 0, u'thumb': u'', u'is_delivering_now': 0, u'menu_url': u'https://www.zomato.com/miami/guanabanas-island-restaurant-bar-jupiter/menu?utm_source=api_basic_user&amp;utm_medium=api&amp;utm_campaign=v2.1&amp;openSwipeBox=menu&amp;showMinimal=1#tabtop', u'photos_url': u'https://www.zomato.com/miami/guanabanas-island-restaurant-bar-jupiter/photos?utm_source=api_basic_user&amp;utm_medium=api&amp;utm_campaign=v2.1#tabtop', u'user_rating': {u'votes': u'772', u'aggregate_rating': u'4.3', u'rating_text': u'Very Good', u'rating_color': u'5BA829'}, u'offers': [], u'location': {u'city': u'Miami', u'locality': u'Jupiter', u'city_id': 291, u'country_id': 216, u'zipcode': u'33477', u'longitude': u'-80.0807990000', u'address': u'960 N Hwy A1A, Jupiter 33477', u'latitude': u'26.9428880000', u'locality_verbose': u'Jupiter, Miami'}, u'has_table_booking': 0, u'events_url': u'https://www.zomato.com/miami/guanabanas-island-restaurant-bar-jupiter/events#tabtop?utm_source=api_basic_user&amp;utm_medium=api&amp;utm_campaign=v2.1', u'R': {u'res_id': 16926441}, u'price_range': 4, u'apikey': u'592789033e4cf0e384b54c1ec424c706', u'name': u'Guanabanas Island Restaurant &amp; Bar', u'has_online_delivery': 0, u'url': u'https://www.zomato.com/miami/guanabanas-island-restaurant-bar-jupiter?utm_source=api_basic_user&amp;utm_medium=api&amp;utm_campaign=v2.1'}}</t>
  </si>
  <si>
    <t>{u'restaurant': {u'cuisines': u'American, Seafood, Burger', u'establishment_types': [], u'currency': u'$', u'featured_image': u'', u'average_cost_for_two': 40, u'deeplink': u'zomato://restaurant/16922241', u'id': u'16922241', u'switch_to_order_menu': 0, u'thumb': u'', u'is_delivering_now': 0, u'menu_url': u'https://www.zomato.com/miami/le-tub-saloon-hollywood-hallandale/menu?utm_source=api_basic_user&amp;utm_medium=api&amp;utm_campaign=v2.1&amp;openSwipeBox=menu&amp;showMinimal=1#tabtop', u'photos_url': u'https://www.zomato.com/miami/le-tub-saloon-hollywood-hallandale/photos?utm_source=api_basic_user&amp;utm_medium=api&amp;utm_campaign=v2.1#tabtop', u'user_rating': {u'votes': u'623', u'aggregate_rating': u'3.9', u'rating_text': u'Good', u'rating_color': u'9ACD32'}, u'offers': [], u'location': {u'city': u'Miami', u'locality': u'Hollywood/Hallandale', u'city_id': 291, u'country_id': 216, u'zipcode': u'33019', u'longitude': u'-80.1173380000', u'address': u'1100 N Ocean Dr, Hollywood 33019', u'latitude': u'26.0184500000', u'locality_verbose': u'Hollywood/Hallandale, Miami'}, u'has_table_booking': 0, u'events_url': u'https://www.zomato.com/miami/le-tub-saloon-hollywood-hallandale/events#tabtop?utm_source=api_basic_user&amp;utm_medium=api&amp;utm_campaign=v2.1', u'R': {u'res_id': 16922241}, u'price_range': 3, u'apikey': u'592789033e4cf0e384b54c1ec424c706', u'name': u'Le Tub Saloon', u'has_online_delivery': 0, u'url': u'https://www.zomato.com/miami/le-tub-saloon-hollywood-hallandale?utm_source=api_basic_user&amp;utm_medium=api&amp;utm_campaign=v2.1'}}</t>
  </si>
  <si>
    <t>{u'restaurant': {u'cuisines': u'Japanese, Steak, Sushi', u'establishment_types': [], u'currency': u'$', u'featured_image': u'', u'average_cost_for_two': 65, u'deeplink': u'zomato://restaurant/16924138', u'id': u'16924138', u'switch_to_order_menu': 0, u'thumb': u'', u'is_delivering_now': 0, u'menu_url': u'https://www.zomato.com/miami/samurai-kendall-pinecrest/menu?utm_source=api_basic_user&amp;utm_medium=api&amp;utm_campaign=v2.1&amp;openSwipeBox=menu&amp;showMinimal=1#tabtop', u'photos_url': u'https://www.zomato.com/miami/samurai-kendall-pinecrest/photos?utm_source=api_basic_user&amp;utm_medium=api&amp;utm_campaign=v2.1#tabtop', u'user_rating': {u'votes': u'1220', u'aggregate_rating': u'4.9', u'rating_text': u'Excellent', u'rating_color': u'3F7E00'}, u'offers': [], u'location': {u'city': u'Miami', u'locality': u'Kendall/Pinecrest', u'city_id': 291, u'country_id': 216, u'zipcode': u'33176', u'longitude': u'-80.3347270000', u'address': u'8717 SW 136th Street, Miami 33176', u'latitude': u'25.6442230000', u'locality_verbose': u'Kendall/Pinecrest, Miami'}, u'has_table_booking': 0, u'events_url': u'https://www.zomato.com/miami/samurai-kendall-pinecrest/events#tabtop?utm_source=api_basic_user&amp;utm_medium=api&amp;utm_campaign=v2.1', u'R': {u'res_id': 16924138}, u'price_range': 4, u'apikey': u'592789033e4cf0e384b54c1ec424c706', u'name': u'Samurai', u'has_online_delivery': 0, u'url': u'https://www.zomato.com/miami/samurai-kendall-pinecrest?utm_source=api_basic_user&amp;utm_medium=api&amp;utm_campaign=v2.1'}}</t>
  </si>
  <si>
    <t>{u'restaurant': {u'cuisines': u'BBQ, Sandwich, Southern', u'establishment_types': [], u'currency': u'$', u'featured_image': u'', u'average_cost_for_two': 25, u'deeplink': u'zomato://restaurant/16924295', u'id': u'16924295', u'switch_to_order_menu': 0, u'thumb': u'', u'is_delivering_now': 0, u'menu_url': u'https://www.zomato.com/miami/shortys-bar-b-q-kendall-pinecrest/menu?utm_source=api_basic_user&amp;utm_medium=api&amp;utm_campaign=v2.1&amp;openSwipeBox=menu&amp;showMinimal=1#tabtop', u'photos_url': u'https://www.zomato.com/miami/shortys-bar-b-q-kendall-pinecrest/photos?utm_source=api_basic_user&amp;utm_medium=api&amp;utm_campaign=v2.1#tabtop', u'user_rating': {u'votes': u'700', u'aggregate_rating': u'4.4', u'rating_text': u'Very Good', u'rating_color': u'5BA829'}, u'offers': [], u'location': {u'city': u'Miami', u'locality': u'Kendall/Pinecrest', u'city_id': 291, u'country_id': 216, u'zipcode': u'33156', u'longitude': u'-80.3130140000', u'address': u'9200 S Dixie Highway, Miami 33156', u'latitude': u'25.6849910000', u'locality_verbose': u'Kendall/Pinecrest, Miami'}, u'has_table_booking': 0, u'events_url': u'https://www.zomato.com/miami/shortys-bar-b-q-kendall-pinecrest/events#tabtop?utm_source=api_basic_user&amp;utm_medium=api&amp;utm_campaign=v2.1', u'R': {u'res_id': 16924295}, u'price_range': 2, u'apikey': u'592789033e4cf0e384b54c1ec424c706', u'name': u"Shorty's Bar-B-Q", u'has_online_delivery': 0, u'url': u'https://www.zomato.com/miami/shortys-bar-b-q-kendall-pinecrest?utm_source=api_basic_user&amp;utm_medium=api&amp;utm_campaign=v2.1'}}</t>
  </si>
  <si>
    <t>{u'restaurant': {u'cuisines': u'Italian, Pizza', u'establishment_types': [], u'currency': u'$', u'featured_image': u'', u'average_cost_for_two': 75, u'deeplink': u'zomato://restaurant/16918986', u'id': u'16918986', u'switch_to_order_menu': 0, u'thumb': u'', u'is_delivering_now': 0, u'menu_url': u'https://www.zomato.com/miami/the-big-cheese-south-miami/menu?utm_source=api_basic_user&amp;utm_medium=api&amp;utm_campaign=v2.1&amp;openSwipeBox=menu&amp;showMinimal=1#tabtop', u'photos_url': u'https://www.zomato.com/miami/the-big-cheese-south-miami/photos?utm_source=api_basic_user&amp;utm_medium=api&amp;utm_campaign=v2.1#tabtop', u'user_rating': {u'votes': u'517', u'aggregate_rating': u'4.2', u'rating_text': u'Very Good', u'rating_color': u'5BA829'}, u'offers': [], u'location': {u'city': u'Miami', u'locality': u'South Miami', u'city_id': 291, u'country_id': 216, u'zipcode': u'33143', u'longitude': u'-80.3012510000', u'address': u'8080 SW 67th Avenue 33143', u'latitude': u'25.6960120000', u'locality_verbose': u'South Miami, Miami'}, u'has_table_booking': 0, u'events_url': u'https://www.zomato.com/miami/the-big-cheese-south-miami/events#tabtop?utm_source=api_basic_user&amp;utm_medium=api&amp;utm_campaign=v2.1', u'R': {u'res_id': 16918986}, u'price_range': 4, u'apikey': u'592789033e4cf0e384b54c1ec424c706', u'name': u'The Big Cheese', u'has_online_delivery': 0, u'url': u'https://www.zomato.com/miami/the-big-cheese-south-miami?utm_source=api_basic_user&amp;utm_medium=api&amp;utm_campaign=v2.1'}}</t>
  </si>
  <si>
    <t>{u'restaurant': {u'cuisines': u'Fast Food', u'establishment_types': [], u'currency': u'$', u'featured_image': u'', u'average_cost_for_two': 25, u'deeplink': u'zomato://restaurant/16927753', u'id': u'16927753', u'switch_to_order_menu': 0, u'thumb': u'', u'is_delivering_now': 0, u'menu_url': u'https://www.zomato.com/miami/five-guys-burgers-and-fries-2-miami/menu?utm_source=api_basic_user&amp;utm_medium=api&amp;utm_campaign=v2.1&amp;openSwipeBox=menu&amp;showMinimal=1#tabtop', u'photos_url': u'https://www.zomato.com/miami/five-guys-burgers-and-fries-2-miami/photos?utm_source=api_basic_user&amp;utm_medium=api&amp;utm_campaign=v2.1#tabtop', u'user_rating': {u'votes': u'1345', u'aggregate_rating': u'4.5', u'rating_text': u'Excellent', u'rating_color': u'3F7E00'}, u'offers': [], u'location': {u'city': u'Miami', u'locality': u'Kendall/Pinecrest', u'city_id': 291, u'country_id': 216, u'zipcode': u'33186', u'longitude': u'-80.4123710000', u'address': u'13440 SW 120th St, Miami 33186', u'latitude': u'25.6562060000', u'locality_verbose': u'Kendall/Pinecrest, Miami'}, u'has_table_booking': 0, u'events_url': u'https://www.zomato.com/miami/five-guys-burgers-and-fries-2-miami/events#tabtop?utm_source=api_basic_user&amp;utm_medium=api&amp;utm_campaign=v2.1', u'R': {u'res_id': 16927753}, u'price_range': 2, u'apikey': u'592789033e4cf0e384b54c1ec424c706', u'name': u'Five Guys Burgers and Fries', u'has_online_delivery': 0, u'url': u'https://www.zomato.com/miami/five-guys-burgers-and-fries-2-miami?utm_source=api_basic_user&amp;utm_medium=api&amp;utm_campaign=v2.1'}}</t>
  </si>
  <si>
    <t>{u'restaurant': {u'cuisines': u'American', u'establishment_types': [], u'currency': u'$', u'featured_image': u'', u'average_cost_for_two': 275, u'deeplink': u'zomato://restaurant/16919683', u'id': u'16919683', u'switch_to_order_menu': 0, u'thumb': u'', u'is_delivering_now': 0, u'menu_url': u'https://www.zomato.com/miami/chef-adriannes-vineyard-restaurant-and-wine-bar-kendall-pinecrest/menu?utm_source=api_basic_user&amp;utm_medium=api&amp;utm_campaign=v2.1&amp;openSwipeBox=menu&amp;showMinimal=1#tabtop', u'photos_url': u'https://www.zomato.com/miami/chef-adriannes-vineyard-restaurant-and-wine-bar-kendall-pinecrest/photos?utm_source=api_basic_user&amp;utm_medium=api&amp;utm_campaign=v2.1#tabtop', u'user_rating': {u'votes': u'1048', u'aggregate_rating': u'4.4', u'rating_text': u'Very Good', u'rating_color': u'5BA829'}, u'offers': [], u'location': {u'city': u'Miami', u'locality': u'Kendall/Pinecrest', u'city_id': 291, u'country_id': 216, u'zipcode': u'33196', u'longitude': u'-80.4324280000', u'address': u'11510 SW 147th Avenue, Kendall/Pinecrest, Miami 33196', u'latitude': u'25.6599760000', u'locality_verbose': u'Kendall/Pinecrest, Miami'}, u'has_table_booking': 0, u'events_url': u'https://www.zomato.com/miami/chef-adriannes-vineyard-restaurant-and-wine-bar-kendall-pinecrest/events#tabtop?utm_source=api_basic_user&amp;utm_medium=api&amp;utm_campaign=v2.1', u'R': {u'res_id': 16919683}, u'price_range': 4, u'apikey': u'592789033e4cf0e384b54c1ec424c706', u'name': u"Chef Adrianne's Vineyard Restaurant and Wine Bar", u'has_online_delivery': 0, u'url': u'https://www.zomato.com/miami/chef-adriannes-vineyard-restaurant-and-wine-bar-kendall-pinecrest?utm_source=api_basic_user&amp;utm_medium=api&amp;utm_campaign=v2.1'}}</t>
  </si>
  <si>
    <t>{u'restaurant': {u'cuisines': u'American, Asian, Burger', u'establishment_types': [], u'currency': u'$', u'featured_image': u'https://b.zmtcdn.com/data/res_imagery/16927704_RESTAURANT_76680d179f0058d34ea0fa2d4aaad5d1_c.jpg', u'average_cost_for_two': 150, u'deeplink': u'zomato://restaurant/16927704', u'id': u'16927704', u'switch_to_order_menu': 0, u'thumb': u'https://b.zmtcdn.com/data/res_imagery/16927704_RESTAURANT_76680d179f0058d34ea0fa2d4aaad5d1_c.jpg?fit=around%7C200%3A200&amp;crop=200%3A200%3B%2A%2C%2A', u'is_delivering_now': 0, u'menu_url': u'https://www.zomato.com/miami/yard-house-palm-beach-gardens/menu?utm_source=api_basic_user&amp;utm_medium=api&amp;utm_campaign=v2.1&amp;openSwipeBox=menu&amp;showMinimal=1#tabtop', u'photos_url': u'https://www.zomato.com/miami/yard-house-palm-beach-gardens/photos?utm_source=api_basic_user&amp;utm_medium=api&amp;utm_campaign=v2.1#tabtop', u'user_rating': {u'votes': u'606', u'aggregate_rating': u'4.3', u'rating_text': u'Very Good', u'rating_color': u'5BA829'}, u'offers': [], u'location': {u'city': u'Miami', u'locality': u'Palm Beach Gardens', u'city_id': 291, u'country_id': 216, u'zipcode': u'33410', u'longitude': u'-80.0938824000', u'address': u'Downtown at the Gardens, 11701 Lake Victoria Gardens, #4106, Palm Beach Gardens 33410', u'latitude': u'26.8477943000', u'locality_verbose': u'Palm Beach Gardens, Miami'}, u'has_table_booking': 0, u'events_url': u'https://www.zomato.com/miami/yard-house-palm-beach-gardens/events#tabtop?utm_source=api_basic_user&amp;utm_medium=api&amp;utm_campaign=v2.1', u'R': {u'res_id': 16927704}, u'price_range': 4, u'apikey': u'592789033e4cf0e384b54c1ec424c706', u'name': u'Yard House', u'has_online_delivery': 0, u'url': u'https://www.zomato.com/miami/yard-house-palm-beach-gardens?utm_source=api_basic_user&amp;utm_medium=api&amp;utm_campaign=v2.1'}}</t>
  </si>
  <si>
    <t>{u'restaurant': {u'cuisines': u'Italian', u'establishment_types': [], u'currency': u'$', u'featured_image': u'', u'average_cost_for_two': 275, u'deeplink': u'zomato://restaurant/16925475', u'id': u'16925475', u'switch_to_order_menu': 0, u'thumb': u'', u'is_delivering_now': 0, u'menu_url': u'https://www.zomato.com/miami/il-gabbiano-downtown-miami/menu?utm_source=api_basic_user&amp;utm_medium=api&amp;utm_campaign=v2.1&amp;openSwipeBox=menu&amp;showMinimal=1#tabtop', u'photos_url': u'https://www.zomato.com/miami/il-gabbiano-downtown-miami/photos?utm_source=api_basic_user&amp;utm_medium=api&amp;utm_campaign=v2.1#tabtop', u'user_rating': {u'votes': u'715', u'aggregate_rating': u'4.4', u'rating_text': u'Very Good', u'rating_color': u'5BA829'}, u'offers': [], u'location': {u'city': u'Miami', u'locality': u'Downtown Miami', u'city_id': 291, u'country_id': 216, u'zipcode': u'33131', u'longitude': u'-80.1870670000', u'address': u'335 S Biscayne Boulevard, Downtown Miami, Miami 33131', u'latitude': u'25.7714810000', u'locality_verbose': u'Downtown Miami, Miami'}, u'has_table_booking': 0, u'events_url': u'https://www.zomato.com/miami/il-gabbiano-downtown-miami/events#tabtop?utm_source=api_basic_user&amp;utm_medium=api&amp;utm_campaign=v2.1', u'R': {u'res_id': 16925475}, u'price_range': 4, u'apikey': u'592789033e4cf0e384b54c1ec424c706', u'name': u'Il Gabbiano', u'has_online_delivery': 0, u'url': u'https://www.zomato.com/miami/il-gabbiano-downtown-miami?utm_source=api_basic_user&amp;utm_medium=api&amp;utm_campaign=v2.1'}}</t>
  </si>
  <si>
    <t>{u'restaurant': {u'cuisines': u'American, Pizza, Sandwich', u'establishment_types': [], u'currency': u'$', u'featured_image': u'', u'average_cost_for_two': 25, u'deeplink': u'zomato://restaurant/16923706', u'id': u'16923706', u'switch_to_order_menu': 0, u'thumb': u'', u'is_delivering_now': 0, u'menu_url': u'https://www.zomato.com/miami/primanti-brothers-fort-lauderdale/menu?utm_source=api_basic_user&amp;utm_medium=api&amp;utm_campaign=v2.1&amp;openSwipeBox=menu&amp;showMinimal=1#tabtop', u'photos_url': u'https://www.zomato.com/miami/primanti-brothers-fort-lauderdale/photos?utm_source=api_basic_user&amp;utm_medium=api&amp;utm_campaign=v2.1#tabtop', u'user_rating': {u'votes': u'533', u'aggregate_rating': u'4.4', u'rating_text': u'Very Good', u'rating_color': u'5BA829'}, u'offers': [], u'location': {u'city': u'Miami', u'locality': u'Fort Lauderdale', u'city_id': 291, u'country_id': 216, u'zipcode': u'33304', u'longitude': u'-80.1032520000', u'address': u'901 N Fort Lauderdale Beach Blvd, Fort Lauderdale 33304', u'latitude': u'26.1370460000', u'locality_verbose': u'Fort Lauderdale, Miami'}, u'has_table_booking': 0, u'events_url': u'https://www.zomato.com/miami/primanti-brothers-fort-lauderdale/events#tabtop?utm_source=api_basic_user&amp;utm_medium=api&amp;utm_campaign=v2.1', u'R': {u'res_id': 16923706}, u'price_range': 2, u'apikey': u'592789033e4cf0e384b54c1ec424c706', u'name': u'Primanti Brothers', u'has_online_delivery': 0, u'url': u'https://www.zomato.com/miami/primanti-brothers-fort-lauderdale?utm_source=api_basic_user&amp;utm_medium=api&amp;utm_campaign=v2.1'}}</t>
  </si>
  <si>
    <t>{u'restaurant': {u'cuisines': u'Seafood, Steak', u'establishment_types': [], u'currency': u'$', u'featured_image': u'', u'average_cost_for_two': 180, u'deeplink': u'zomato://restaurant/16928873', u'id': u'16928873', u'switch_to_order_menu': 0, u'thumb': u'', u'is_delivering_now': 0, u'menu_url': u'https://www.zomato.com/miami/meat-market-south-beach/menu?utm_source=api_basic_user&amp;utm_medium=api&amp;utm_campaign=v2.1&amp;openSwipeBox=menu&amp;showMinimal=1#tabtop', u'photos_url': u'https://www.zomato.com/miami/meat-market-south-beach/photos?utm_source=api_basic_user&amp;utm_medium=api&amp;utm_campaign=v2.1#tabtop', u'user_rating': {u'votes': u'234', u'aggregate_rating': u'3.8', u'rating_text': u'Good', u'rating_color': u'9ACD32'}, u'offers': [], u'location': {u'city': u'Miami', u'locality': u'South Beach', u'city_id': 291, u'country_id': 216, u'zipcode': u'33139', u'longitude': u'-80.1381248000', u'address': u'915 Lincoln Rd, Miami Beach 33139', u'latitude': u'25.7905197000', u'locality_verbose': u'South Beach, Miami'}, u'has_table_booking': 0, u'events_url': u'https://www.zomato.com/miami/meat-market-south-beach/events#tabtop?utm_source=api_basic_user&amp;utm_medium=api&amp;utm_campaign=v2.1', u'R': {u'res_id': 16928873}, u'price_range': 4, u'apikey': u'592789033e4cf0e384b54c1ec424c706', u'name': u'Meat Market', u'has_online_delivery': 0, u'url': u'https://www.zomato.com/miami/meat-market-south-beach?utm_source=api_basic_user&amp;utm_medium=api&amp;utm_campaign=v2.1'}}</t>
  </si>
  <si>
    <t>{u'restaurant': {u'cuisines': u'American, Burger, Bar Food', u'establishment_types': [], u'currency': u'$', u'featured_image': u'', u'average_cost_for_two': 150, u'deeplink': u'zomato://restaurant/16918985', u'id': u'16918985', u'switch_to_order_menu': 0, u'thumb': u'', u'is_delivering_now': 0, u'menu_url': u'https://www.zomato.com/miami/big-bear-brewing-company-coral-springs/menu?utm_source=api_basic_user&amp;utm_medium=api&amp;utm_campaign=v2.1&amp;openSwipeBox=menu&amp;showMinimal=1#tabtop', u'photos_url': u'https://www.zomato.com/miami/big-bear-brewing-company-coral-springs/photos?utm_source=api_basic_user&amp;utm_medium=api&amp;utm_campaign=v2.1#tabtop', u'user_rating': {u'votes': u'762', u'aggregate_rating': u'4.5', u'rating_text': u'Excellent', u'rating_color': u'3F7E00'}, u'offers': [], u'location': {u'city': u'Miami', u'locality': u'Coral Springs', u'city_id': 291, u'country_id': 216, u'zipcode': u'33071', u'longitude': u'-80.2531630000', u'address': u'1800 N University Dr, Coral Springs 33071', u'latitude': u'26.2533770000', u'locality_verbose': u'Coral Springs, Miami'}, u'has_table_booking': 0, u'events_url': u'https://www.zomato.com/miami/big-bear-brewing-company-coral-springs/events#tabtop?utm_source=api_basic_user&amp;utm_medium=api&amp;utm_campaign=v2.1', u'R': {u'res_id': 16918985}, u'price_range': 4, u'apikey': u'592789033e4cf0e384b54c1ec424c706', u'name': u'Big Bear Brewing Company', u'has_online_delivery': 0, u'url': u'https://www.zomato.com/miami/big-bear-brewing-company-coral-springs?utm_source=api_basic_user&amp;utm_medium=api&amp;utm_campaign=v2.1'}}</t>
  </si>
  <si>
    <t>{u'restaurant': {u'cuisines': u'Mediterranean, Seafood', u'establishment_types': [], u'currency': u'$', u'featured_image': u'', u'average_cost_for_two': 45, u'deeplink': u'zomato://restaurant/16937075', u'id': u'16937075', u'switch_to_order_menu': 0, u'thumb': u'', u'is_delivering_now': 0, u'menu_url': u'https://www.zomato.com/miami/seaspice-little-havana/menu?utm_source=api_basic_user&amp;utm_medium=api&amp;utm_campaign=v2.1&amp;openSwipeBox=menu&amp;showMinimal=1#tabtop', u'photos_url': u'https://www.zomato.com/miami/seaspice-little-havana/photos?utm_source=api_basic_user&amp;utm_medium=api&amp;utm_campaign=v2.1#tabtop', u'user_rating': {u'votes': u'37', u'aggregate_rating': u'3.0', u'rating_text': u'Average', u'rating_color': u'CDD614'}, u'offers': [], u'location': {u'city': u'Miami', u'locality': u'Little Havana', u'city_id': 291, u'country_id': 216, u'zipcode': u'33128', u'longitude': u'-80.2047735000', u'address': u'422 NW North River Drive, Miami 33128', u'latitude': u'25.7777844000', u'locality_verbose': u'Little Havana, Miami'}, u'has_table_booking': 0, u'events_url': u'https://www.zomato.com/miami/seaspice-little-havana/events#tabtop?utm_source=api_basic_user&amp;utm_medium=api&amp;utm_campaign=v2.1', u'R': {u'res_id': 16937075}, u'price_range': 3, u'apikey': u'592789033e4cf0e384b54c1ec424c706', u'name': u'Seaspice', u'has_online_delivery': 0, u'url': u'https://www.zomato.com/miami/seaspice-little-havana?utm_source=api_basic_user&amp;utm_medium=api&amp;utm_campaign=v2.1'}}</t>
  </si>
  <si>
    <t>{u'restaurant': {u'cuisines': u'Seafood, Tapas, BBQ', u'establishment_types': [], u'currency': u'$', u'featured_image': u'', u'average_cost_for_two': 75, u'deeplink': u'zomato://restaurant/16931604', u'id': u'16931604', u'switch_to_order_menu': 0, u'thumb': u'', u'is_delivering_now': 0, u'menu_url': u'https://www.zomato.com/miami/gigi-wynwood-edgewater/menu?utm_source=api_basic_user&amp;utm_medium=api&amp;utm_campaign=v2.1&amp;openSwipeBox=menu&amp;showMinimal=1#tabtop', u'photos_url': u'https://www.zomato.com/miami/gigi-wynwood-edgewater/photos?utm_source=api_basic_user&amp;utm_medium=api&amp;utm_campaign=v2.1#tabtop', u'user_rating': {u'votes': u'491', u'aggregate_rating': u'4.2', u'rating_text': u'Very Good', u'rating_color': u'5BA829'}, u'offers': [], u'location': {u'city': u'Miami', u'locality': u'Wynwood/Edgewater', u'city_id': 291, u'country_id': 216, u'zipcode': u'33127', u'longitude': u'-80.1954330000', u'address': u'3470 N Miami Avene, Miami 33127', u'latitude': u'25.8092730000', u'locality_verbose': u'Wynwood/Edgewater, Miami'}, u'has_table_booking': 0, u'events_url': u'https://www.zomato.com/miami/gigi-wynwood-edgewater/events#tabtop?utm_source=api_basic_user&amp;utm_medium=api&amp;utm_campaign=v2.1', u'R': {u'res_id': 16931604}, u'price_range': 4, u'apikey': u'592789033e4cf0e384b54c1ec424c706', u'name': u'Gigi', u'has_online_delivery': 0, u'url': u'https://www.zomato.com/miami/gigi-wynwood-edgewater?utm_source=api_basic_user&amp;utm_medium=api&amp;utm_campaign=v2.1'}}</t>
  </si>
  <si>
    <t>{u'restaurant': {u'cuisines': u'Asian, Japanese, Sushi', u'establishment_types': [], u'currency': u'$', u'featured_image': u'https://b.zmtcdn.com/data/res_imagery/16920361_RESTAURANT_e4e3502db0991f6333272a3a36315755.jpg', u'average_cost_for_two': 150, u'deeplink': u'zomato://restaurant/16920361', u'id': u'16920361', u'switch_to_order_menu': 0, u'thumb': u'https://b.zmtcdn.com/data/res_imagery/16920361_RESTAURANT_e4e3502db0991f6333272a3a36315755.jpg?fit=around%7C200%3A200&amp;crop=200%3A200%3B%2A%2C%2A', u'is_delivering_now': 0, u'menu_url': u'https://www.zomato.com/miami/doraku-sushi-miami-beach/menu?utm_source=api_basic_user&amp;utm_medium=api&amp;utm_campaign=v2.1&amp;openSwipeBox=menu&amp;showMinimal=1#tabtop', u'photos_url': u'https://www.zomato.com/miami/doraku-sushi-miami-beach/photos?utm_source=api_basic_user&amp;utm_medium=api&amp;utm_campaign=v2.1#tabtop', u'user_rating': {u'votes': u'423', u'aggregate_rating': u'4.3', u'rating_text': u'Very Good', u'rating_color': u'5BA829'}, u'offers': [], u'location': {u'city': u'Miami', u'locality': u'South Beach', u'city_id': 291, u'country_id': 216, u'zipcode': u'33139', u'longitude': u'-80.1401870000', u'address': u'1104 Lincoln Rd, Miami Beach 33139', u'latitude': u'25.7902630000', u'locality_verbose': u'South Beach, Miami'}, u'has_table_booking': 0, u'events_url': u'https://www.zomato.com/miami/doraku-sushi-miami-beach/events#tabtop?utm_source=api_basic_user&amp;utm_medium=api&amp;utm_campaign=v2.1', u'R': {u'res_id': 16920361}, u'price_range': 4, u'apikey': u'592789033e4cf0e384b54c1ec424c706', u'name': u'Doraku Sushi', u'has_online_delivery': 0, u'url': u'https://www.zomato.com/miami/doraku-sushi-miami-beach?utm_source=api_basic_user&amp;utm_medium=api&amp;utm_campaign=v2.1'}}</t>
  </si>
  <si>
    <t>{u'restaurant': {u'cuisines': u'Mexican, Tex-Mex', u'establishment_types': [], u'currency': u'$', u'featured_image': u'', u'average_cost_for_two': 150, u'deeplink': u'zomato://restaurant/16928792', u'id': u'16928792', u'switch_to_order_menu': 0, u'thumb': u'', u'is_delivering_now': 0, u'menu_url': u'https://www.zomato.com/miami/roccos-tacos-and-tequila-bar-west-palm-beach/menu?utm_source=api_basic_user&amp;utm_medium=api&amp;utm_campaign=v2.1&amp;openSwipeBox=menu&amp;showMinimal=1#tabtop', u'photos_url': u'https://www.zomato.com/miami/roccos-tacos-and-tequila-bar-west-palm-beach/photos?utm_source=api_basic_user&amp;utm_medium=api&amp;utm_campaign=v2.1#tabtop', u'user_rating': {u'votes': u'623', u'aggregate_rating': u'3.9', u'rating_text': u'Good', u'rating_color': u'9ACD32'}, u'offers': [], u'location': {u'city': u'Miami', u'locality': u'West Palm Beach', u'city_id': 291, u'country_id': 216, u'zipcode': u'33401', u'longitude': u'-80.0510530000', u'address': u'224 Clematis St, West Palm Beach 33401', u'latitude': u'26.7131710000', u'locality_verbose': u'West Palm Beach, Miami'}, u'has_table_booking': 0, u'events_url': u'https://www.zomato.com/miami/roccos-tacos-and-tequila-bar-west-palm-beach/events#tabtop?utm_source=api_basic_user&amp;utm_medium=api&amp;utm_campaign=v2.1', u'R': {u'res_id': 16928792}, u'price_range': 4, u'apikey': u'592789033e4cf0e384b54c1ec424c706', u'name': u"Rocco's Tacos and Tequila Bar", u'has_online_delivery': 0, u'url': u'https://www.zomato.com/miami/roccos-tacos-and-tequila-bar-west-palm-beach?utm_source=api_basic_user&amp;utm_medium=api&amp;utm_campaign=v2.1'}}</t>
  </si>
  <si>
    <t>{u'restaurant': {u'cuisines': u'Seafood', u'establishment_types': [], u'currency': u'$', u'featured_image': u'', u'average_cost_for_two': 30, u'deeplink': u'zomato://restaurant/16918489', u'id': u'16918489', u'switch_to_order_menu': 0, u'thumb': u'', u'is_delivering_now': 0, u'menu_url': u'https://www.zomato.com/miami/15th-street-fisheries-fort-lauderdale/menu?utm_source=api_basic_user&amp;utm_medium=api&amp;utm_campaign=v2.1&amp;openSwipeBox=menu&amp;showMinimal=1#tabtop', u'photos_url': u'https://www.zomato.com/miami/15th-street-fisheries-fort-lauderdale/photos?utm_source=api_basic_user&amp;utm_medium=api&amp;utm_campaign=v2.1#tabtop', u'user_rating': {u'votes': u'337', u'aggregate_rating': u'3.7', u'rating_text': u'Good', u'rating_color': u'9ACD32'}, u'offers': [], u'location': {u'city': u'Miami', u'locality': u'Fort Lauderdale', u'city_id': 291, u'country_id': 216, u'zipcode': u'33316', u'longitude': u'-80.1226010000', u'address': u'1900 SE 15th Street, Fort Lauderdale 33316', u'latitude': u'26.1032300000', u'locality_verbose': u'Fort Lauderdale, Miami'}, u'has_table_booking': 0, u'events_url': u'https://www.zomato.com/miami/15th-street-fisheries-fort-lauderdale/events#tabtop?utm_source=api_basic_user&amp;utm_medium=api&amp;utm_campaign=v2.1', u'R': {u'res_id': 16918489}, u'price_range': 3, u'apikey': u'592789033e4cf0e384b54c1ec424c706', u'name': u'15th Street Fisheries', u'has_online_delivery': 0, u'url': u'https://www.zomato.com/miami/15th-street-fisheries-fort-lauderdale?utm_source=api_basic_user&amp;utm_medium=api&amp;utm_campaign=v2.1'}}</t>
  </si>
  <si>
    <t>{u'restaurant': {u'cuisines': u'American, New American', u'establishment_types': [], u'currency': u'$', u'featured_image': u'', u'average_cost_for_two': 75, u'deeplink': u'zomato://restaurant/16924232', u'id': u'16924232', u'switch_to_order_menu': 0, u'thumb': u'', u'is_delivering_now': 0, u'menu_url': u'https://www.zomato.com/miami/seasons-52-fort-lauderdale/menu?utm_source=api_basic_user&amp;utm_medium=api&amp;utm_campaign=v2.1&amp;openSwipeBox=menu&amp;showMinimal=1#tabtop', u'photos_url': u'https://www.zomato.com/miami/seasons-52-fort-lauderdale/photos?utm_source=api_basic_user&amp;utm_medium=api&amp;utm_campaign=v2.1#tabtop', u'user_rating': {u'votes': u'487', u'aggregate_rating': u'4.3', u'rating_text': u'Very Good', u'rating_color': u'5BA829'}, u'offers': [], u'location': {u'city': u'Miami', u'locality': u'Fort Lauderdale', u'city_id': 291, u'country_id': 216, u'zipcode': u'33304', u'longitude': u'-80.1142380000', u'address': u'2428 East Sunrise Boulevard, Fort Lauderdale 33304', u'latitude': u'26.1376950000', u'locality_verbose': u'Fort Lauderdale, Miami'}, u'has_table_booking': 0, u'events_url': u'https://www.zomato.com/miami/seasons-52-fort-lauderdale/events#tabtop?utm_source=api_basic_user&amp;utm_medium=api&amp;utm_campaign=v2.1', u'R': {u'res_id': 16924232}, u'price_range': 4, u'apikey': u'592789033e4cf0e384b54c1ec424c706', u'name': u'Seasons 52', u'has_online_delivery': 0, u'url': u'https://www.zomato.com/miami/seasons-52-fort-lauderdale?utm_source=api_basic_user&amp;utm_medium=api&amp;utm_campaign=v2.1'}}</t>
  </si>
  <si>
    <t>{u'restaurant': {u'cuisines': u'American, Latin American', u'establishment_types': [], u'currency': u'$', u'featured_image': u'', u'average_cost_for_two': 85, u'deeplink': u'zomato://restaurant/16925405', u'id': u'16925405', u'switch_to_order_menu': 0, u'thumb': u'', u'is_delivering_now': 0, u'menu_url': u'https://www.zomato.com/miami/whisk-gourmet-food-catering-south-miami/menu?utm_source=api_basic_user&amp;utm_medium=api&amp;utm_campaign=v2.1&amp;openSwipeBox=menu&amp;showMinimal=1#tabtop', u'photos_url': u'https://www.zomato.com/miami/whisk-gourmet-food-catering-south-miami/photos?utm_source=api_basic_user&amp;utm_medium=api&amp;utm_campaign=v2.1#tabtop', u'user_rating': {u'votes': u'522', u'aggregate_rating': u'4.6', u'rating_text': u'Excellent', u'rating_color': u'3F7E00'}, u'offers': [], u'location': {u'city': u'Miami', u'locality': u'South Miami', u'city_id': 291, u'country_id': 216, u'zipcode': u'33143', u'longitude': u'-80.2845600000', u'address': u'7382 SW 56th Ave, Miami 33143', u'latitude': u'25.7028730000', u'locality_verbose': u'South Miami, Miami'}, u'has_table_booking': 0, u'events_url': u'https://www.zomato.com/miami/whisk-gourmet-food-catering-south-miami/events#tabtop?utm_source=api_basic_user&amp;utm_medium=api&amp;utm_campaign=v2.1', u'R': {u'res_id': 16925405}, u'price_range': 4, u'apikey': u'592789033e4cf0e384b54c1ec424c706', u'name': u'WHISK Gourmet Food &amp; Catering', u'has_online_delivery': 0, u'url': u'https://www.zomato.com/miami/whisk-gourmet-food-catering-south-miami?utm_source=api_basic_user&amp;utm_medium=api&amp;utm_campaign=v2.1'}}</t>
  </si>
  <si>
    <t>{u'restaurant': {u'cuisines': u'Seafood, Caribbean, Bar Food', u'establishment_types': [], u'currency': u'$', u'featured_image': u'', u'average_cost_for_two': 60, u'deeplink': u'zomato://restaurant/16918711', u'id': u'16918711', u'switch_to_order_menu': 0, u'thumb': u'', u'is_delivering_now': 0, u'menu_url': u'https://www.zomato.com/miami/aruba-beach-cafe-lauderdale-by-the-sea/menu?utm_source=api_basic_user&amp;utm_medium=api&amp;utm_campaign=v2.1&amp;openSwipeBox=menu&amp;showMinimal=1#tabtop', u'photos_url': u'https://www.zomato.com/miami/aruba-beach-cafe-lauderdale-by-the-sea/photos?utm_source=api_basic_user&amp;utm_medium=api&amp;utm_campaign=v2.1#tabtop', u'user_rating': {u'votes': u'392', u'aggregate_rating': u'4.0', u'rating_text': u'Very Good', u'rating_color': u'5BA829'}, u'offers': [], u'location': {u'city': u'Miami', u'locality': u'Lauderdale-by-the-Sea', u'city_id': 291, u'country_id': 216, u'zipcode': u'33308', u'longitude': u'-80.0953530000', u'address': u'1 Commercial Boulevard, Lauderdale By the Sea 33308', u'latitude': u'26.1898370000', u'locality_verbose': u'Lauderdale-by-the-Sea, Miami'}, u'has_table_booking': 0, u'events_url': u'https://www.zomato.com/miami/aruba-beach-cafe-lauderdale-by-the-sea/events#tabtop?utm_source=api_basic_user&amp;utm_medium=api&amp;utm_campaign=v2.1', u'R': {u'res_id': 16918711}, u'price_range': 4, u'apikey': u'592789033e4cf0e384b54c1ec424c706', u'name': u'Aruba Beach Cafe', u'has_online_delivery': 0, u'url': u'https://www.zomato.com/miami/aruba-beach-cafe-lauderdale-by-the-sea?utm_source=api_basic_user&amp;utm_medium=api&amp;utm_campaign=v2.1'}}</t>
  </si>
  <si>
    <t>{u'restaurant': {u'cuisines': u'Japanese, Sushi', u'establishment_types': [], u'currency': u'$', u'featured_image': u'', u'average_cost_for_two': 50, u'deeplink': u'zomato://restaurant/16930444', u'id': u'16930444', u'switch_to_order_menu': 0, u'thumb': u'', u'is_delivering_now': 0, u'menu_url': u'https://www.zomato.com/miami/zuma-downtown-miami/menu?utm_source=api_basic_user&amp;utm_medium=api&amp;utm_campaign=v2.1&amp;openSwipeBox=menu&amp;showMinimal=1#tabtop', u'photos_url': u'https://www.zomato.com/miami/zuma-downtown-miami/photos?utm_source=api_basic_user&amp;utm_medium=api&amp;utm_campaign=v2.1#tabtop', u'user_rating': {u'votes': u'492', u'aggregate_rating': u'4.3', u'rating_text': u'Very Good', u'rating_color': u'5BA829'}, u'offers': [], u'location': {u'city': u'Miami', u'locality': u'Downtown Miami', u'city_id': 291, u'country_id': 216, u'zipcode': u'33131', u'longitude': u'-80.1890590000', u'address': u'EPIC Hotel, 270 Biscayne Boulevard Way, Downtown Miami 33131', u'latitude': u'25.7707980000', u'locality_verbose': u'Downtown Miami, Miami'}, u'has_table_booking': 0, u'events_url': u'https://www.zomato.com/miami/zuma-downtown-miami/events#tabtop?utm_source=api_basic_user&amp;utm_medium=api&amp;utm_campaign=v2.1', u'R': {u'res_id': 16930444}, u'price_range': 4, u'apikey': u'592789033e4cf0e384b54c1ec424c706', u'name': u'Zuma', u'has_online_delivery': 0, u'url': u'https://www.zomato.com/miami/zuma-downtown-miami?utm_source=api_basic_user&amp;utm_medium=api&amp;utm_campaign=v2.1'}}</t>
  </si>
  <si>
    <t>{u'restaurant': {u'cuisines': u'French, Seafood, Spanish, Burger, Tapas, Sandwich, New American', u'establishment_types': [], u'currency': u'$', u'featured_image': u'', u'average_cost_for_two': 75, u'deeplink': u'zomato://restaurant/16934685', u'id': u'16934685', u'switch_to_order_menu': 0, u'thumb': u'', u'is_delivering_now': 0, u'menu_url': u'https://www.zomato.com/miami/rebel-house-boca-raton/menu?utm_source=api_basic_user&amp;utm_medium=api&amp;utm_campaign=v2.1&amp;openSwipeBox=menu&amp;showMinimal=1#tabtop', u'photos_url': u'https://www.zomato.com/miami/rebel-house-boca-raton/photos?utm_source=api_basic_user&amp;utm_medium=api&amp;utm_campaign=v2.1#tabtop', u'user_rating': {u'votes': u'342', u'aggregate_rating': u'4.2', u'rating_text': u'Very Good', u'rating_color': u'5BA829'}, u'offers': [], u'location': {u'city': u'Miami', u'locality': u'Boca Raton', u'city_id': 291, u'country_id': 216, u'zipcode': u'33432', u'longitude': u'-80.0817533000', u'address': u'297 E Palmetto Park Road, Boca Raton 33432', u'latitude': u'26.3507468000', u'locality_verbose': u'Boca Raton, Miami'}, u'has_table_booking': 0, u'events_url': u'https://www.zomato.com/miami/rebel-house-boca-raton/events#tabtop?utm_source=api_basic_user&amp;utm_medium=api&amp;utm_campaign=v2.1', u'R': {u'res_id': 16934685}, u'price_range': 4, u'apikey': u'592789033e4cf0e384b54c1ec424c706', u'name': u'Rebel House', u'has_online_delivery': 0, u'url': u'https://www.zomato.com/miami/rebel-house-boca-raton?utm_source=api_basic_user&amp;utm_medium=api&amp;utm_campaign=v2.1'}}</t>
  </si>
  <si>
    <t>{u'restaurant': {u'cuisines': u'Mediterranean, Middle Eastern, Greek', u'establishment_types': [], u'currency': u'$', u'featured_image': u'', u'average_cost_for_two': 75, u'deeplink': u'zomato://restaurant/16925565', u'id': u'16925565', u'switch_to_order_menu': 0, u'thumb': u'', u'is_delivering_now': 0, u'menu_url': u'https://www.zomato.com/miami/mazza-mediterranean-cuisine-pembroke-pines/menu?utm_source=api_basic_user&amp;utm_medium=api&amp;utm_campaign=v2.1&amp;openSwipeBox=menu&amp;showMinimal=1#tabtop', u'photos_url': u'https://www.zomato.com/miami/mazza-mediterranean-cuisine-pembroke-pines/photos?utm_source=api_basic_user&amp;utm_medium=api&amp;utm_campaign=v2.1#tabtop', u'user_rating': {u'votes': u'673', u'aggregate_rating': u'4.4', u'rating_text': u'Very Good', u'rating_color': u'5BA829'}, u'offers': [], u'location': {u'city': u'Miami', u'locality': u'Pembroke Pines', u'city_id': 291, u'country_id': 216, u'zipcode': u'33028', u'longitude': u'-80.3590141000', u'address': u'15749 Pines Blvd, Pembroke Pines 33028', u'latitude': u'26.0077713000', u'locality_verbose': u'Pembroke Pines, Miami'}, u'has_table_booking': 0, u'events_url': u'https://www.zomato.com/miami/mazza-mediterranean-cuisine-pembroke-pines/events#tabtop?utm_source=api_basic_user&amp;utm_medium=api&amp;utm_campaign=v2.1', u'R': {u'res_id': 16925565}, u'price_range': 4, u'apikey': u'592789033e4cf0e384b54c1ec424c706', u'name': u'Mazza Mediterranean Cuisine', u'has_online_delivery': 0, u'url': u'https://www.zomato.com/miami/mazza-mediterranean-cuisine-pembroke-pines?utm_source=api_basic_user&amp;utm_medium=api&amp;utm_campaign=v2.1'}}</t>
  </si>
  <si>
    <t>{u'restaurant': {u'cuisines': u'American', u'establishment_types': [], u'currency': u'$', u'featured_image': u'https://b.zmtcdn.com/data/res_imagery/16921315_RESTAURANT_99d8a3c008eee7a3d17f08cdfab1a079.jpeg', u'average_cost_for_two': 70, u'deeplink': u'zomato://restaurant/16921315', u'id': u'16921315', u'switch_to_order_menu': 0, u'thumb': u'https://b.zmtcdn.com/data/res_imagery/16921315_RESTAURANT_99d8a3c008eee7a3d17f08cdfab1a079.jpeg?fit=around%7C200%3A200&amp;crop=200%3A200%3B%2A%2C%2A', u'is_delivering_now': 0, u'menu_url': u'https://www.zomato.com/miami/houstons-aventura-golden-beach-sunny-isles-beach/menu?utm_source=api_basic_user&amp;utm_medium=api&amp;utm_campaign=v2.1&amp;openSwipeBox=menu&amp;showMinimal=1#tabtop', u'photos_url': u'https://www.zomato.com/miami/houstons-aventura-golden-beach-sunny-isles-beach/photos?utm_source=api_basic_user&amp;utm_medium=api&amp;utm_campaign=v2.1#tabtop', u'user_rating': {u'votes': u'456', u'aggregate_rating': u'4.2', u'rating_text': u'Very Good', u'rating_color': u'5BA829'}, u'offers': [], u'location': {u'city': u'Miami', u'locality': u'Aventura/Golden Beach/Sunny Isles Beach', u'city_id': 291, u'country_id': 216, u'zipcode': u'33160', u'longitude': u'-80.1489120000', u'address': u'17355 Biscayne Boulevard 33160', u'latitude': u'25.9365120000', u'locality_verbose': u'Aventura/Golden Beach/Sunny Isles Beach, Miami'}, u'has_table_booking': 0, u'events_url': u'https://www.zomato.com/miami/houstons-aventura-golden-beach-sunny-isles-beach/events#tabtop?utm_source=api_basic_user&amp;utm_medium=api&amp;utm_campaign=v2.1', u'R': {u'res_id': 16921315}, u'price_range': 4, u'apikey': u'592789033e4cf0e384b54c1ec424c706', u'name': u"Houston's", u'has_online_delivery': 0, u'url': u'https://www.zomato.com/miami/houstons-aventura-golden-beach-sunny-isles-beach?utm_source=api_basic_user&amp;utm_medium=api&amp;utm_campaign=v2.1'}}</t>
  </si>
  <si>
    <t>{u'restaurant': {u'cuisines': u'Cuban, Latin American, Seafood', u'establishment_types': [], u'currency': u'$', u'featured_image': u'', u'average_cost_for_two': 275, u'deeplink': u'zomato://restaurant/16925409', u'id': u'16925409', u'switch_to_order_menu': 0, u'thumb': u'', u'is_delivering_now': 0, u'menu_url': u'https://www.zomato.com/miami/casablanca-seafood-bar-grill-miami/menu?utm_source=api_basic_user&amp;utm_medium=api&amp;utm_campaign=v2.1&amp;openSwipeBox=menu&amp;showMinimal=1#tabtop', u'photos_url': u'https://www.zomato.com/miami/casablanca-seafood-bar-grill-miami/photos?utm_source=api_basic_user&amp;utm_medium=api&amp;utm_campaign=v2.1#tabtop', u'user_rating': {u'votes': u'530', u'aggregate_rating': u'4.2', u'rating_text': u'Very Good', u'rating_color': u'5BA829'}, u'offers': [], u'location': {u'city': u'Miami', u'locality': u'Little Havana', u'city_id': 291, u'country_id': 216, u'zipcode': u'33128', u'longitude': u'-80.2046780000', u'address': u'400 NW North River Dr, Miami 33128', u'latitude': u'25.7776950000', u'locality_verbose': u'Little Havana, Miami'}, u'has_table_booking': 0, u'events_url': u'https://www.zomato.com/miami/casablanca-seafood-bar-grill-miami/events#tabtop?utm_source=api_basic_user&amp;utm_medium=api&amp;utm_campaign=v2.1', u'R': {u'res_id': 16925409}, u'price_range': 4, u'apikey': u'592789033e4cf0e384b54c1ec424c706', u'name': u'Casablanca Seafood Bar &amp; Grill', u'has_online_delivery': 0, u'url': u'https://www.zomato.com/miami/casablanca-seafood-bar-grill-miami?utm_source=api_basic_user&amp;utm_medium=api&amp;utm_campaign=v2.1'}}</t>
  </si>
  <si>
    <t>{u'restaurant': {u'cuisines': u'Japanese, Sushi', u'establishment_types': [], u'currency': u'$', u'featured_image': u'https://b.zmtcdn.com/data/res_imagery/16924278_RESTAURANT_755ac8424b14b980f00e206407efed93_c.jpg', u'average_cost_for_two': 75, u'deeplink': u'zomato://restaurant/16924278', u'id': u'16924278', u'switch_to_order_menu': 0, u'thumb': u'https://b.zmtcdn.com/data/res_imagery/16924278_RESTAURANT_755ac8424b14b980f00e206407efed93_c.jpg?fit=around%7C200%3A200&amp;crop=200%3A200%3B%2A%2C%2A', u'is_delivering_now': 0, u'menu_url': u'https://www.zomato.com/miami/shibui-japanese-restaurant-kendall-pinecrest/menu?utm_source=api_basic_user&amp;utm_medium=api&amp;utm_campaign=v2.1&amp;openSwipeBox=menu&amp;showMinimal=1#tabtop', u'photos_url': u'https://www.zomato.com/miami/shibui-japanese-restaurant-kendall-pinecrest/photos?utm_source=api_basic_user&amp;utm_medium=api&amp;utm_campaign=v2.1#tabtop', u'user_rating': {u'votes': u'768', u'aggregate_rating': u'4.5', u'rating_text': u'Excellent', u'rating_color': u'3F7E00'}, u'offers': [], u'location': {u'city': u'Miami', u'locality': u'Kendall/Pinecrest', u'city_id': 291, u'country_id': 216, u'zipcode': u'33173', u'longitude': u'-80.3580960000', u'address': u'7101 SW 102nd Avenue, Kendall/Pinecrest, Miami 33173', u'latitude': u'25.7022960000', u'locality_verbose': u'Kendall/Pinecrest, Miami'}, u'has_table_booking': 0, u'events_url': u'https://www.zomato.com/miami/shibui-japanese-restaurant-kendall-pinecrest/events#tabtop?utm_source=api_basic_user&amp;utm_medium=api&amp;utm_campaign=v2.1', u'R': {u'res_id': 16924278}, u'price_range': 4, u'apikey': u'592789033e4cf0e384b54c1ec424c706', u'name': u'Shibui Japanese Restaurant', u'has_online_delivery': 0, u'url': u'https://www.zomato.com/miami/shibui-japanese-restaurant-kendall-pinecrest?utm_source=api_basic_user&amp;utm_medium=api&amp;utm_campaign=v2.1'}}</t>
  </si>
  <si>
    <t>{u'restaurant': {u'cuisines': u'American, Diner', u'establishment_types': [], u'currency': u'$', u'featured_image': u'https://b.zmtcdn.com/data/res_imagery/16918482_RESTAURANT_28fbd2b81a64f5bec0fb5db7bd72eeda_c.jpg', u'average_cost_for_two': 40, u'deeplink': u'zomato://restaurant/16918482', u'id': u'16918482', u'switch_to_order_menu': 0, u'thumb': u'https://b.zmtcdn.com/data/res_imagery/16918482_RESTAURANT_28fbd2b81a64f5bec0fb5db7bd72eeda_c.jpg?fit=around%7C200%3A200&amp;crop=200%3A200%3B%2A%2C%2A', u'is_delivering_now': 0, u'menu_url': u'https://www.zomato.com/miami/11th-street-diner-south-beach/menu?utm_source=api_basic_user&amp;utm_medium=api&amp;utm_campaign=v2.1&amp;openSwipeBox=menu&amp;showMinimal=1#tabtop', u'photos_url': u'https://www.zomato.com/miami/11th-street-diner-south-beach/photos?utm_source=api_basic_user&amp;utm_medium=api&amp;utm_campaign=v2.1#tabtop', u'user_rating': {u'votes': u'311', u'aggregate_rating': u'4.1', u'rating_text': u'Very Good', u'rating_color': u'5BA829'}, u'offers': [], u'location': {u'city': u'Miami', u'locality': u'South Beach', u'city_id': 291, u'country_id': 216, u'zipcode': u'33139', u'longitude': u'-80.1324620000', u'address': u'1065 Washington Ave, Miami Beach 33139', u'latitude': u'25.7814810000', u'locality_verbose': u'South Beach, Miami'}, u'has_table_booking': 0, u'events_url': u'https://www.zomato.com/miami/11th-street-diner-south-beach/events#tabtop?utm_source=api_basic_user&amp;utm_medium=api&amp;utm_campaign=v2.1', u'R': {u'res_id': 16918482}, u'price_range': 3, u'apikey': u'592789033e4cf0e384b54c1ec424c706', u'name': u'11th Street Diner', u'has_online_delivery': 0, u'url': u'https://www.zomato.com/miami/11th-street-diner-south-beach?utm_source=api_basic_user&amp;utm_medium=api&amp;utm_campaign=v2.1'}}</t>
  </si>
  <si>
    <t>{u'restaurant': {u'cuisines': u'Chinese, Japanese, Sushi', u'establishment_types': [], u'currency': u'$', u'featured_image': u'', u'average_cost_for_two': 150, u'deeplink': u'zomato://restaurant/16930113', u'id': u'16930113', u'switch_to_order_menu': 0, u'thumb': u'', u'is_delivering_now': 0, u'menu_url': u'https://www.zomato.com/miami/umami-japanese-teppanyaki-sushi-restaurant-doral-miami-springs/menu?utm_source=api_basic_user&amp;utm_medium=api&amp;utm_campaign=v2.1&amp;openSwipeBox=menu&amp;showMinimal=1#tabtop', u'photos_url': u'https://www.zomato.com/miami/umami-japanese-teppanyaki-sushi-restaurant-doral-miami-springs/photos?utm_source=api_basic_user&amp;utm_medium=api&amp;utm_campaign=v2.1#tabtop', u'user_rating': {u'votes': u'641', u'aggregate_rating': u'4.5', u'rating_text': u'Excellent', u'rating_color': u'3F7E00'}, u'offers': [], u'location': {u'city': u'Miami', u'locality': u'Doral/Miami Springs', u'city_id': 291, u'country_id': 216, u'zipcode': u'33172', u'longitude': u'-80.3369390000', u'address': u'1400 NW 87th Ave, Miami 33172', u'latitude': u'25.7863470000', u'locality_verbose': u'Doral/Miami Springs, Miami'}, u'has_table_booking': 0, u'events_url': u'https://www.zomato.com/miami/umami-japanese-teppanyaki-sushi-restaurant-doral-miami-springs/events#tabtop?utm_source=api_basic_user&amp;utm_medium=api&amp;utm_campaign=v2.1', u'R': {u'res_id': 16930113}, u'price_range': 4, u'apikey': u'592789033e4cf0e384b54c1ec424c706', u'name': u'Umami Japanese Teppanyaki &amp; Sushi Restaurant', u'has_online_delivery': 0, u'url': u'https://www.zomato.com/miami/umami-japanese-teppanyaki-sushi-restaurant-doral-miami-springs?utm_source=api_basic_user&amp;utm_medium=api&amp;utm_campaign=v2.1'}}</t>
  </si>
  <si>
    <t>{u'restaurant': {u'cuisines': u'French, Japanese, Peruvian', u'establishment_types': [], u'currency': u'$', u'featured_image': u'https://b.zmtcdn.com/data/res_imagery/16934126_RESTAURANT_f39f344aed3857c1c3a4d192f2a89759_c.jpg', u'average_cost_for_two': 275, u'deeplink': u'zomato://restaurant/16934126', u'id': u'16934126', u'switch_to_order_menu': 0, u'thumb': u'https://b.zmtcdn.com/data/res_imagery/16934126_RESTAURANT_f39f344aed3857c1c3a4d192f2a89759_c.jpg?fit=around%7C200%3A200&amp;crop=200%3A200%3B%2A%2C%2A', u'is_delivering_now': 0, u'menu_url': u'https://www.zomato.com/miami/juvia-south-beach/menu?utm_source=api_basic_user&amp;utm_medium=api&amp;utm_campaign=v2.1&amp;openSwipeBox=menu&amp;showMinimal=1#tabtop', u'photos_url': u'https://www.zomato.com/miami/juvia-south-beach/photos?utm_source=api_basic_user&amp;utm_medium=api&amp;utm_campaign=v2.1#tabtop', u'user_rating': {u'votes': u'83', u'aggregate_rating': u'3.3', u'rating_text': u'Average', u'rating_color': u'CDD614'}, u'offers': [], u'location': {u'city': u'Miami', u'locality': u'South Beach', u'city_id': 291, u'country_id': 216, u'zipcode': u'33139', u'longitude': u'-80.1410445000', u'address': u'1111 Lincoln Road, South Beach, Miami 33139', u'latitude': u'25.7906794000', u'locality_verbose': u'South Beach, Miami'}, u'has_table_booking': 0, u'events_url': u'https://www.zomato.com/miami/juvia-south-beach/events#tabtop?utm_source=api_basic_user&amp;utm_medium=api&amp;utm_campaign=v2.1', u'R': {u'res_id': 16934126}, u'price_range': 4, u'apikey': u'592789033e4cf0e384b54c1ec424c706', u'name': u'Juvia', u'has_online_delivery': 0, u'url': u'https://www.zomato.com/miami/juvia-south-beach?utm_source=api_basic_user&amp;utm_medium=api&amp;utm_campaign=v2.1'}}</t>
  </si>
  <si>
    <t>{u'restaurant': {u'cuisines': u'Italian, Pizza', u'establishment_types': [], u'currency': u'$', u'featured_image': u'', u'average_cost_for_two': 150, u'deeplink': u'zomato://restaurant/16920858', u'id': u'16920858', u'switch_to_order_menu': 0, u'thumb': u'', u'is_delivering_now': 0, u'menu_url': u'https://www.zomato.com/miami/fratelli-la-bufala-south-beach/menu?utm_source=api_basic_user&amp;utm_medium=api&amp;utm_campaign=v2.1&amp;openSwipeBox=menu&amp;showMinimal=1#tabtop', u'photos_url': u'https://www.zomato.com/miami/fratelli-la-bufala-south-beach/photos?utm_source=api_basic_user&amp;utm_medium=api&amp;utm_campaign=v2.1#tabtop', u'user_rating': {u'votes': u'337', u'aggregate_rating': u'4.5', u'rating_text': u'Excellent', u'rating_color': u'3F7E00'}, u'offers': [], u'location': {u'city': u'Miami', u'locality': u'South Beach', u'city_id': 291, u'country_id': 216, u'zipcode': u'33139', u'longitude': u'-80.1340670000', u'address': u'437 Washington Avenue, Miami Beach 33139', u'latitude': u'25.7739020000', u'locality_verbose': u'South Beach, Miami'}, u'has_table_booking': 0, u'events_url': u'https://www.zomato.com/miami/fratelli-la-bufala-south-beach/events#tabtop?utm_source=api_basic_user&amp;utm_medium=api&amp;utm_campaign=v2.1', u'R': {u'res_id': 16920858}, u'price_range': 4, u'apikey': u'592789033e4cf0e384b54c1ec424c706', u'name': u'Fratelli la Bufala', u'has_online_delivery': 0, u'url': u'https://www.zomato.com/miami/fratelli-la-bufala-south-beach?utm_source=api_basic_user&amp;utm_medium=api&amp;utm_campaign=v2.1'}}</t>
  </si>
  <si>
    <t>{u'restaurant': {u'cuisines': u'Tex-Mex', u'establishment_types': [], u'currency': u'$', u'featured_image': u'https://b.zmtcdn.com/data/res_imagery/16929947_RESTAURANT_c04144b0f046de563ec3af83e94edafc.jpg', u'average_cost_for_two': 50, u'deeplink': u'zomato://restaurant/16929947', u'id': u'16929947', u'switch_to_order_menu': 0, u'thumb': u'https://b.zmtcdn.com/data/res_imagery/16929947_RESTAURANT_c04144b0f046de563ec3af83e94edafc.jpg?fit=around%7C200%3A200&amp;crop=200%3A200%3B%2A%2C%2A', u'is_delivering_now': 0, u'menu_url': u'https://www.zomato.com/miami/talavera-cocina-mexicana-coral-gables/menu?utm_source=api_basic_user&amp;utm_medium=api&amp;utm_campaign=v2.1&amp;openSwipeBox=menu&amp;showMinimal=1#tabtop', u'photos_url': u'https://www.zomato.com/miami/talavera-cocina-mexicana-coral-gables/photos?utm_source=api_basic_user&amp;utm_medium=api&amp;utm_campaign=v2.1#tabtop', u'user_rating': {u'votes': u'664', u'aggregate_rating': u'4.6', u'rating_text': u'Excellent', u'rating_color': u'3F7E00'}, u'offers': [], u'location': {u'city': u'Miami', u'locality': u'Coral Gables', u'city_id': 291, u'country_id': 216, u'zipcode': u'33134', u'longitude': u'-80.2586070000', u'address': u'2299 Ponce De Leon Blvd, Coral Gables 33134', u'latitude': u'25.7513300000', u'locality_verbose': u'Coral Gables, Miami'}, u'has_table_booking': 0, u'events_url': u'https://www.zomato.com/miami/talavera-cocina-mexicana-coral-gables/events#tabtop?utm_source=api_basic_user&amp;utm_medium=api&amp;utm_campaign=v2.1', u'R': {u'res_id': 16929947}, u'price_range': 4, u'apikey': u'592789033e4cf0e384b54c1ec424c706', u'name': u'Talavera Cocina Mexicana', u'has_online_delivery': 0, u'url': u'https://www.zomato.com/miami/talavera-cocina-mexicana-coral-gables?utm_source=api_basic_user&amp;utm_medium=api&amp;utm_campaign=v2.1'}}</t>
  </si>
  <si>
    <t>{u'restaurant': {u'cuisines': u'American, Asian', u'establishment_types': [], u'currency': u'$', u'featured_image': u'https://b.zmtcdn.com/data/res_imagery/16932058_RESTAURANT_c380ac8d19dcb3dc8bf5e5070b6b4a27_c.jpg', u'average_cost_for_two': 75, u'deeplink': u'zomato://restaurant/16932058', u'id': u'16932058', u'switch_to_order_menu': 0, u'thumb': u'https://b.zmtcdn.com/data/res_imagery/16932058_RESTAURANT_c380ac8d19dcb3dc8bf5e5070b6b4a27_c.jpg?fit=around%7C200%3A200&amp;crop=200%3A200%3B%2A%2C%2A', u'is_delivering_now': 0, u'menu_url': u'https://www.zomato.com/miami/pubbelly-south-beach/menu?utm_source=api_basic_user&amp;utm_medium=api&amp;utm_campaign=v2.1&amp;openSwipeBox=menu&amp;showMinimal=1#tabtop', u'photos_url': u'https://www.zomato.com/miami/pubbelly-south-beach/photos?utm_source=api_basic_user&amp;utm_medium=api&amp;utm_campaign=v2.1#tabtop', u'user_rating': {u'votes': u'296', u'aggregate_rating': u'4.2', u'rating_text': u'Very Good', u'rating_color': u'5BA829'}, u'offers': [], u'location': {u'city': u'Miami', u'locality': u'South Beach', u'city_id': 291, u'country_id': 216, u'zipcode': u'33139', u'longitude': u'-80.1442270000', u'address': u'1418 20th Street, South Beach, Miami 33139', u'latitude': u'25.7953361000', u'locality_verbose': u'South Beach, Miami'}, u'has_table_booking': 0, u'events_url': u'https://www.zomato.com/miami/pubbelly-south-beach/events#tabtop?utm_source=api_basic_user&amp;utm_medium=api&amp;utm_campaign=v2.1', u'R': {u'res_id': 16932058}, u'price_range': 4, u'apikey': u'592789033e4cf0e384b54c1ec424c706', u'name': u'Pubbelly', u'has_online_delivery': 0, u'url': u'https://www.zomato.com/miami/pubbelly-south-beach?utm_source=api_basic_user&amp;utm_medium=api&amp;utm_campaign=v2.1'}}</t>
  </si>
  <si>
    <t>{u'restaurant': {u'cuisines': u'Latin American, Cuban', u'establishment_types': [], u'currency': u'$', u'featured_image': u'', u'average_cost_for_two': 75, u'deeplink': u'zomato://restaurant/16932871', u'id': u'16932871', u'switch_to_order_menu': 0, u'thumb': u'', u'is_delivering_now': 0, u'menu_url': u'https://www.zomato.com/miami/havana-1957-cuban-cuisine-south-beach/menu?utm_source=api_basic_user&amp;utm_medium=api&amp;utm_campaign=v2.1&amp;openSwipeBox=menu&amp;showMinimal=1#tabtop', u'photos_url': u'https://www.zomato.com/miami/havana-1957-cuban-cuisine-south-beach/photos?utm_source=api_basic_user&amp;utm_medium=api&amp;utm_campaign=v2.1#tabtop', u'user_rating': {u'votes': u'260', u'aggregate_rating': u'4.0', u'rating_text': u'Very Good', u'rating_color': u'5BA829'}, u'offers': [], u'location': {u'city': u'Miami', u'locality': u'South Beach', u'city_id': 291, u'country_id': 216, u'zipcode': u'33139', u'longitude': u'-80.1324196000', u'address': u'405 Espanola Way, Miami Beach 33139', u'latitude': u'25.7870898000', u'locality_verbose': u'South Beach, Miami'}, u'has_table_booking': 0, u'events_url': u'https://www.zomato.com/miami/havana-1957-cuban-cuisine-south-beach/events#tabtop?utm_source=api_basic_user&amp;utm_medium=api&amp;utm_campaign=v2.1', u'R': {u'res_id': 16932871}, u'price_range': 4, u'apikey': u'592789033e4cf0e384b54c1ec424c706', u'name': u'Havana 1957 Cuban Cuisine', u'has_online_delivery': 0, u'url': u'https://www.zomato.com/miami/havana-1957-cuban-cuisine-south-beach?utm_source=api_basic_user&amp;utm_medium=api&amp;utm_campaign=v2.1'}}</t>
  </si>
  <si>
    <t>{u'restaurant': {u'cuisines': u'Mexican, Tex-Mex', u'establishment_types': [], u'currency': u'$', u'featured_image': u'', u'average_cost_for_two': 150, u'deeplink': u'zomato://restaurant/16932405', u'id': u'16932405', u'switch_to_order_menu': 0, u'thumb': u'', u'is_delivering_now': 0, u'menu_url': u'https://www.zomato.com/miami/roccos-tacos-tequila-bar-fort-lauderdale/menu?utm_source=api_basic_user&amp;utm_medium=api&amp;utm_campaign=v2.1&amp;openSwipeBox=menu&amp;showMinimal=1#tabtop', u'photos_url': u'https://www.zomato.com/miami/roccos-tacos-tequila-bar-fort-lauderdale/photos?utm_source=api_basic_user&amp;utm_medium=api&amp;utm_campaign=v2.1#tabtop', u'user_rating': {u'votes': u'317', u'aggregate_rating': u'3.9', u'rating_text': u'Good', u'rating_color': u'9ACD32'}, u'offers': [], u'location': {u'city': u'Miami', u'locality': u'Fort Lauderdale', u'city_id': 291, u'country_id': 216, u'zipcode': u'33301', u'longitude': u'-80.1297240000', u'address': u'1313 E Las Olas Blvd, Fort Lauderdale 33301', u'latitude': u'26.1194660000', u'locality_verbose': u'Fort Lauderdale, Miami'}, u'has_table_booking': 0, u'events_url': u'https://www.zomato.com/miami/roccos-tacos-tequila-bar-fort-lauderdale/events#tabtop?utm_source=api_basic_user&amp;utm_medium=api&amp;utm_campaign=v2.1', u'R': {u'res_id': 16932405}, u'price_range': 4, u'apikey': u'592789033e4cf0e384b54c1ec424c706', u'name': u"Rocco's Tacos &amp; Tequila Bar", u'has_online_delivery': 0, u'url': u'https://www.zomato.com/miami/roccos-tacos-tequila-bar-fort-lauderdale?utm_source=api_basic_user&amp;utm_medium=api&amp;utm_campaign=v2.1'}}</t>
  </si>
  <si>
    <t>{u'restaurant': {u'cuisines': u'Cuban, Diner, Latin American', u'establishment_types': [], u'currency': u'$', u'featured_image': u'', u'average_cost_for_two': 75, u'deeplink': u'zomato://restaurant/16924251', u'id': u'16924251', u'switch_to_order_menu': 0, u'thumb': u'', u'is_delivering_now': 0, u'menu_url': u'https://www.zomato.com/miami/casavana-miami-lakes/menu?utm_source=api_basic_user&amp;utm_medium=api&amp;utm_campaign=v2.1&amp;openSwipeBox=menu&amp;showMinimal=1#tabtop', u'photos_url': u'https://www.zomato.com/miami/casavana-miami-lakes/photos?utm_source=api_basic_user&amp;utm_medium=api&amp;utm_campaign=v2.1#tabtop', u'user_rating': {u'votes': u'487', u'aggregate_rating': u'4.2', u'rating_text': u'Very Good', u'rating_color': u'5BA829'}, u'offers': [], u'location': {u'city': u'Miami', u'locality': u'Miami Lakes', u'city_id': 291, u'country_id': 216, u'zipcode': u'33014', u'longitude': u'-80.3090760000', u'address': u'16435 NW 67th Ave, Miami Lakes 33014', u'latitude': u'25.9225180000', u'locality_verbose': u'Miami Lakes, Miami'}, u'has_table_booking': 0, u'events_url': u'https://www.zomato.com/miami/casavana-miami-lakes/events#tabtop?utm_source=api_basic_user&amp;utm_medium=api&amp;utm_campaign=v2.1', u'R': {u'res_id': 16924251}, u'price_range': 4, u'apikey': u'592789033e4cf0e384b54c1ec424c706', u'name': u'Casavana', u'has_online_delivery': 0, u'url': u'https://www.zomato.com/miami/casavana-miami-lakes?utm_source=api_basic_user&amp;utm_medium=api&amp;utm_campaign=v2.1'}}</t>
  </si>
  <si>
    <t>{u'restaurant': {u'cuisines': u'American, Seafood, Southern', u'establishment_types': [], u'currency': u'$', u'featured_image': u'https://b.zmtcdn.com/data/res_imagery/16933935_RESTAURANT_a5b480d49ecfa73ec7efb8dca9ca70e8.jpg?output-format=webp', u'average_cost_for_two': 150, u'deeplink': u'zomato://restaurant/16933935', u'id': u'16933935', u'switch_to_order_menu': 0, u'thumb': u'https://b.zmtcdn.com/data/res_imagery/16933935_RESTAURANT_a5b480d49ecfa73ec7efb8dca9ca70e8.jpg?fit=around%7C200%3A200&amp;crop=200%3A200%3B%2A%2C%2A', u'is_delivering_now': 0, u'menu_url': u'https://www.zomato.com/miami/blue-collar-restaurant-upper-east-side/menu?utm_source=api_basic_user&amp;utm_medium=api&amp;utm_campaign=v2.1&amp;openSwipeBox=menu&amp;showMinimal=1#tabtop', u'photos_url': u'https://www.zomato.com/miami/blue-collar-restaurant-upper-east-side/photos?utm_source=api_basic_user&amp;utm_medium=api&amp;utm_campaign=v2.1#tabtop', u'user_rating': {u'votes': u'301', u'aggregate_rating': u'4.2', u'rating_text': u'Very Good', u'rating_color': u'5BA829'}, u'offers': [], u'location': {u'city': u'Miami', u'locality': u'Upper East Side', u'city_id': 291, u'country_id': 216, u'zipcode': u'33138', u'longitude': u'-80.1843928000', u'address': u'6730 Biscayne Boulevard, Miami 33138', u'latitude': u'25.8379208000', u'locality_verbose': u'Upper East Side, Miami'}, u'has_table_booking': 0, u'events_url': u'https://www.zomato.com/miami/blue-collar-restaurant-upper-east-side/events#tabtop?utm_source=api_basic_user&amp;utm_medium=api&amp;utm_campaign=v2.1', u'R': {u'res_id': 16933935}, u'price_range': 4, u'apikey': u'592789033e4cf0e384b54c1ec424c706', u'name': u'Blue Collar Restaurant', u'has_online_delivery': 0, u'url': u'https://www.zomato.com/miami/blue-collar-restaurant-upper-east-side?utm_source=api_basic_user&amp;utm_medium=api&amp;utm_campaign=v2.1'}}</t>
  </si>
  <si>
    <t>{u'restaurant': {u'cuisines': u'Seafood, BBQ', u'establishment_types': [], u'currency': u'$', u'featured_image': u'', u'average_cost_for_two': 50, u'deeplink': u'zomato://restaurant/16926250', u'id': u'16926250', u'switch_to_order_menu': 0, u'thumb': u'', u'is_delivering_now': 0, u'menu_url': u'https://www.zomato.com/miami/dune-dog-cafe-jupiter/menu?utm_source=api_basic_user&amp;utm_medium=api&amp;utm_campaign=v2.1&amp;openSwipeBox=menu&amp;showMinimal=1#tabtop', u'photos_url': u'https://www.zomato.com/miami/dune-dog-cafe-jupiter/photos?utm_source=api_basic_user&amp;utm_medium=api&amp;utm_campaign=v2.1#tabtop', u'user_rating': {u'votes': u'580', u'aggregate_rating': u'4.7', u'rating_text': u'Excellent', u'rating_color': u'3F7E00'}, u'offers': [], u'location': {u'city': u'Miami', u'locality': u'Jupiter', u'city_id': 291, u'country_id': 216, u'zipcode': u'33477', u'longitude': u'-80.0789870000', u'address': u'775 N Highway A1a Alt, Jupiter 33477', u'latitude': u'26.9412070000', u'locality_verbose': u'Jupiter, Miami'}, u'has_table_booking': 0, u'events_url': u'https://www.zomato.com/miami/dune-dog-cafe-jupiter/events#tabtop?utm_source=api_basic_user&amp;utm_medium=api&amp;utm_campaign=v2.1', u'R': {u'res_id': 16926250}, u'price_range': 4, u'apikey': u'592789033e4cf0e384b54c1ec424c706', u'name': u'Dune Dog Cafe', u'has_online_delivery': 0, u'url': u'https://www.zomato.com/miami/dune-dog-cafe-jupiter?utm_source=api_basic_user&amp;utm_medium=api&amp;utm_campaign=v2.1'}}</t>
  </si>
  <si>
    <t>{u'restaurant': {u'cuisines': u'Spanish, Tapas', u'establishment_types': [], u'currency': u'$', u'featured_image': u'https://b.zmtcdn.com/data/res_imagery/16925310_RESTAURANT_acb6356bd731e88a8a45f4e7e93bc315.jpg', u'average_cost_for_two': 150, u'deeplink': u'zomato://restaurant/16925310', u'id': u'16925310', u'switch_to_order_menu': 0, u'thumb': u'https://b.zmtcdn.com/data/res_imagery/16925310_RESTAURANT_acb6356bd731e88a8a45f4e7e93bc315.jpg?fit=around%7C200%3A200&amp;crop=200%3A200%3B%2A%2C%2A', u'is_delivering_now': 0, u'menu_url': u'https://www.zomato.com/miami/xix\xf3n-spanish-restaurant-coral-way/menu?utm_source=api_basic_user&amp;utm_medium=api&amp;utm_campaign=v2.1&amp;openSwipeBox=menu&amp;showMinimal=1#tabtop', u'photos_url': u'https://www.zomato.com/miami/xix\xf3n-spanish-restaurant-coral-way/photos?utm_source=api_basic_user&amp;utm_medium=api&amp;utm_campaign=v2.1#tabtop', u'user_rating': {u'votes': u'624', u'aggregate_rating': u'4.4', u'rating_text': u'Very Good', u'rating_color': u'5BA829'}, u'offers': [], u'location': {u'city': u'Miami', u'locality': u'Coral Way', u'city_id': 291, u'country_id': 216, u'zipcode': u'33145', u'longitude': u'-80.2284136000', u'address': u'2101 SW 22nd St, Miami 33145', u'latitude': u'25.7508308000', u'locality_verbose': u'Coral Way, Miami'}, u'has_table_booking': 0, u'events_url': u'https://www.zomato.com/miami/xix\xf3n-spanish-restaurant-coral-way/events#tabtop?utm_source=api_basic_user&amp;utm_medium=api&amp;utm_campaign=v2.1', u'R': {u'res_id': 16925310}, u'price_range': 4, u'apikey': u'592789033e4cf0e384b54c1ec424c706', u'name': u'Xix\xf3n Spanish Restaurant', u'has_online_delivery': 0, u'url': u'https://www.zomato.com/miami/xix\xf3n-spanish-restaurant-coral-way?utm_source=api_basic_user&amp;utm_medium=api&amp;utm_campaign=v2.1'}}</t>
  </si>
  <si>
    <t>{u'restaurant': {u'cuisines': u'Fast Food', u'establishment_types': [], u'currency': u'$', u'featured_image': u'', u'average_cost_for_two': 25, u'deeplink': u'zomato://restaurant/16925386', u'id': u'16925386', u'switch_to_order_menu': 0, u'thumb': u'', u'is_delivering_now': 0, u'menu_url': u'https://www.zomato.com/miami/five-guys-burgers-and-fries-fort-lauderdale/menu?utm_source=api_basic_user&amp;utm_medium=api&amp;utm_campaign=v2.1&amp;openSwipeBox=menu&amp;showMinimal=1#tabtop', u'photos_url': u'https://www.zomato.com/miami/five-guys-burgers-and-fries-fort-lauderdale/photos?utm_source=api_basic_user&amp;utm_medium=api&amp;utm_campaign=v2.1#tabtop', u'user_rating': {u'votes': u'694', u'aggregate_rating': u'4.3', u'rating_text': u'Very Good', u'rating_color': u'5BA829'}, u'offers': [], u'location': {u'city': u'Miami', u'locality': u'Fort Lauderdale', u'city_id': 291, u'country_id': 216, u'zipcode': u'33316', u'longitude': u'-80.1295540000', u'address': u'1818 Cordova Rd, Fort Lauderdale 33316', u'latitude': u'26.0985410000', u'locality_verbose': u'Fort Lauderdale, Miami'}, u'has_table_booking': 0, u'events_url': u'https://www.zomato.com/miami/five-guys-burgers-and-fries-fort-lauderdale/events#tabtop?utm_source=api_basic_user&amp;utm_medium=api&amp;utm_campaign=v2.1', u'R': {u'res_id': 16925386}, u'price_range': 2, u'apikey': u'592789033e4cf0e384b54c1ec424c706', u'name': u'Five Guys Burgers and Fries', u'has_online_delivery': 0, u'url': u'https://www.zomato.com/miami/five-guys-burgers-and-fries-fort-lauderdale?utm_source=api_basic_user&amp;utm_medium=api&amp;utm_campaign=v2.1'}}</t>
  </si>
  <si>
    <t>{u'restaurant': {u'cuisines': u'Indian, Vegetarian', u'establishment_types': [], u'currency': u'$', u'featured_image': u'https://b.zmtcdn.com/data/res_imagery/16925301_RESTAURANT_7e732644be2fe34525cbab6bbea87958.jpg', u'average_cost_for_two': 25, u'deeplink': u'zomato://restaurant/16925301', u'id': u'16925301', u'switch_to_order_menu': 0, u'thumb': u'https://b.zmtcdn.com/data/res_imagery/16925301_RESTAURANT_7e732644be2fe34525cbab6bbea87958.jpg?fit=around%7C200%3A200&amp;crop=200%3A200%3B%2A%2C%2A', u'is_delivering_now': 0, u'menu_url': u'https://www.zomato.com/miami/woodlands-pure-vegetarian-south-indian-cuisine-lauderhill/menu?utm_source=api_basic_user&amp;utm_medium=api&amp;utm_campaign=v2.1&amp;openSwipeBox=menu&amp;showMinimal=1#tabtop', u'photos_url': u'https://www.zomato.com/miami/woodlands-pure-vegetarian-south-indian-cuisine-lauderhill/photos?utm_source=api_basic_user&amp;utm_medium=api&amp;utm_campaign=v2.1#tabtop', u'user_rating': {u'votes': u'302', u'aggregate_rating': u'4.1', u'rating_text': u'Very Good', u'rating_color': u'5BA829'}, u'offers': [], u'location': {u'city': u'Miami', u'locality': u'Lauderhill', u'city_id': 291, u'country_id': 216, u'zipcode': u'33351', u'longitude': u'-80.2516550000', u'address': u'4816 N University Dr, Lauderhill 33351', u'latitude': u'26.1835790000', u'locality_verbose': u'Lauderhill, Miami'}, u'has_table_booking': 0, u'events_url': u'https://www.zomato.com/miami/woodlands-pure-vegetarian-south-indian-cuisine-lauderhill/events#tabtop?utm_source=api_basic_user&amp;utm_medium=api&amp;utm_campaign=v2.1', u'R': {u'res_id': 16925301}, u'price_range': 2, u'apikey': u'592789033e4cf0e384b54c1ec424c706', u'name': u'Woodlands Pure Vegetarian South Indian Cuisine', u'has_online_delivery': 0, u'url': u'https://www.zomato.com/miami/woodlands-pure-vegetarian-south-indian-cuisine-lauderhill?utm_source=api_basic_user&amp;utm_medium=api&amp;utm_campaign=v2.1'}}</t>
  </si>
  <si>
    <t>{u'restaurant': {u'cuisines': u'American, Asian', u'establishment_types': [], u'currency': u'$', u'featured_image': u'', u'average_cost_for_two': 150, u'deeplink': u'zomato://restaurant/16929331', u'id': u'16929331', u'switch_to_order_menu': 0, u'thumb': u'', u'is_delivering_now': 0, u'menu_url': u'https://www.zomato.com/miami/yard-house-coral-gables/menu?utm_source=api_basic_user&amp;utm_medium=api&amp;utm_campaign=v2.1&amp;openSwipeBox=menu&amp;showMinimal=1#tabtop', u'photos_url': u'https://www.zomato.com/miami/yard-house-coral-gables/photos?utm_source=api_basic_user&amp;utm_medium=api&amp;utm_campaign=v2.1#tabtop', u'user_rating': {u'votes': u'456', u'aggregate_rating': u'4.2', u'rating_text': u'Very Good', u'rating_color': u'5BA829'}, u'offers': [], u'location': {u'city': u'Miami', u'locality': u'Coral Gables', u'city_id': 291, u'country_id': 216, u'zipcode': u'33146', u'longitude': u'-80.2605990000', u'address': u'320 San Lorenzo Ave, Coral Gables 33146', u'latitude': u'25.7320070000', u'locality_verbose': u'Coral Gables, Miami'}, u'has_table_booking': 0, u'events_url': u'https://www.zomato.com/miami/yard-house-coral-gables/events#tabtop?utm_source=api_basic_user&amp;utm_medium=api&amp;utm_campaign=v2.1', u'R': {u'res_id': 16929331}, u'price_range': 4, u'apikey': u'592789033e4cf0e384b54c1ec424c706', u'name': u'Yard House', u'has_online_delivery': 0, u'url': u'https://www.zomato.com/miami/yard-house-coral-gables?utm_source=api_basic_user&amp;utm_medium=api&amp;utm_campaign=v2.1'}}</t>
  </si>
  <si>
    <t>{u'restaurant': {u'cuisines': u'American, Breakfast, Healthy Food', u'establishment_types': [], u'currency': u'$', u'featured_image': u'https://b.zmtcdn.com/data/res_imagery/16920920_RESTAURANT_a924b678aa950b1e353ab6efacc6d178.jpg', u'average_cost_for_two': 150, u'deeplink': u'zomato://restaurant/16920920', u'id': u'16920920', u'switch_to_order_menu': 0, u'thumb': u'https://b.zmtcdn.com/data/res_imagery/16920920_RESTAURANT_a924b678aa950b1e353ab6efacc6d178.jpg?fit=around%7C200%3A200&amp;crop=200%3A200%3B%2A%2C%2A', u'is_delivering_now': 0, u'menu_url': u'https://www.zomato.com/miami/front-porch-caf\xe9-miami-beach/menu?utm_source=api_basic_user&amp;utm_medium=api&amp;utm_campaign=v2.1&amp;openSwipeBox=menu&amp;showMinimal=1#tabtop', u'photos_url': u'https://www.zomato.com/miami/front-porch-caf\xe9-miami-beach/photos?utm_source=api_basic_user&amp;utm_medium=api&amp;utm_campaign=v2.1#tabtop', u'user_rating': {u'votes': u'376', u'aggregate_rating': u'3.9', u'rating_text': u'Good', u'rating_color': u'9ACD32'}, u'offers': [], u'location': {u'city': u'Miami', u'locality': u'South Beach', u'city_id': 291, u'country_id': 216, u'zipcode': u'33139', u'longitude': u'-80.1297150000', u'address': u'1458 Ocean Dr, Miami Beach 33139', u'latitude': u'25.7864920000', u'locality_verbose': u'South Beach, Miami'}, u'has_table_booking': 0, u'events_url': u'https://www.zomato.com/miami/front-porch-caf\xe9-miami-beach/events#tabtop?utm_source=api_basic_user&amp;utm_medium=api&amp;utm_campaign=v2.1', u'R': {u'res_id': 16920920}, u'price_range': 4, u'apikey': u'592789033e4cf0e384b54c1ec424c706', u'name': u'Front Porch Caf\xe9', u'has_online_delivery': 0, u'url': u'https://www.zomato.com/miami/front-porch-caf\xe9-miami-beach?utm_source=api_basic_user&amp;utm_medium=api&amp;utm_campaign=v2.1'}}</t>
  </si>
  <si>
    <t>{u'restaurant': {u'cuisines': u'American, Burger', u'establishment_types': [], u'currency': u'$', u'featured_image': u'', u'average_cost_for_two': 75, u'deeplink': u'zomato://restaurant/16932096', u'id': u'16932096', u'switch_to_order_menu': 0, u'thumb': u'', u'is_delivering_now': 0, u'menu_url': u'https://www.zomato.com/miami/rok-brgr-burger-bar-gastropub-fort-lauderdale/menu?utm_source=api_basic_user&amp;utm_medium=api&amp;utm_campaign=v2.1&amp;openSwipeBox=menu&amp;showMinimal=1#tabtop', u'photos_url': u'https://www.zomato.com/miami/rok-brgr-burger-bar-gastropub-fort-lauderdale/photos?utm_source=api_basic_user&amp;utm_medium=api&amp;utm_campaign=v2.1#tabtop', u'user_rating': {u'votes': u'471', u'aggregate_rating': u'4.2', u'rating_text': u'Very Good', u'rating_color': u'5BA829'}, u'offers': [], u'location': {u'city': u'Miami', u'locality': u'Fort Lauderdale', u'city_id': 291, u'country_id': 216, u'zipcode': u'33301', u'longitude': u'-80.1457810000', u'address': u'208 SW 2nd St, Fort Lauderdale 33301', u'latitude': u'26.1204090000', u'locality_verbose': u'Fort Lauderdale, Miami'}, u'has_table_booking': 0, u'events_url': u'https://www.zomato.com/miami/rok-brgr-burger-bar-gastropub-fort-lauderdale/events#tabtop?utm_source=api_basic_user&amp;utm_medium=api&amp;utm_campaign=v2.1', u'R': {u'res_id': 16932096}, u'price_range': 4, u'apikey': u'592789033e4cf0e384b54c1ec424c706', u'name': u'ROK BRGR burger bar + gastropub', u'has_online_delivery': 0, u'url': u'https://www.zomato.com/miami/rok-brgr-burger-bar-gastropub-fort-lauderdale?utm_source=api_basic_user&amp;utm_medium=api&amp;utm_campaign=v2.1'}}</t>
  </si>
  <si>
    <t>{u'restaurant': {u'cuisines': u'Latin American, Burger, New American', u'establishment_types': [], u'currency': u'$', u'featured_image': u'https://b.zmtcdn.com/data/res_imagery/16930173_CHAIN_0377fe0a12afecaf4e4c952b0ca4ca9c.jpg', u'average_cost_for_two': 150, u'deeplink': u'zomato://restaurant/16930173', u'id': u'16930173', u'switch_to_order_menu': 0, u'thumb': u'https://b.zmtcdn.com/data/res_imagery/16930173_CHAIN_0377fe0a12afecaf4e4c952b0ca4ca9c.jpg?fit=around%7C200%3A200&amp;crop=200%3A200%3B%2A%2C%2A', u'is_delivering_now': 0, u'menu_url': u'https://www.zomato.com/miami/the-office-delray-beach/menu?utm_source=api_basic_user&amp;utm_medium=api&amp;utm_campaign=v2.1&amp;openSwipeBox=menu&amp;showMinimal=1#tabtop', u'photos_url': u'https://www.zomato.com/miami/the-office-delray-beach/photos?utm_source=api_basic_user&amp;utm_medium=api&amp;utm_campaign=v2.1#tabtop', u'user_rating': {u'votes': u'463', u'aggregate_rating': u'3.5', u'rating_text': u'Good', u'rating_color': u'9ACD32'}, u'offers': [], u'location': {u'city': u'Miami', u'locality': u'Delray Beach', u'city_id': 291, u'country_id': 216, u'zipcode': u'33444', u'longitude': u'-80.0710080000', u'address': u'201 E Atlantic Avenue, Delray Beach 33444', u'latitude': u'26.4617030000', u'locality_verbose': u'Delray Beach, Miami'}, u'has_table_booking': 0, u'events_url': u'https://www.zomato.com/miami/the-office-delray-beach/events#tabtop?utm_source=api_basic_user&amp;utm_medium=api&amp;utm_campaign=v2.1', u'R': {u'res_id': 16930173}, u'price_range': 4, u'apikey': u'592789033e4cf0e384b54c1ec424c706', u'name': u'The Office', u'has_online_delivery': 0, u'url': u'https://www.zomato.com/miami/the-office-delray-beach?utm_source=api_basic_user&amp;utm_medium=api&amp;utm_campaign=v2.1'}}</t>
  </si>
  <si>
    <t>{u'restaurant': {u'cuisines': u'Seafood, Burger, Southern, Cajun, Creole', u'establishment_types': [], u'currency': u'$', u'featured_image': u'', u'average_cost_for_two': 50, u'deeplink': u'zomato://restaurant/16924297', u'id': u'16924297', u'switch_to_order_menu': 0, u'thumb': u'', u'is_delivering_now': 0, u'menu_url': u'https://www.zomato.com/miami/shuck-n-dive-cajun-cafe-fort-lauderdale/menu?utm_source=api_basic_user&amp;utm_medium=api&amp;utm_campaign=v2.1&amp;openSwipeBox=menu&amp;showMinimal=1#tabtop', u'photos_url': u'https://www.zomato.com/miami/shuck-n-dive-cajun-cafe-fort-lauderdale/photos?utm_source=api_basic_user&amp;utm_medium=api&amp;utm_campaign=v2.1#tabtop', u'user_rating': {u'votes': u'505', u'aggregate_rating': u'4.1', u'rating_text': u'Very Good', u'rating_color': u'5BA829'}, u'offers': [], u'location': {u'city': u'Miami', u'locality': u'Fort Lauderdale', u'city_id': 291, u'country_id': 216, u'zipcode': u'33304', u'longitude': u'-80.1372970000', u'address': u'650 N Federal Hwy, Fort Lauderdale 33304', u'latitude': u'26.1307230000', u'locality_verbose': u'Fort Lauderdale, Miami'}, u'has_table_booking': 0, u'events_url': u'https://www.zomato.com/miami/shuck-n-dive-cajun-cafe-fort-lauderdale/events#tabtop?utm_source=api_basic_user&amp;utm_medium=api&amp;utm_campaign=v2.1', u'R': {u'res_id': 16924297}, u'price_range': 4, u'apikey': u'592789033e4cf0e384b54c1ec424c706', u'name': u'Shuck N Dive Cajun Cafe', u'has_online_delivery': 0, u'url': u'https://www.zomato.com/miami/shuck-n-dive-cajun-cafe-fort-lauderdale?utm_source=api_basic_user&amp;utm_medium=api&amp;utm_campaign=v2.1'}}</t>
  </si>
  <si>
    <t>{u'restaurant': {u'cuisines': u'Caribbean', u'establishment_types': [], u'currency': u'$', u'featured_image': u'', u'average_cost_for_two': 10, u'deeplink': u'zomato://restaurant/16920758', u'id': u'16920758', u'switch_to_order_menu': 0, u'thumb': u'', u'is_delivering_now': 0, u'menu_url': u'https://www.zomato.com/miami/finger-lickin-bakery-and-restaurant-miramar/menu?utm_source=api_basic_user&amp;utm_medium=api&amp;utm_campaign=v2.1&amp;openSwipeBox=menu&amp;showMinimal=1#tabtop', u'photos_url': u'https://www.zomato.com/miami/finger-lickin-bakery-and-restaurant-miramar/photos?utm_source=api_basic_user&amp;utm_medium=api&amp;utm_campaign=v2.1#tabtop', u'user_rating': {u'votes': u'329', u'aggregate_rating': u'4.2', u'rating_text': u'Very Good', u'rating_color': u'5BA829'}, u'offers': [], u'location': {u'city': u'Miami', u'locality': u'Miramar', u'city_id': 291, u'country_id': 216, u'zipcode': u'33025', u'longitude': u'-80.2961346000', u'address': u'1458 S Hiatus Road, Pembroke Pines 33025', u'latitude': u'25.9954104000', u'locality_verbose': u'Miramar, Miami'}, u'has_table_booking': 0, u'events_url': u'https://www.zomato.com/miami/finger-lickin-bakery-and-restaurant-miramar/events#tabtop?utm_source=api_basic_user&amp;utm_medium=api&amp;utm_campaign=v2.1', u'R': {u'res_id': 16920758}, u'price_range': 1, u'apikey': u'592789033e4cf0e384b54c1ec424c706', u'name': u"Finger Lickin' Bakery and Restaurant", u'has_online_delivery': 0, u'url': u'https://www.zomato.com/miami/finger-lickin-bakery-and-restaurant-miramar?utm_source=api_basic_user&amp;utm_medium=api&amp;utm_campaign=v2.1'}}</t>
  </si>
  <si>
    <t>{u'restaurant': {u'cuisines': u'Peruvian', u'establishment_types': [], u'currency': u'$', u'featured_image': u'', u'average_cost_for_two': 75, u'deeplink': u'zomato://restaurant/17774248', u'id': u'17774248', u'switch_to_order_menu': 0, u'thumb': u'', u'is_delivering_now': 0, u'menu_url': u'https://www.zomato.com/miami/cvi-che-105-miami-beach/menu?utm_source=api_basic_user&amp;utm_medium=api&amp;utm_campaign=v2.1&amp;openSwipeBox=menu&amp;showMinimal=1#tabtop', u'photos_url': u'https://www.zomato.com/miami/cvi-che-105-miami-beach/photos?utm_source=api_basic_user&amp;utm_medium=api&amp;utm_campaign=v2.1#tabtop', u'user_rating': {u'votes': u'14', u'aggregate_rating': u'3.3', u'rating_text': u'Average', u'rating_color': u'CDD614'}, u'offers': [], u'location': {u'city': u'Miami', u'locality': u'South Beach', u'city_id': 291, u'country_id': 216, u'zipcode': u'33139', u'longitude': u'-80.1421110000', u'address': u'1245 Lincoln Rd, Miami Beach 33139', u'latitude': u'25.7906900000', u'locality_verbose': u'South Beach, Miami'}, u'has_table_booking': 0, u'events_url': u'https://www.zomato.com/miami/cvi-che-105-miami-beach/events#tabtop?utm_source=api_basic_user&amp;utm_medium=api&amp;utm_campaign=v2.1', u'R': {u'res_id': 17774248}, u'price_range': 4, u'apikey': u'592789033e4cf0e384b54c1ec424c706', u'name': u'CVI.CHE 105', u'has_online_delivery': 0, u'url': u'https://www.zomato.com/miami/cvi-che-105-miami-beach?utm_source=api_basic_user&amp;utm_medium=api&amp;utm_campaign=v2.1'}}</t>
  </si>
  <si>
    <t>{u'restaurant': {u'cuisines': u'American, Seafood, Steak', u'establishment_types': [], u'currency': u'$', u'featured_image': u'', u'average_cost_for_two': 250, u'deeplink': u'zomato://restaurant/16919465', u'id': u'16919465', u'switch_to_order_menu': 0, u'thumb': u'', u'is_delivering_now': 0, u'menu_url': u'https://www.zomato.com/miami/the-capital-grille-fort-lauderdale/menu?utm_source=api_basic_user&amp;utm_medium=api&amp;utm_campaign=v2.1&amp;openSwipeBox=menu&amp;showMinimal=1#tabtop', u'photos_url': u'https://www.zomato.com/miami/the-capital-grille-fort-lauderdale/photos?utm_source=api_basic_user&amp;utm_medium=api&amp;utm_campaign=v2.1#tabtop', u'user_rating': {u'votes': u'464', u'aggregate_rating': u'4.2', u'rating_text': u'Very Good', u'rating_color': u'5BA829'}, u'offers': [], u'location': {u'city': u'Miami', u'locality': u'Fort Lauderdale', u'city_id': 291, u'country_id': 216, u'zipcode': u'33304', u'longitude': u'-80.1142100000', u'address': u'2430 E Sunrise Boulevard, Fort Lauderdale 33304', u'latitude': u'26.1376970000', u'locality_verbose': u'Fort Lauderdale, Miami'}, u'has_table_booking': 0, u'events_url': u'https://www.zomato.com/miami/the-capital-grille-fort-lauderdale/events#tabtop?utm_source=api_basic_user&amp;utm_medium=api&amp;utm_campaign=v2.1', u'R': {u'res_id': 16919465}, u'price_range': 4, u'apikey': u'592789033e4cf0e384b54c1ec424c706', u'name': u'The Capital Grille', u'has_online_delivery': 0, u'url': u'https://www.zomato.com/miami/the-capital-grille-fort-lauderdale?utm_source=api_basic_user&amp;utm_medium=api&amp;utm_campaign=v2.1'}}</t>
  </si>
  <si>
    <t>{u'restaurant': {u'cuisines': u'Cuban, Latin American', u'establishment_types': [], u'currency': u'$', u'featured_image': u'', u'average_cost_for_two': 75, u'deeplink': u'zomato://restaurant/16936383', u'id': u'16936383', u'switch_to_order_menu': 0, u'thumb': u'', u'is_delivering_now': 0, u'menu_url': u'https://www.zomato.com/miami/havana-1957-cuban-cuisine-miami-beach/menu?utm_source=api_basic_user&amp;utm_medium=api&amp;utm_campaign=v2.1&amp;openSwipeBox=menu&amp;showMinimal=1#tabtop', u'photos_url': u'https://www.zomato.com/miami/havana-1957-cuban-cuisine-miami-beach/photos?utm_source=api_basic_user&amp;utm_medium=api&amp;utm_campaign=v2.1#tabtop', u'user_rating': {u'votes': u'63', u'aggregate_rating': u'3.2', u'rating_text': u'Average', u'rating_color': u'CDD614'}, u'offers': [], u'location': {u'city': u'Miami', u'locality': u'South Beach', u'city_id': 291, u'country_id': 216, u'zipcode': u'33139', u'longitude': u'-80.1368892000', u'address': u'819 Lincoln Rd, Miami Beach 33139', u'latitude': u'25.7906218000', u'locality_verbose': u'South Beach, Miami'}, u'has_table_booking': 0, u'events_url': u'https://www.zomato.com/miami/havana-1957-cuban-cuisine-miami-beach/events#tabtop?utm_source=api_basic_user&amp;utm_medium=api&amp;utm_campaign=v2.1', u'R': {u'res_id': 16936383}, u'price_range': 4, u'apikey': u'592789033e4cf0e384b54c1ec424c706', u'name': u'Havana 1957 Cuban Cuisine', u'has_online_delivery': 0, u'url': u'https://www.zomato.com/miami/havana-1957-cuban-cuisine-miami-beach?utm_source=api_basic_user&amp;utm_medium=api&amp;utm_campaign=v2.1'}}</t>
  </si>
  <si>
    <t>{u'restaurant': {u'cuisines': u'American, Seafood, Sushi', u'establishment_types': [], u'currency': u'$', u'featured_image': u'https://b.zmtcdn.com/data/res_imagery/16929267_RESTAURANT_d80205873e4c9f8120767f08d5c37fc7.jpg', u'average_cost_for_two': 80, u'deeplink': u'zomato://restaurant/16929267', u'id': u'16929267', u'switch_to_order_menu': 0, u'thumb': u'https://b.zmtcdn.com/data/res_imagery/16929267_RESTAURANT_d80205873e4c9f8120767f08d5c37fc7.jpg?fit=around%7C200%3A200&amp;crop=200%3A200%3B%2A%2C%2A', u'is_delivering_now': 0, u'menu_url': u'https://www.zomato.com/miami/city-fish-market-boca-raton/menu?utm_source=api_basic_user&amp;utm_medium=api&amp;utm_campaign=v2.1&amp;openSwipeBox=menu&amp;showMinimal=1#tabtop', u'photos_url': u'https://www.zomato.com/miami/city-fish-market-boca-raton/photos?utm_source=api_basic_user&amp;utm_medium=api&amp;utm_campaign=v2.1#tabtop', u'user_rating': {u'votes': u'184', u'aggregate_rating': u'3.7', u'rating_text': u'Good', u'rating_color': u'9ACD32'}, u'offers': [], u'location': {u'city': u'Miami', u'locality': u'Boca Raton', u'city_id': 291, u'country_id': 216, u'zipcode': u'33434', u'longitude': u'-80.1680860000', u'address': u'7940 Glades Road, Boca Raton 33434', u'latitude': u'26.3678070000', u'locality_verbose': u'Boca Raton, Miami'}, u'has_table_booking': 0, u'events_url': u'https://www.zomato.com/miami/city-fish-market-boca-raton/events#tabtop?utm_source=api_basic_user&amp;utm_medium=api&amp;utm_campaign=v2.1', u'R': {u'res_id': 16929267}, u'price_range': 4, u'apikey': u'592789033e4cf0e384b54c1ec424c706', u'name': u'City Fish Market', u'has_online_delivery': 0, u'url': u'https://www.zomato.com/miami/city-fish-market-boca-raton?utm_source=api_basic_user&amp;utm_medium=api&amp;utm_campaign=v2.1'}}</t>
  </si>
  <si>
    <t>Votes</t>
  </si>
  <si>
    <t>11 Washington Ave, Miami Beach 33139</t>
  </si>
  <si>
    <t>4.5</t>
  </si>
  <si>
    <t>Joe's Stone Crab</t>
  </si>
  <si>
    <t>https://www.zomato.com/miami/joes-stone-crab-south-beach?utm_source=api_basic_user&amp;utm_medium=api&amp;utm_campaign=v2.1</t>
  </si>
  <si>
    <t>2821</t>
  </si>
  <si>
    <t>3555 SW 8th Street, Little Havana, Miami 33135</t>
  </si>
  <si>
    <t>4.7</t>
  </si>
  <si>
    <t>Versailles Restaurant</t>
  </si>
  <si>
    <t>https://www.zomato.com/miami/versailles-restaurant-little-havana?utm_source=api_basic_user&amp;utm_medium=api&amp;utm_campaign=v2.1</t>
  </si>
  <si>
    <t>1748</t>
  </si>
  <si>
    <t>229 14th Street, South Beach, Miami 33139</t>
  </si>
  <si>
    <t>4.6</t>
  </si>
  <si>
    <t>https://www.zomato.com/miami/la-sandwicherie-south-beach?utm_source=api_basic_user&amp;utm_medium=api&amp;utm_campaign=v2.1</t>
  </si>
  <si>
    <t>735</t>
  </si>
  <si>
    <t>157 Collins Avenue 33139</t>
  </si>
  <si>
    <t>4.4</t>
  </si>
  <si>
    <t>Big Pink</t>
  </si>
  <si>
    <t>https://www.zomato.com/miami/big-pink-south-beach?utm_source=api_basic_user&amp;utm_medium=api&amp;utm_campaign=v2.1</t>
  </si>
  <si>
    <t>872</t>
  </si>
  <si>
    <t>1600 Lenox Avenue, South Beach, Miami 33139</t>
  </si>
  <si>
    <t>4.9</t>
  </si>
  <si>
    <t>Yardbird Southern Table &amp; Bar</t>
  </si>
  <si>
    <t>https://www.zomato.com/miami/yardbird-southern-table-bar-south-beach?utm_source=api_basic_user&amp;utm_medium=api&amp;utm_campaign=v2.1</t>
  </si>
  <si>
    <t>1156</t>
  </si>
  <si>
    <t>429 Seabreeze Boulevard, Fort Lauderdale 33316</t>
  </si>
  <si>
    <t>Coconuts</t>
  </si>
  <si>
    <t>https://www.zomato.com/miami/coconuts-fort-lauderdale?utm_source=api_basic_user&amp;utm_medium=api&amp;utm_campaign=v2.1</t>
  </si>
  <si>
    <t>704</t>
  </si>
  <si>
    <t>600 Lincoln Road, Miami Beach 33139</t>
  </si>
  <si>
    <t>4.0</t>
  </si>
  <si>
    <t>SUSHISAMBA</t>
  </si>
  <si>
    <t>https://www.zomato.com/miami/sushisamba-south-beach?utm_source=api_basic_user&amp;utm_medium=api&amp;utm_campaign=v2.1</t>
  </si>
  <si>
    <t>389</t>
  </si>
  <si>
    <t>112 Ocean Drive, Miami Beach 33139</t>
  </si>
  <si>
    <t>4.2</t>
  </si>
  <si>
    <t>https://www.zomato.com/miami/prime-112-1-south-beach?utm_source=api_basic_user&amp;utm_medium=api&amp;utm_campaign=v2.1</t>
  </si>
  <si>
    <t>907</t>
  </si>
  <si>
    <t>105 Northeast 3rd Avenue 33132</t>
  </si>
  <si>
    <t>CEVICHE 105</t>
  </si>
  <si>
    <t>https://www.zomato.com/miami/ceviche-105-downtown-miami?utm_source=api_basic_user&amp;utm_medium=api&amp;utm_campaign=v2.1</t>
  </si>
  <si>
    <t>1054</t>
  </si>
  <si>
    <t>52 North Swinton Avenue, Delray Beach 33444</t>
  </si>
  <si>
    <t>4.3</t>
  </si>
  <si>
    <t>Dada</t>
  </si>
  <si>
    <t>https://www.zomato.com/miami/dada-delray-beach?utm_source=api_basic_user&amp;utm_medium=api&amp;utm_campaign=v2.1</t>
  </si>
  <si>
    <t>738</t>
  </si>
  <si>
    <t>130 NE 40th Street, Buena Vista/Design District, Miami 33137</t>
  </si>
  <si>
    <t>Michael's Genuine Food &amp; Drink</t>
  </si>
  <si>
    <t>https://www.zomato.com/miami/michaels-genuine-food-drink-buena-vista-design-district?utm_source=api_basic_user&amp;utm_medium=api&amp;utm_campaign=v2.1</t>
  </si>
  <si>
    <t>1244</t>
  </si>
  <si>
    <t>1536 Cordova Rd, Fort Lauderdale 33316</t>
  </si>
  <si>
    <t>Southport Raw Bar</t>
  </si>
  <si>
    <t>https://www.zomato.com/miami/southport-raw-bar-fort-lauderdale?utm_source=api_basic_user&amp;utm_medium=api&amp;utm_campaign=v2.1</t>
  </si>
  <si>
    <t>452</t>
  </si>
  <si>
    <t>1111 Lincoln Rd, Miami Beach 33139</t>
  </si>
  <si>
    <t>Shake Shack</t>
  </si>
  <si>
    <t>https://www.zomato.com/miami/shake-shack-miami-beach?utm_source=api_basic_user&amp;utm_medium=api&amp;utm_campaign=v2.1</t>
  </si>
  <si>
    <t>250</t>
  </si>
  <si>
    <t>800 Ocean Dr, Miami Beach 33139</t>
  </si>
  <si>
    <t>3.9</t>
  </si>
  <si>
    <t>News Cafe</t>
  </si>
  <si>
    <t>https://www.zomato.com/NewsCafeSobe?utm_source=api_basic_user&amp;utm_medium=api&amp;utm_campaign=v2.1</t>
  </si>
  <si>
    <t>414</t>
  </si>
  <si>
    <t>4525 Collins Avenue, Miami Beach 33139</t>
  </si>
  <si>
    <t>3.8</t>
  </si>
  <si>
    <t>https://www.zomato.com/miami/nobu-miami-beach?utm_source=api_basic_user&amp;utm_medium=api&amp;utm_campaign=v2.1</t>
  </si>
  <si>
    <t>451</t>
  </si>
  <si>
    <t>15 SE 10th Street 33131</t>
  </si>
  <si>
    <t>4.8</t>
  </si>
  <si>
    <t>Perricone's Marketplace &amp; Café</t>
  </si>
  <si>
    <t>https://www.zomato.com/miami/perricones-marketplace-café-downtown-miami?utm_source=api_basic_user&amp;utm_medium=api&amp;utm_campaign=v2.1</t>
  </si>
  <si>
    <t>985</t>
  </si>
  <si>
    <t>700 Collins Avenue, Miami Beach 33139</t>
  </si>
  <si>
    <t>Puerto Sagua</t>
  </si>
  <si>
    <t>https://www.zomato.com/miami/puerto-sagua-south-beach?utm_source=api_basic_user&amp;utm_medium=api&amp;utm_campaign=v2.1</t>
  </si>
  <si>
    <t>1121</t>
  </si>
  <si>
    <t>2901 Florida Avenue, Coconut Grove, Miami 33133</t>
  </si>
  <si>
    <t>Bombay Darbar Indian Restaurant</t>
  </si>
  <si>
    <t>https://www.zomato.com/miami/bombay-darbar-indian-restaurant-coconut-grove?utm_source=api_basic_user&amp;utm_medium=api&amp;utm_campaign=v2.1</t>
  </si>
  <si>
    <t>529</t>
  </si>
  <si>
    <t>1427 West Ave, Miami Beach 33139</t>
  </si>
  <si>
    <t>https://www.zomato.com/miami/barton-g-the-restaurant-miami-beach?utm_source=api_basic_user&amp;utm_medium=api&amp;utm_campaign=v2.1</t>
  </si>
  <si>
    <t>481</t>
  </si>
  <si>
    <t>3252 NE 1st Avenue 33137</t>
  </si>
  <si>
    <t>Sugarcane Raw Bar Grill</t>
  </si>
  <si>
    <t>https://www.zomato.com/miami/sugarcane-raw-bar-grill-wynwood-edgewater?utm_source=api_basic_user&amp;utm_medium=api&amp;utm_campaign=v2.1</t>
  </si>
  <si>
    <t>648</t>
  </si>
  <si>
    <t>Fontainebleau, 4441 Collins Avenue, Miami Beach, Miami 33140</t>
  </si>
  <si>
    <t>Hakkasan Miami</t>
  </si>
  <si>
    <t>https://www.zomato.com/miami/hakkasan-miami-miami-beach?utm_source=api_basic_user&amp;utm_medium=api&amp;utm_campaign=v2.1</t>
  </si>
  <si>
    <t>264</t>
  </si>
  <si>
    <t>3049 Alhambra Street, Fort Lauderdale, Miami 33304</t>
  </si>
  <si>
    <t>Casablanca Café</t>
  </si>
  <si>
    <t>https://www.zomato.com/miami/casablanca-café-fort-lauderdale?utm_source=api_basic_user&amp;utm_medium=api&amp;utm_campaign=v2.1</t>
  </si>
  <si>
    <t>650</t>
  </si>
  <si>
    <t>1136 E Hillsboro Boulevard, Deerfield Beach 33441</t>
  </si>
  <si>
    <t>https://www.zomato.com/miami/charm-city-burger-company-deerfield-beach?utm_source=api_basic_user&amp;utm_medium=api&amp;utm_campaign=v2.1</t>
  </si>
  <si>
    <t>934</t>
  </si>
  <si>
    <t>398 NW North River Drive, Miami 33128</t>
  </si>
  <si>
    <t>Garcia's</t>
  </si>
  <si>
    <t>https://www.zomato.com/miami/garcias-little-havana?utm_source=api_basic_user&amp;utm_medium=api&amp;utm_campaign=v2.1</t>
  </si>
  <si>
    <t>477</t>
  </si>
  <si>
    <t>201 Miracle Mile, Coral Gables 33134</t>
  </si>
  <si>
    <t>https://www.zomato.com/miami/hillstone-coral-gables?utm_source=api_basic_user&amp;utm_medium=api&amp;utm_campaign=v2.1</t>
  </si>
  <si>
    <t>1160</t>
  </si>
  <si>
    <t>128 South Federal Highway 33004</t>
  </si>
  <si>
    <t>Jaxson's</t>
  </si>
  <si>
    <t>https://www.zomato.com/miami/jaxsons-dania-beach?utm_source=api_basic_user&amp;utm_medium=api&amp;utm_campaign=v2.1</t>
  </si>
  <si>
    <t>731</t>
  </si>
  <si>
    <t>358 San Lorenzo Avenue, Coral Gables 33146</t>
  </si>
  <si>
    <t>https://www.zomato.com/miami/villagio-coral-gables?utm_source=api_basic_user&amp;utm_medium=api&amp;utm_campaign=v2.1</t>
  </si>
  <si>
    <t>1159</t>
  </si>
  <si>
    <t>4331 Anglers Avenue, Dania Beach, Fort Lauderdale 33312</t>
  </si>
  <si>
    <t>Rustic Inn Crabhouse</t>
  </si>
  <si>
    <t>https://www.zomato.com/miami/rustic-inn-crabhouse-dania-beach?utm_source=api_basic_user&amp;utm_medium=api&amp;utm_campaign=v2.1</t>
  </si>
  <si>
    <t>809</t>
  </si>
  <si>
    <t>3468 Main Highway 33133</t>
  </si>
  <si>
    <t>GreenStreet Cafe</t>
  </si>
  <si>
    <t>https://www.zomato.com/miami/greenstreet-cafe-coconut-grove?utm_source=api_basic_user&amp;utm_medium=api&amp;utm_campaign=v2.1</t>
  </si>
  <si>
    <t>565</t>
  </si>
  <si>
    <t>2031 NE 2nd Street, Deerfield Beach 33441</t>
  </si>
  <si>
    <t>The Whale's Rib Raw Bar</t>
  </si>
  <si>
    <t>https://www.zomato.com/miami/the-whales-rib-raw-bar-deerfield-beach?utm_source=api_basic_user&amp;utm_medium=api&amp;utm_campaign=v2.1</t>
  </si>
  <si>
    <t>716</t>
  </si>
  <si>
    <t>2400 E Las Olas Blvd, Fort Lauderdale 33301</t>
  </si>
  <si>
    <t>Chima Brazilian Steakhouse</t>
  </si>
  <si>
    <t>https://www.zomato.com/miami/chima-brazilian-steakhouse-fort-lauderdale?utm_source=api_basic_user&amp;utm_medium=api&amp;utm_campaign=v2.1</t>
  </si>
  <si>
    <t>1086</t>
  </si>
  <si>
    <t>1236 S Federal Highway, Fort Lauderdale, Miami 33316</t>
  </si>
  <si>
    <t>Tom Jenkins Bar-B-Q</t>
  </si>
  <si>
    <t>https://www.zomato.com/miami/tom-jenkins-bar-b-q-fort-lauderdale?utm_source=api_basic_user&amp;utm_medium=api&amp;utm_campaign=v2.1</t>
  </si>
  <si>
    <t>838</t>
  </si>
  <si>
    <t>5677 Coral Ridge Drive, Coral Springs 33076</t>
  </si>
  <si>
    <t>Falafel Bistro &amp; Wine Bar</t>
  </si>
  <si>
    <t>https://www.zomato.com/miami/falafel-bistro-wine-bar-coral-springs?utm_source=api_basic_user&amp;utm_medium=api&amp;utm_campaign=v2.1</t>
  </si>
  <si>
    <t>900</t>
  </si>
  <si>
    <t>103 S US Hwy 1, Jupiter 33477</t>
  </si>
  <si>
    <t>Little Moir's Food Shack</t>
  </si>
  <si>
    <t>https://www.zomato.com/miami/little-moirs-food-shack-jupiter?utm_source=api_basic_user&amp;utm_medium=api&amp;utm_campaign=v2.1</t>
  </si>
  <si>
    <t>939</t>
  </si>
  <si>
    <t>3105 Commodore Plaza, Coconut Grove, Miami 33133</t>
  </si>
  <si>
    <t>Lulu In The Grove</t>
  </si>
  <si>
    <t>https://www.zomato.com/miami/lulu-in-the-grove-coconut-grove?utm_source=api_basic_user&amp;utm_medium=api&amp;utm_campaign=v2.1</t>
  </si>
  <si>
    <t>298</t>
  </si>
  <si>
    <t>11401 NW 12th Street Suite 514, Miami 33172</t>
  </si>
  <si>
    <t>Texas de Brazil</t>
  </si>
  <si>
    <t>https://www.zomato.com/miami/texas-de-brazil-sweetwater-tamiami-westchester?utm_source=api_basic_user&amp;utm_medium=api&amp;utm_campaign=v2.1</t>
  </si>
  <si>
    <t>893</t>
  </si>
  <si>
    <t>1 Washington Avenue, South Beach, Miami 33139</t>
  </si>
  <si>
    <t>4.1</t>
  </si>
  <si>
    <t>Smith &amp; Wollensky Miami Steakhouse</t>
  </si>
  <si>
    <t>https://www.zomato.com/miami/smith-wollensky-miami-steakhouse-south-beach?utm_source=api_basic_user&amp;utm_medium=api&amp;utm_campaign=v2.1</t>
  </si>
  <si>
    <t>502</t>
  </si>
  <si>
    <t>9700 Collins Ave, Bal Harbour 33154</t>
  </si>
  <si>
    <t>Carpaccio</t>
  </si>
  <si>
    <t>https://www.zomato.com/miami/carpaccio-bal-harbour?utm_source=api_basic_user&amp;utm_medium=api&amp;utm_campaign=v2.1</t>
  </si>
  <si>
    <t>260</t>
  </si>
  <si>
    <t>1900 NW Executive Center Cir, Boca Raton 33431</t>
  </si>
  <si>
    <t>Houston's</t>
  </si>
  <si>
    <t>https://www.zomato.com/miami/houstons-boca-raton?utm_source=api_basic_user&amp;utm_medium=api&amp;utm_campaign=v2.1</t>
  </si>
  <si>
    <t>1003</t>
  </si>
  <si>
    <t>17722 Pines Blvd, Pembroke Pines 33029</t>
  </si>
  <si>
    <t>Los Tacos By Chef Omar</t>
  </si>
  <si>
    <t>https://www.zomato.com/miami/i-love-tacos-taqueria-more-pembroke-pines?utm_source=api_basic_user&amp;utm_medium=api&amp;utm_campaign=v2.1</t>
  </si>
  <si>
    <t>348</t>
  </si>
  <si>
    <t>3201 Rickenbacker Causeway, Key Biscayne, Miami 33149</t>
  </si>
  <si>
    <t>3.7</t>
  </si>
  <si>
    <t>Rusty Pelican</t>
  </si>
  <si>
    <t>https://www.zomato.com/miami/rusty-pelican-key-biscayne?utm_source=api_basic_user&amp;utm_medium=api&amp;utm_campaign=v2.1</t>
  </si>
  <si>
    <t>293</t>
  </si>
  <si>
    <t>1000 S Miami Avenue, Downtown Miami, Miami 33130</t>
  </si>
  <si>
    <t>Dolores, But You Can Call Me Lolita</t>
  </si>
  <si>
    <t>https://www.zomato.com/miami/dolores-but-you-can-call-me-lolita-downtown-miami?utm_source=api_basic_user&amp;utm_medium=api&amp;utm_campaign=v2.1</t>
  </si>
  <si>
    <t>903</t>
  </si>
  <si>
    <t>1201 North Federal Highway 33304</t>
  </si>
  <si>
    <t>Casa D'Angelo Ristorante</t>
  </si>
  <si>
    <t>https://www.zomato.com/miami/casa-dangelo-ristorante-fort-lauderdale?utm_source=api_basic_user&amp;utm_medium=api&amp;utm_campaign=v2.1</t>
  </si>
  <si>
    <t>435</t>
  </si>
  <si>
    <t>4612 S Le Jeune Road, Coral Gables 33146</t>
  </si>
  <si>
    <t>Havana Harry's</t>
  </si>
  <si>
    <t>https://www.zomato.com/miami/havana-harrys-coral-gables?utm_source=api_basic_user&amp;utm_medium=api&amp;utm_campaign=v2.1</t>
  </si>
  <si>
    <t>447</t>
  </si>
  <si>
    <t>3067 Grand Avenue, Coconut Grove, Miami 33133</t>
  </si>
  <si>
    <t>Jaguar Ceviche Spoon Bar &amp; Latam Grill</t>
  </si>
  <si>
    <t>https://www.zomato.com/miami/jaguar-ceviche-spoon-bar-latam-grill-coconut-grove?utm_source=api_basic_user&amp;utm_medium=api&amp;utm_campaign=v2.1</t>
  </si>
  <si>
    <t>683</t>
  </si>
  <si>
    <t>1635 N Federal Hwy, Fort Lauderdale 33305</t>
  </si>
  <si>
    <t>Zona Fresca</t>
  </si>
  <si>
    <t>https://www.zomato.com/miami/zona-fresca-fort-lauderdale?utm_source=api_basic_user&amp;utm_medium=api&amp;utm_campaign=v2.1</t>
  </si>
  <si>
    <t>948</t>
  </si>
  <si>
    <t>1700 James Avenue, Miami Beach, Miami 33139</t>
  </si>
  <si>
    <t>Casa Tua</t>
  </si>
  <si>
    <t>https://www.zomato.com/miami/casa-tua-miami-beach?utm_source=api_basic_user&amp;utm_medium=api&amp;utm_campaign=v2.1</t>
  </si>
  <si>
    <t>262</t>
  </si>
  <si>
    <t>451 University Blvd, Jupiter 33458</t>
  </si>
  <si>
    <t>Little Moir's Leftovers Cafe</t>
  </si>
  <si>
    <t>https://www.zomato.com/miami/little-moirs-leftovers-cafe-jupiter?utm_source=api_basic_user&amp;utm_medium=api&amp;utm_campaign=v2.1</t>
  </si>
  <si>
    <t>430</t>
  </si>
  <si>
    <t>4312 NE 2nd Avenue, Buena Vista/Design District, Miami 33137</t>
  </si>
  <si>
    <t>https://www.zomato.com/miami/mandolin-aegean-bistro-buena-vista-design-district?utm_source=api_basic_user&amp;utm_medium=api&amp;utm_campaign=v2.1</t>
  </si>
  <si>
    <t>587</t>
  </si>
  <si>
    <t>538 Washington Avenue, Miami Beach 33139</t>
  </si>
  <si>
    <t>Otentic Fresh Food Restaurant</t>
  </si>
  <si>
    <t>https://www.zomato.com/miami/otentic-fresh-food-restaurant-south-beach?utm_source=api_basic_user&amp;utm_medium=api&amp;utm_campaign=v2.1</t>
  </si>
  <si>
    <t>153</t>
  </si>
  <si>
    <t>960 N Hwy A1A, Jupiter 33477</t>
  </si>
  <si>
    <t>Guanabanas Island Restaurant &amp; Bar</t>
  </si>
  <si>
    <t>https://www.zomato.com/miami/guanabanas-island-restaurant-bar-jupiter?utm_source=api_basic_user&amp;utm_medium=api&amp;utm_campaign=v2.1</t>
  </si>
  <si>
    <t>772</t>
  </si>
  <si>
    <t>1100 N Ocean Dr, Hollywood 33019</t>
  </si>
  <si>
    <t>Le Tub Saloon</t>
  </si>
  <si>
    <t>https://www.zomato.com/miami/le-tub-saloon-hollywood-hallandale?utm_source=api_basic_user&amp;utm_medium=api&amp;utm_campaign=v2.1</t>
  </si>
  <si>
    <t>623</t>
  </si>
  <si>
    <t>8717 SW 136th Street, Miami 33176</t>
  </si>
  <si>
    <t>Samurai</t>
  </si>
  <si>
    <t>https://www.zomato.com/miami/samurai-kendall-pinecrest?utm_source=api_basic_user&amp;utm_medium=api&amp;utm_campaign=v2.1</t>
  </si>
  <si>
    <t>1220</t>
  </si>
  <si>
    <t>9200 S Dixie Highway, Miami 33156</t>
  </si>
  <si>
    <t>https://www.zomato.com/miami/shortys-bar-b-q-kendall-pinecrest?utm_source=api_basic_user&amp;utm_medium=api&amp;utm_campaign=v2.1</t>
  </si>
  <si>
    <t>700</t>
  </si>
  <si>
    <t>8080 SW 67th Avenue 33143</t>
  </si>
  <si>
    <t>The Big Cheese</t>
  </si>
  <si>
    <t>https://www.zomato.com/miami/the-big-cheese-south-miami?utm_source=api_basic_user&amp;utm_medium=api&amp;utm_campaign=v2.1</t>
  </si>
  <si>
    <t>517</t>
  </si>
  <si>
    <t>13440 SW 120th St, Miami 33186</t>
  </si>
  <si>
    <t>Five Guys Burgers and Fries</t>
  </si>
  <si>
    <t>https://www.zomato.com/miami/five-guys-burgers-and-fries-2-miami?utm_source=api_basic_user&amp;utm_medium=api&amp;utm_campaign=v2.1</t>
  </si>
  <si>
    <t>1345</t>
  </si>
  <si>
    <t>11510 SW 147th Avenue, Kendall/Pinecrest, Miami 33196</t>
  </si>
  <si>
    <t>Chef Adrianne's Vineyard Restaurant and Wine Bar</t>
  </si>
  <si>
    <t>https://www.zomato.com/miami/chef-adriannes-vineyard-restaurant-and-wine-bar-kendall-pinecrest?utm_source=api_basic_user&amp;utm_medium=api&amp;utm_campaign=v2.1</t>
  </si>
  <si>
    <t>1048</t>
  </si>
  <si>
    <t>Downtown at the Gardens, 11701 Lake Victoria Gardens, #4106, Palm Beach Gardens 33410</t>
  </si>
  <si>
    <t>Yard House</t>
  </si>
  <si>
    <t>https://www.zomato.com/miami/yard-house-palm-beach-gardens?utm_source=api_basic_user&amp;utm_medium=api&amp;utm_campaign=v2.1</t>
  </si>
  <si>
    <t>606</t>
  </si>
  <si>
    <t>335 S Biscayne Boulevard, Downtown Miami, Miami 33131</t>
  </si>
  <si>
    <t>Il Gabbiano</t>
  </si>
  <si>
    <t>https://www.zomato.com/miami/il-gabbiano-downtown-miami?utm_source=api_basic_user&amp;utm_medium=api&amp;utm_campaign=v2.1</t>
  </si>
  <si>
    <t>715</t>
  </si>
  <si>
    <t>901 N Fort Lauderdale Beach Blvd, Fort Lauderdale 33304</t>
  </si>
  <si>
    <t>Primanti Brothers</t>
  </si>
  <si>
    <t>https://www.zomato.com/miami/primanti-brothers-fort-lauderdale?utm_source=api_basic_user&amp;utm_medium=api&amp;utm_campaign=v2.1</t>
  </si>
  <si>
    <t>533</t>
  </si>
  <si>
    <t>915 Lincoln Rd, Miami Beach 33139</t>
  </si>
  <si>
    <t>Meat Market</t>
  </si>
  <si>
    <t>https://www.zomato.com/miami/meat-market-south-beach?utm_source=api_basic_user&amp;utm_medium=api&amp;utm_campaign=v2.1</t>
  </si>
  <si>
    <t>234</t>
  </si>
  <si>
    <t>1800 N University Dr, Coral Springs 33071</t>
  </si>
  <si>
    <t>Big Bear Brewing Company</t>
  </si>
  <si>
    <t>https://www.zomato.com/miami/big-bear-brewing-company-coral-springs?utm_source=api_basic_user&amp;utm_medium=api&amp;utm_campaign=v2.1</t>
  </si>
  <si>
    <t>762</t>
  </si>
  <si>
    <t>422 NW North River Drive, Miami 33128</t>
  </si>
  <si>
    <t>3.0</t>
  </si>
  <si>
    <t>Average</t>
  </si>
  <si>
    <t>Seaspice</t>
  </si>
  <si>
    <t>https://www.zomato.com/miami/seaspice-little-havana?utm_source=api_basic_user&amp;utm_medium=api&amp;utm_campaign=v2.1</t>
  </si>
  <si>
    <t>37</t>
  </si>
  <si>
    <t>3470 N Miami Avene, Miami 33127</t>
  </si>
  <si>
    <t>Gigi</t>
  </si>
  <si>
    <t>https://www.zomato.com/miami/gigi-wynwood-edgewater?utm_source=api_basic_user&amp;utm_medium=api&amp;utm_campaign=v2.1</t>
  </si>
  <si>
    <t>491</t>
  </si>
  <si>
    <t>1104 Lincoln Rd, Miami Beach 33139</t>
  </si>
  <si>
    <t>Doraku Sushi</t>
  </si>
  <si>
    <t>https://www.zomato.com/miami/doraku-sushi-miami-beach?utm_source=api_basic_user&amp;utm_medium=api&amp;utm_campaign=v2.1</t>
  </si>
  <si>
    <t>423</t>
  </si>
  <si>
    <t>224 Clematis St, West Palm Beach 33401</t>
  </si>
  <si>
    <t>Rocco's Tacos and Tequila Bar</t>
  </si>
  <si>
    <t>https://www.zomato.com/miami/roccos-tacos-and-tequila-bar-west-palm-beach?utm_source=api_basic_user&amp;utm_medium=api&amp;utm_campaign=v2.1</t>
  </si>
  <si>
    <t>1900 SE 15th Street, Fort Lauderdale 33316</t>
  </si>
  <si>
    <t>15th Street Fisheries</t>
  </si>
  <si>
    <t>https://www.zomato.com/miami/15th-street-fisheries-fort-lauderdale?utm_source=api_basic_user&amp;utm_medium=api&amp;utm_campaign=v2.1</t>
  </si>
  <si>
    <t>337</t>
  </si>
  <si>
    <t>2428 East Sunrise Boulevard, Fort Lauderdale 33304</t>
  </si>
  <si>
    <t>https://www.zomato.com/miami/seasons-52-fort-lauderdale?utm_source=api_basic_user&amp;utm_medium=api&amp;utm_campaign=v2.1</t>
  </si>
  <si>
    <t>487</t>
  </si>
  <si>
    <t>7382 SW 56th Ave, Miami 33143</t>
  </si>
  <si>
    <t>WHISK Gourmet Food &amp; Catering</t>
  </si>
  <si>
    <t>https://www.zomato.com/miami/whisk-gourmet-food-catering-south-miami?utm_source=api_basic_user&amp;utm_medium=api&amp;utm_campaign=v2.1</t>
  </si>
  <si>
    <t>522</t>
  </si>
  <si>
    <t>1 Commercial Boulevard, Lauderdale By the Sea 33308</t>
  </si>
  <si>
    <t>Aruba Beach Cafe</t>
  </si>
  <si>
    <t>https://www.zomato.com/miami/aruba-beach-cafe-lauderdale-by-the-sea?utm_source=api_basic_user&amp;utm_medium=api&amp;utm_campaign=v2.1</t>
  </si>
  <si>
    <t>392</t>
  </si>
  <si>
    <t>EPIC Hotel, 270 Biscayne Boulevard Way, Downtown Miami 33131</t>
  </si>
  <si>
    <t>Zuma</t>
  </si>
  <si>
    <t>https://www.zomato.com/miami/zuma-downtown-miami?utm_source=api_basic_user&amp;utm_medium=api&amp;utm_campaign=v2.1</t>
  </si>
  <si>
    <t>492</t>
  </si>
  <si>
    <t>297 E Palmetto Park Road, Boca Raton 33432</t>
  </si>
  <si>
    <t>Rebel House</t>
  </si>
  <si>
    <t>https://www.zomato.com/miami/rebel-house-boca-raton?utm_source=api_basic_user&amp;utm_medium=api&amp;utm_campaign=v2.1</t>
  </si>
  <si>
    <t>342</t>
  </si>
  <si>
    <t>15749 Pines Blvd, Pembroke Pines 33028</t>
  </si>
  <si>
    <t>Mazza Mediterranean Cuisine</t>
  </si>
  <si>
    <t>https://www.zomato.com/miami/mazza-mediterranean-cuisine-pembroke-pines?utm_source=api_basic_user&amp;utm_medium=api&amp;utm_campaign=v2.1</t>
  </si>
  <si>
    <t>673</t>
  </si>
  <si>
    <t>17355 Biscayne Boulevard 33160</t>
  </si>
  <si>
    <t>https://www.zomato.com/miami/houstons-aventura-golden-beach-sunny-isles-beach?utm_source=api_basic_user&amp;utm_medium=api&amp;utm_campaign=v2.1</t>
  </si>
  <si>
    <t>456</t>
  </si>
  <si>
    <t>400 NW North River Dr, Miami 33128</t>
  </si>
  <si>
    <t>https://www.zomato.com/miami/casablanca-seafood-bar-grill-miami?utm_source=api_basic_user&amp;utm_medium=api&amp;utm_campaign=v2.1</t>
  </si>
  <si>
    <t>530</t>
  </si>
  <si>
    <t>7101 SW 102nd Avenue, Kendall/Pinecrest, Miami 33173</t>
  </si>
  <si>
    <t>Shibui Japanese Restaurant</t>
  </si>
  <si>
    <t>https://www.zomato.com/miami/shibui-japanese-restaurant-kendall-pinecrest?utm_source=api_basic_user&amp;utm_medium=api&amp;utm_campaign=v2.1</t>
  </si>
  <si>
    <t>768</t>
  </si>
  <si>
    <t>1065 Washington Ave, Miami Beach 33139</t>
  </si>
  <si>
    <t>11th Street Diner</t>
  </si>
  <si>
    <t>https://www.zomato.com/miami/11th-street-diner-south-beach?utm_source=api_basic_user&amp;utm_medium=api&amp;utm_campaign=v2.1</t>
  </si>
  <si>
    <t>311</t>
  </si>
  <si>
    <t>1400 NW 87th Ave, Miami 33172</t>
  </si>
  <si>
    <t>Umami Japanese Teppanyaki &amp; Sushi Restaurant</t>
  </si>
  <si>
    <t>https://www.zomato.com/miami/umami-japanese-teppanyaki-sushi-restaurant-doral-miami-springs?utm_source=api_basic_user&amp;utm_medium=api&amp;utm_campaign=v2.1</t>
  </si>
  <si>
    <t>641</t>
  </si>
  <si>
    <t>1111 Lincoln Road, South Beach, Miami 33139</t>
  </si>
  <si>
    <t>3.3</t>
  </si>
  <si>
    <t>Juvia</t>
  </si>
  <si>
    <t>https://www.zomato.com/miami/juvia-south-beach?utm_source=api_basic_user&amp;utm_medium=api&amp;utm_campaign=v2.1</t>
  </si>
  <si>
    <t>83</t>
  </si>
  <si>
    <t>437 Washington Avenue, Miami Beach 33139</t>
  </si>
  <si>
    <t>Fratelli la Bufala</t>
  </si>
  <si>
    <t>https://www.zomato.com/miami/fratelli-la-bufala-south-beach?utm_source=api_basic_user&amp;utm_medium=api&amp;utm_campaign=v2.1</t>
  </si>
  <si>
    <t>2299 Ponce De Leon Blvd, Coral Gables 33134</t>
  </si>
  <si>
    <t>Talavera Cocina Mexicana</t>
  </si>
  <si>
    <t>https://www.zomato.com/miami/talavera-cocina-mexicana-coral-gables?utm_source=api_basic_user&amp;utm_medium=api&amp;utm_campaign=v2.1</t>
  </si>
  <si>
    <t>664</t>
  </si>
  <si>
    <t>1418 20th Street, South Beach, Miami 33139</t>
  </si>
  <si>
    <t>Pubbelly</t>
  </si>
  <si>
    <t>https://www.zomato.com/miami/pubbelly-south-beach?utm_source=api_basic_user&amp;utm_medium=api&amp;utm_campaign=v2.1</t>
  </si>
  <si>
    <t>296</t>
  </si>
  <si>
    <t>405 Espanola Way, Miami Beach 33139</t>
  </si>
  <si>
    <t>Havana 1957 Cuban Cuisine</t>
  </si>
  <si>
    <t>https://www.zomato.com/miami/havana-1957-cuban-cuisine-south-beach?utm_source=api_basic_user&amp;utm_medium=api&amp;utm_campaign=v2.1</t>
  </si>
  <si>
    <t>1313 E Las Olas Blvd, Fort Lauderdale 33301</t>
  </si>
  <si>
    <t>Rocco's Tacos &amp; Tequila Bar</t>
  </si>
  <si>
    <t>https://www.zomato.com/miami/roccos-tacos-tequila-bar-fort-lauderdale?utm_source=api_basic_user&amp;utm_medium=api&amp;utm_campaign=v2.1</t>
  </si>
  <si>
    <t>317</t>
  </si>
  <si>
    <t>16435 NW 67th Ave, Miami Lakes 33014</t>
  </si>
  <si>
    <t>Casavana</t>
  </si>
  <si>
    <t>https://www.zomato.com/miami/casavana-miami-lakes?utm_source=api_basic_user&amp;utm_medium=api&amp;utm_campaign=v2.1</t>
  </si>
  <si>
    <t>6730 Biscayne Boulevard, Miami 33138</t>
  </si>
  <si>
    <t>Blue Collar Restaurant</t>
  </si>
  <si>
    <t>https://www.zomato.com/miami/blue-collar-restaurant-upper-east-side?utm_source=api_basic_user&amp;utm_medium=api&amp;utm_campaign=v2.1</t>
  </si>
  <si>
    <t>301</t>
  </si>
  <si>
    <t>775 N Highway A1a Alt, Jupiter 33477</t>
  </si>
  <si>
    <t>Dune Dog Cafe</t>
  </si>
  <si>
    <t>https://www.zomato.com/miami/dune-dog-cafe-jupiter?utm_source=api_basic_user&amp;utm_medium=api&amp;utm_campaign=v2.1</t>
  </si>
  <si>
    <t>580</t>
  </si>
  <si>
    <t>2101 SW 22nd St, Miami 33145</t>
  </si>
  <si>
    <t>Xixón Spanish Restaurant</t>
  </si>
  <si>
    <t>https://www.zomato.com/miami/xixón-spanish-restaurant-coral-way?utm_source=api_basic_user&amp;utm_medium=api&amp;utm_campaign=v2.1</t>
  </si>
  <si>
    <t>624</t>
  </si>
  <si>
    <t>1818 Cordova Rd, Fort Lauderdale 33316</t>
  </si>
  <si>
    <t>https://www.zomato.com/miami/five-guys-burgers-and-fries-fort-lauderdale?utm_source=api_basic_user&amp;utm_medium=api&amp;utm_campaign=v2.1</t>
  </si>
  <si>
    <t>694</t>
  </si>
  <si>
    <t>4816 N University Dr, Lauderhill 33351</t>
  </si>
  <si>
    <t>Woodlands Pure Vegetarian South Indian Cuisine</t>
  </si>
  <si>
    <t>https://www.zomato.com/miami/woodlands-pure-vegetarian-south-indian-cuisine-lauderhill?utm_source=api_basic_user&amp;utm_medium=api&amp;utm_campaign=v2.1</t>
  </si>
  <si>
    <t>302</t>
  </si>
  <si>
    <t>320 San Lorenzo Ave, Coral Gables 33146</t>
  </si>
  <si>
    <t>https://www.zomato.com/miami/yard-house-coral-gables?utm_source=api_basic_user&amp;utm_medium=api&amp;utm_campaign=v2.1</t>
  </si>
  <si>
    <t>1458 Ocean Dr, Miami Beach 33139</t>
  </si>
  <si>
    <t>Front Porch Café</t>
  </si>
  <si>
    <t>https://www.zomato.com/miami/front-porch-café-miami-beach?utm_source=api_basic_user&amp;utm_medium=api&amp;utm_campaign=v2.1</t>
  </si>
  <si>
    <t>376</t>
  </si>
  <si>
    <t>208 SW 2nd St, Fort Lauderdale 33301</t>
  </si>
  <si>
    <t>ROK BRGR burger bar + gastropub</t>
  </si>
  <si>
    <t>https://www.zomato.com/miami/rok-brgr-burger-bar-gastropub-fort-lauderdale?utm_source=api_basic_user&amp;utm_medium=api&amp;utm_campaign=v2.1</t>
  </si>
  <si>
    <t>471</t>
  </si>
  <si>
    <t>201 E Atlantic Avenue, Delray Beach 33444</t>
  </si>
  <si>
    <t>3.5</t>
  </si>
  <si>
    <t>https://www.zomato.com/miami/the-office-delray-beach?utm_source=api_basic_user&amp;utm_medium=api&amp;utm_campaign=v2.1</t>
  </si>
  <si>
    <t>463</t>
  </si>
  <si>
    <t>650 N Federal Hwy, Fort Lauderdale 33304</t>
  </si>
  <si>
    <t>Shuck N Dive Cajun Cafe</t>
  </si>
  <si>
    <t>https://www.zomato.com/miami/shuck-n-dive-cajun-cafe-fort-lauderdale?utm_source=api_basic_user&amp;utm_medium=api&amp;utm_campaign=v2.1</t>
  </si>
  <si>
    <t>505</t>
  </si>
  <si>
    <t>1458 S Hiatus Road, Pembroke Pines 33025</t>
  </si>
  <si>
    <t>Finger Lickin' Bakery and Restaurant</t>
  </si>
  <si>
    <t>https://www.zomato.com/miami/finger-lickin-bakery-and-restaurant-miramar?utm_source=api_basic_user&amp;utm_medium=api&amp;utm_campaign=v2.1</t>
  </si>
  <si>
    <t>329</t>
  </si>
  <si>
    <t>1245 Lincoln Rd, Miami Beach 33139</t>
  </si>
  <si>
    <t>CVI.CHE 105</t>
  </si>
  <si>
    <t>https://www.zomato.com/miami/cvi-che-105-miami-beach?utm_source=api_basic_user&amp;utm_medium=api&amp;utm_campaign=v2.1</t>
  </si>
  <si>
    <t>14</t>
  </si>
  <si>
    <t>2430 E Sunrise Boulevard, Fort Lauderdale 33304</t>
  </si>
  <si>
    <t>The Capital Grille</t>
  </si>
  <si>
    <t>https://www.zomato.com/miami/the-capital-grille-fort-lauderdale?utm_source=api_basic_user&amp;utm_medium=api&amp;utm_campaign=v2.1</t>
  </si>
  <si>
    <t>464</t>
  </si>
  <si>
    <t>819 Lincoln Rd, Miami Beach 33139</t>
  </si>
  <si>
    <t>3.2</t>
  </si>
  <si>
    <t>https://www.zomato.com/miami/havana-1957-cuban-cuisine-miami-beach?utm_source=api_basic_user&amp;utm_medium=api&amp;utm_campaign=v2.1</t>
  </si>
  <si>
    <t>63</t>
  </si>
  <si>
    <t>7940 Glades Road, Boca Raton 33434</t>
  </si>
  <si>
    <t>City Fish Market</t>
  </si>
  <si>
    <t>https://www.zomato.com/miami/city-fish-market-boca-raton?utm_source=api_basic_user&amp;utm_medium=api&amp;utm_campaign=v2.1</t>
  </si>
  <si>
    <t>184</t>
  </si>
  <si>
    <t>alias</t>
  </si>
  <si>
    <t>categories</t>
  </si>
  <si>
    <t>coordinates</t>
  </si>
  <si>
    <t>display_phone</t>
  </si>
  <si>
    <t>distance</t>
  </si>
  <si>
    <t>id</t>
  </si>
  <si>
    <t>image_url</t>
  </si>
  <si>
    <t>is_closed</t>
  </si>
  <si>
    <t>location</t>
  </si>
  <si>
    <t>name</t>
  </si>
  <si>
    <t>phone</t>
  </si>
  <si>
    <t>price</t>
  </si>
  <si>
    <t>rating</t>
  </si>
  <si>
    <t>review_count</t>
  </si>
  <si>
    <t>transactions</t>
  </si>
  <si>
    <t>url</t>
  </si>
  <si>
    <t>versailles-restaurant-miami</t>
  </si>
  <si>
    <t>[{'alias': 'cuban', 'title': 'Cuban'}, {'alias': 'coffee', 'title': 'Coffee &amp; Tea'}, {'alias': 'latin', 'title': 'Latin American'}]</t>
  </si>
  <si>
    <t>{'latitude': 25.7650962116388, 'longitude': -80.2527339189549}</t>
  </si>
  <si>
    <t>(305) 444-0240</t>
  </si>
  <si>
    <t>hZm7TunlrksQbgS0ssXbUg</t>
  </si>
  <si>
    <t>https://s3-media1.fl.yelpcdn.com/bphoto/XSwOCEiZjeNcDSUmgYbTFA/o.jpg</t>
  </si>
  <si>
    <t>{'address1': '3555 SW 8th St', 'address2': '', 'address3': '', 'city': 'Miami', 'zip_code': '33135', 'country': 'US', 'state': 'FL', 'display_address': ['3555 SW 8th St', 'Miami, FL 33135']}</t>
  </si>
  <si>
    <t>$$</t>
  </si>
  <si>
    <t>['restaurant_reservation']</t>
  </si>
  <si>
    <t>https://www.yelp.com/biz/versailles-restaurant-miami?adjust_creative=e1AJwhqcU3hPEpOOJGLaFQ&amp;utm_campaign=yelp_api_v3&amp;utm_medium=api_v3_business_search&amp;utm_source=e1AJwhqcU3hPEpOOJGLaFQ</t>
  </si>
  <si>
    <t>sweet-dogs-miami</t>
  </si>
  <si>
    <t>[{'alias': 'hotdog', 'title': 'Hot Dogs'}, {'alias': 'tradamerican', 'title': 'American (Traditional)'}, {'alias': 'popcorn', 'title': 'Popcorn Shops'}]</t>
  </si>
  <si>
    <t>{'latitude': 25.76435, 'longitude': -80.27265}</t>
  </si>
  <si>
    <t>(305) 448-4900</t>
  </si>
  <si>
    <t>qcJR_IqnKz3AJituEd8i1Q</t>
  </si>
  <si>
    <t>https://s3-media1.fl.yelpcdn.com/bphoto/0LpTcVD8fEu8KdfsVyCDKg/o.jpg</t>
  </si>
  <si>
    <t>{'address1': '4749 SW 8th St', 'address2': '', 'address3': '', 'city': 'Miami', 'zip_code': '33134', 'country': 'US', 'state': 'FL', 'display_address': ['4749 SW 8th St', 'Miami, FL 33134']}</t>
  </si>
  <si>
    <t>Sweet Dogs</t>
  </si>
  <si>
    <t>$</t>
  </si>
  <si>
    <t>['pickup']</t>
  </si>
  <si>
    <t>https://www.yelp.com/biz/sweet-dogs-miami?adjust_creative=e1AJwhqcU3hPEpOOJGLaFQ&amp;utm_campaign=yelp_api_v3&amp;utm_medium=api_v3_business_search&amp;utm_source=e1AJwhqcU3hPEpOOJGLaFQ</t>
  </si>
  <si>
    <t>kush-miami-2</t>
  </si>
  <si>
    <t>[{'alias': 'burgers', 'title': 'Burgers'}, {'alias': 'newamerican', 'title': 'American (New)'}, {'alias': 'gastropubs', 'title': 'Gastropubs'}]</t>
  </si>
  <si>
    <t>{'latitude': 25.795817, 'longitude': -80.194701}</t>
  </si>
  <si>
    <t>(305) 576-4500</t>
  </si>
  <si>
    <t>rtpuuxmQ1Z-6jyL39wvzZQ</t>
  </si>
  <si>
    <t>https://s3-media1.fl.yelpcdn.com/bphoto/Mbaui5st1Zd2GD6-V71g-w/o.jpg</t>
  </si>
  <si>
    <t>{'address1': '2003 N Miami Ave', 'address2': '', 'address3': '', 'city': 'Miami', 'zip_code': '33127', 'country': 'US', 'state': 'FL', 'display_address': ['2003 N Miami Ave', 'Miami, FL 33127']}</t>
  </si>
  <si>
    <t>Kush</t>
  </si>
  <si>
    <t>[]</t>
  </si>
  <si>
    <t>https://www.yelp.com/biz/kush-miami-2?adjust_creative=e1AJwhqcU3hPEpOOJGLaFQ&amp;utm_campaign=yelp_api_v3&amp;utm_medium=api_v3_business_search&amp;utm_source=e1AJwhqcU3hPEpOOJGLaFQ</t>
  </si>
  <si>
    <t>cvi-che-105-miami</t>
  </si>
  <si>
    <t>[{'alias': 'latin', 'title': 'Latin American'}, {'alias': 'peruvian', 'title': 'Peruvian'}, {'alias': 'seafood', 'title': 'Seafood'}]</t>
  </si>
  <si>
    <t>{'latitude': 25.775383, 'longitude': -80.1884004}</t>
  </si>
  <si>
    <t>(305) 577-3454</t>
  </si>
  <si>
    <t>1h8-r9cLeXxW99HhlRUnlA</t>
  </si>
  <si>
    <t>https://s3-media2.fl.yelpcdn.com/bphoto/EaEdheq77Y6nYr-ZuNoAtw/o.jpg</t>
  </si>
  <si>
    <t>{'address1': '105 NE 3rd Ave', 'address2': '', 'address3': '', 'city': 'Miami', 'zip_code': '33132', 'country': 'US', 'state': 'FL', 'display_address': ['105 NE 3rd Ave', 'Miami, FL 33132']}</t>
  </si>
  <si>
    <t>https://www.yelp.com/biz/cvi-che-105-miami?adjust_creative=e1AJwhqcU3hPEpOOJGLaFQ&amp;utm_campaign=yelp_api_v3&amp;utm_medium=api_v3_business_search&amp;utm_source=e1AJwhqcU3hPEpOOJGLaFQ</t>
  </si>
  <si>
    <t>crust-miami</t>
  </si>
  <si>
    <t>[{'alias': 'italian', 'title': 'Italian'}, {'alias': 'pizza', 'title': 'Pizza'}]</t>
  </si>
  <si>
    <t>{'latitude': 25.778379, 'longitude': -80.205978}</t>
  </si>
  <si>
    <t>(305) 371-7065</t>
  </si>
  <si>
    <t>skXvWBZH8zJpqh6QbXrGzw</t>
  </si>
  <si>
    <t>https://s3-media3.fl.yelpcdn.com/bphoto/AlIWaFX5yFpUkmVZx64KTw/o.jpg</t>
  </si>
  <si>
    <t>{'address1': '668 NW 5th St', 'address2': None, 'address3': None, 'city': 'Miami', 'zip_code': '33128', 'country': 'US', 'state': 'FL', 'display_address': ['668 NW 5th St', 'Miami, FL 33128']}</t>
  </si>
  <si>
    <t>CRUST</t>
  </si>
  <si>
    <t>['pickup', 'restaurant_reservation', 'delivery']</t>
  </si>
  <si>
    <t>https://www.yelp.com/biz/crust-miami?adjust_creative=e1AJwhqcU3hPEpOOJGLaFQ&amp;utm_campaign=yelp_api_v3&amp;utm_medium=api_v3_business_search&amp;utm_source=e1AJwhqcU3hPEpOOJGLaFQ</t>
  </si>
  <si>
    <t>whisk-gourmet-food-and-catering-miami-2</t>
  </si>
  <si>
    <t>[{'alias': 'newamerican', 'title': 'American (New)'}]</t>
  </si>
  <si>
    <t>{'latitude': 25.70289, 'longitude': -80.28466}</t>
  </si>
  <si>
    <t>(786) 268-8350</t>
  </si>
  <si>
    <t>opz-z4k-WK0KsyyR1Vwg5A</t>
  </si>
  <si>
    <t>https://s3-media1.fl.yelpcdn.com/bphoto/ITX6A5iuIbZqNPzz2DaN4g/o.jpg</t>
  </si>
  <si>
    <t>{'address1': '7382 SW 56th Ave', 'address2': '', 'address3': '', 'city': 'Miami', 'zip_code': '33143', 'country': 'US', 'state': 'FL', 'display_address': ['7382 SW 56th Ave', 'Miami, FL 33143']}</t>
  </si>
  <si>
    <t>https://www.yelp.com/biz/whisk-gourmet-food-and-catering-miami-2?adjust_creative=e1AJwhqcU3hPEpOOJGLaFQ&amp;utm_campaign=yelp_api_v3&amp;utm_medium=api_v3_business_search&amp;utm_source=e1AJwhqcU3hPEpOOJGLaFQ</t>
  </si>
  <si>
    <t>sugarcane-raw-bar-grill-miami</t>
  </si>
  <si>
    <t>[{'alias': 'tapas', 'title': 'Tapas Bars'}, {'alias': 'spanish', 'title': 'Spanish'}, {'alias': 'sushi', 'title': 'Sushi Bars'}]</t>
  </si>
  <si>
    <t>{'latitude': 25.8069387673562, 'longitude': -80.1932905216295}</t>
  </si>
  <si>
    <t>(786) 369-0353</t>
  </si>
  <si>
    <t>Gs9HQfdTl3fsVc4nO7DtDg</t>
  </si>
  <si>
    <t>https://s3-media1.fl.yelpcdn.com/bphoto/2nyVg9uFLZ_361S-dF7qJQ/o.jpg</t>
  </si>
  <si>
    <t>{'address1': '3252 NE 1st Ave', 'address2': '', 'address3': '', 'city': 'Miami', 'zip_code': '33137', 'country': 'US', 'state': 'FL', 'display_address': ['3252 NE 1st Ave', 'Miami, FL 33137']}</t>
  </si>
  <si>
    <t>SUGARCANE Raw Bar Grill</t>
  </si>
  <si>
    <t>$$$</t>
  </si>
  <si>
    <t>https://www.yelp.com/biz/sugarcane-raw-bar-grill-miami?adjust_creative=e1AJwhqcU3hPEpOOJGLaFQ&amp;utm_campaign=yelp_api_v3&amp;utm_medium=api_v3_business_search&amp;utm_source=e1AJwhqcU3hPEpOOJGLaFQ</t>
  </si>
  <si>
    <t>bombay-darbar-miami-3</t>
  </si>
  <si>
    <t>[{'alias': 'indpak', 'title': 'Indian'}]</t>
  </si>
  <si>
    <t>{'latitude': 25.72938, 'longitude': -80.24079}</t>
  </si>
  <si>
    <t>(305) 444-7272</t>
  </si>
  <si>
    <t>V3btCvWa1flTBYt2YKea_g</t>
  </si>
  <si>
    <t>https://s3-media4.fl.yelpcdn.com/bphoto/b27jwM-Zg9jnZsbtyW51KA/o.jpg</t>
  </si>
  <si>
    <t>{'address1': '2901 Florida Ave', 'address2': '', 'address3': '', 'city': 'Miami', 'zip_code': '33133', 'country': 'US', 'state': 'FL', 'display_address': ['2901 Florida Ave', 'Miami, FL 33133']}</t>
  </si>
  <si>
    <t>['pickup', 'restaurant_reservation']</t>
  </si>
  <si>
    <t>https://www.yelp.com/biz/bombay-darbar-miami-3?adjust_creative=e1AJwhqcU3hPEpOOJGLaFQ&amp;utm_campaign=yelp_api_v3&amp;utm_medium=api_v3_business_search&amp;utm_source=e1AJwhqcU3hPEpOOJGLaFQ</t>
  </si>
  <si>
    <t>fratelli-milano-miami</t>
  </si>
  <si>
    <t>{'latitude': 25.7734433, 'longitude': -80.1898863}</t>
  </si>
  <si>
    <t>(305) 373-2300</t>
  </si>
  <si>
    <t>C0oehMtQSl_JOKWIX6ORzQ</t>
  </si>
  <si>
    <t>https://s3-media4.fl.yelpcdn.com/bphoto/YPF8o3k9OgqdCKoHmq5KPQ/o.jpg</t>
  </si>
  <si>
    <t>{'address1': '213 SE 1st St', 'address2': '', 'address3': '', 'city': 'Miami', 'zip_code': '33131', 'country': 'US', 'state': 'FL', 'display_address': ['213 SE 1st St', 'Miami, FL 33131']}</t>
  </si>
  <si>
    <t>Fratelli Milano</t>
  </si>
  <si>
    <t>['delivery', 'pickup', 'restaurant_reservation']</t>
  </si>
  <si>
    <t>https://www.yelp.com/biz/fratelli-milano-miami?adjust_creative=e1AJwhqcU3hPEpOOJGLaFQ&amp;utm_campaign=yelp_api_v3&amp;utm_medium=api_v3_business_search&amp;utm_source=e1AJwhqcU3hPEpOOJGLaFQ</t>
  </si>
  <si>
    <t>perricones-marketplace-and-cafe-miami</t>
  </si>
  <si>
    <t>[{'alias': 'gourmet', 'title': 'Specialty Food'}, {'alias': 'italian', 'title': 'Italian'}, {'alias': 'sandwiches', 'title': 'Sandwiches'}]</t>
  </si>
  <si>
    <t>{'latitude': 25.7647, 'longitude': -80.19269}</t>
  </si>
  <si>
    <t>(305) 374-9449</t>
  </si>
  <si>
    <t>PfTxA6qVXrME9UxHA1Ye_Q</t>
  </si>
  <si>
    <t>https://s3-media2.fl.yelpcdn.com/bphoto/Xvq46Q9iZFZ3qtrNXvTvEw/o.jpg</t>
  </si>
  <si>
    <t>{'address1': '15 Se 10th St', 'address2': '', 'address3': '', 'city': 'Miami', 'zip_code': '33131', 'country': 'US', 'state': 'FL', 'display_address': ['15 Se 10th St', 'Miami, FL 33131']}</t>
  </si>
  <si>
    <t>Perricone's Marketplace &amp; Cafe</t>
  </si>
  <si>
    <t>https://www.yelp.com/biz/perricones-marketplace-and-cafe-miami?adjust_creative=e1AJwhqcU3hPEpOOJGLaFQ&amp;utm_campaign=yelp_api_v3&amp;utm_medium=api_v3_business_search&amp;utm_source=e1AJwhqcU3hPEpOOJGLaFQ</t>
  </si>
  <si>
    <t>lokal-miami-3</t>
  </si>
  <si>
    <t>[{'alias': 'gastropubs', 'title': 'Gastropubs'}, {'alias': 'burgers', 'title': 'Burgers'}, {'alias': 'newamerican', 'title': 'American (New)'}]</t>
  </si>
  <si>
    <t>{'latitude': 25.72761, 'longitude': -80.24514}</t>
  </si>
  <si>
    <t>(305) 442-3377</t>
  </si>
  <si>
    <t>QQii_jMStiow_QTC1FNqXg</t>
  </si>
  <si>
    <t>https://s3-media2.fl.yelpcdn.com/bphoto/KwSNJlKzxVxJH9pD-aGjlg/o.jpg</t>
  </si>
  <si>
    <t>{'address1': '3190 Commodore Plz', 'address2': '', 'address3': '', 'city': 'Miami', 'zip_code': '33133', 'country': 'US', 'state': 'FL', 'display_address': ['3190 Commodore Plz', 'Miami, FL 33133']}</t>
  </si>
  <si>
    <t>Lokal</t>
  </si>
  <si>
    <t>https://www.yelp.com/biz/lokal-miami-3?adjust_creative=e1AJwhqcU3hPEpOOJGLaFQ&amp;utm_campaign=yelp_api_v3&amp;utm_medium=api_v3_business_search&amp;utm_source=e1AJwhqcU3hPEpOOJGLaFQ</t>
  </si>
  <si>
    <t>michaels-genuine-food-and-drink-miami</t>
  </si>
  <si>
    <t>[{'alias': 'newamerican', 'title': 'American (New)'}, {'alias': 'bars', 'title': 'Bars'}]</t>
  </si>
  <si>
    <t>{'latitude': 25.81321, 'longitude': -80.19269}</t>
  </si>
  <si>
    <t>(305) 573-5550</t>
  </si>
  <si>
    <t>9lv6P-U1KU9G63gcmgjFQA</t>
  </si>
  <si>
    <t>https://s3-media2.fl.yelpcdn.com/bphoto/yIiVCU75KhHNKgXIB3WONw/o.jpg</t>
  </si>
  <si>
    <t>{'address1': '130 NE 40th St', 'address2': '', 'address3': '', 'city': 'Miami', 'zip_code': '33137', 'country': 'US', 'state': 'FL', 'display_address': ['130 NE 40th St', 'Miami, FL 33137']}</t>
  </si>
  <si>
    <t>https://www.yelp.com/biz/michaels-genuine-food-and-drink-miami?adjust_creative=e1AJwhqcU3hPEpOOJGLaFQ&amp;utm_campaign=yelp_api_v3&amp;utm_medium=api_v3_business_search&amp;utm_source=e1AJwhqcU3hPEpOOJGLaFQ</t>
  </si>
  <si>
    <t>trulucks-miami</t>
  </si>
  <si>
    <t>[{'alias': 'seafood', 'title': 'Seafood'}, {'alias': 'steak', 'title': 'Steakhouses'}]</t>
  </si>
  <si>
    <t>{'latitude': 25.7666322556485, 'longitude': -80.1901618736801}</t>
  </si>
  <si>
    <t>(305) 579-0035</t>
  </si>
  <si>
    <t>ys97r_tdXZy1o8lwx3jl3A</t>
  </si>
  <si>
    <t>https://s3-media3.fl.yelpcdn.com/bphoto/KTplICqaDJFDqhbybqE0gw/o.jpg</t>
  </si>
  <si>
    <t>{'address1': '777 Brickell Ave', 'address2': None, 'address3': '', 'city': 'Miami', 'zip_code': '33131', 'country': 'US', 'state': 'FL', 'display_address': ['777 Brickell Ave', 'Miami, FL 33131']}</t>
  </si>
  <si>
    <t>Truluck's</t>
  </si>
  <si>
    <t>https://www.yelp.com/biz/trulucks-miami?adjust_creative=e1AJwhqcU3hPEpOOJGLaFQ&amp;utm_campaign=yelp_api_v3&amp;utm_medium=api_v3_business_search&amp;utm_source=e1AJwhqcU3hPEpOOJGLaFQ</t>
  </si>
  <si>
    <t>blue-collar-miami</t>
  </si>
  <si>
    <t>[{'alias': 'tradamerican', 'title': 'American (Traditional)'}, {'alias': 'seafood', 'title': 'Seafood'}, {'alias': 'sandwiches', 'title': 'Sandwiches'}]</t>
  </si>
  <si>
    <t>{'latitude': 25.83782, 'longitude': -80.184616}</t>
  </si>
  <si>
    <t>(305) 756-0366</t>
  </si>
  <si>
    <t>zg6uzbByuPUwFKicsou2tQ</t>
  </si>
  <si>
    <t>https://s3-media3.fl.yelpcdn.com/bphoto/Ogovbfw6QJgHx9nrRpljBw/o.jpg</t>
  </si>
  <si>
    <t>{'address1': '6730 Biscayne Blvd', 'address2': 'Ste 130', 'address3': '', 'city': 'Miami', 'zip_code': '33138', 'country': 'US', 'state': 'FL', 'display_address': ['6730 Biscayne Blvd', 'Ste 130', 'Miami, FL 33138']}</t>
  </si>
  <si>
    <t>https://www.yelp.com/biz/blue-collar-miami?adjust_creative=e1AJwhqcU3hPEpOOJGLaFQ&amp;utm_campaign=yelp_api_v3&amp;utm_medium=api_v3_business_search&amp;utm_source=e1AJwhqcU3hPEpOOJGLaFQ</t>
  </si>
  <si>
    <t>tacos-and-tattoos-miami-2</t>
  </si>
  <si>
    <t>[{'alias': 'mexican', 'title': 'Mexican'}, {'alias': 'streetvendors', 'title': 'Street Vendors'}]</t>
  </si>
  <si>
    <t>{'latitude': 25.6687613272282, 'longitude': -80.3784186522537}</t>
  </si>
  <si>
    <t>(786) 803-8316</t>
  </si>
  <si>
    <t>fylIHQF8VF2DwLWNUCq3og</t>
  </si>
  <si>
    <t>https://s3-media2.fl.yelpcdn.com/bphoto/UBtJfIMs1E-j3g0lE9ZHDg/o.jpg</t>
  </si>
  <si>
    <t>{'address1': '10720 SW 113th Pl', 'address2': None, 'address3': '', 'city': 'Miami', 'zip_code': '33176', 'country': 'US', 'state': 'FL', 'display_address': ['10720 SW 113th Pl', 'Miami, FL 33176']}</t>
  </si>
  <si>
    <t>Tacos &amp; Tattoos</t>
  </si>
  <si>
    <t>https://www.yelp.com/biz/tacos-and-tattoos-miami-2?adjust_creative=e1AJwhqcU3hPEpOOJGLaFQ&amp;utm_campaign=yelp_api_v3&amp;utm_medium=api_v3_business_search&amp;utm_source=e1AJwhqcU3hPEpOOJGLaFQ</t>
  </si>
  <si>
    <t>cardon-y-el-tirano-miami</t>
  </si>
  <si>
    <t>[{'alias': 'venezuelan', 'title': 'Venezuelan'}, {'alias': 'tapasmallplates', 'title': 'Tapas/Small Plates'}, {'alias': 'gastropubs', 'title': 'Gastropubs'}]</t>
  </si>
  <si>
    <t>{'latitude': 25.7650461623728, 'longitude': -80.2514094779099}</t>
  </si>
  <si>
    <t>(305) 392-1257</t>
  </si>
  <si>
    <t>GZ1rut0n8uAd5lbNe4F3Sg</t>
  </si>
  <si>
    <t>https://s3-media1.fl.yelpcdn.com/bphoto/l7MSX69iMiBICDSDky2tBg/o.jpg</t>
  </si>
  <si>
    <t>{'address1': '3411 SW 8th St', 'address2': None, 'address3': '', 'city': 'Miami', 'zip_code': '33135', 'country': 'US', 'state': 'FL', 'display_address': ['3411 SW 8th St', 'Miami, FL 33135']}</t>
  </si>
  <si>
    <t>Cardon Y El Tirano</t>
  </si>
  <si>
    <t>https://www.yelp.com/biz/cardon-y-el-tirano-miami?adjust_creative=e1AJwhqcU3hPEpOOJGLaFQ&amp;utm_campaign=yelp_api_v3&amp;utm_medium=api_v3_business_search&amp;utm_source=e1AJwhqcU3hPEpOOJGLaFQ</t>
  </si>
  <si>
    <t>tinta-y-caf√©-miami-2</t>
  </si>
  <si>
    <t>[{'alias': 'cuban', 'title': 'Cuban'}, {'alias': 'sandwiches', 'title': 'Sandwiches'}, {'alias': 'tapas', 'title': 'Tapas Bars'}]</t>
  </si>
  <si>
    <t>{'latitude': 25.7592231998562, 'longitude': -80.2586163778576}</t>
  </si>
  <si>
    <t>(305) 285-0101</t>
  </si>
  <si>
    <t>5Rq4O0gzalOQ79NenZUyqg</t>
  </si>
  <si>
    <t>https://s3-media4.fl.yelpcdn.com/bphoto/kH1dNsDdjbeSFNq_gLrfEw/o.jpg</t>
  </si>
  <si>
    <t>{'address1': '1315 Ponce De Leon Blvd', 'address2': '', 'address3': '', 'city': 'Miami', 'zip_code': '33134', 'country': 'US', 'state': 'FL', 'display_address': ['1315 Ponce De Leon Blvd', 'Miami, FL 33134']}</t>
  </si>
  <si>
    <t>Tinta y Caf√©</t>
  </si>
  <si>
    <t>https://www.yelp.com/biz/tinta-y-caf%C3%A9-miami-2?adjust_creative=e1AJwhqcU3hPEpOOJGLaFQ&amp;utm_campaign=yelp_api_v3&amp;utm_medium=api_v3_business_search&amp;utm_source=e1AJwhqcU3hPEpOOJGLaFQ</t>
  </si>
  <si>
    <t>zuma-miami-2</t>
  </si>
  <si>
    <t>[{'alias': 'japanese', 'title': 'Japanese'}]</t>
  </si>
  <si>
    <t>{'latitude': 25.7705248376992, 'longitude': -80.189613327384}</t>
  </si>
  <si>
    <t>(305) 577-0277</t>
  </si>
  <si>
    <t>Y6E0G3ATW4597V4jl1uxyA</t>
  </si>
  <si>
    <t>https://s3-media1.fl.yelpcdn.com/bphoto/f-aAtLdHmRIV6iZ6Elos3A/o.jpg</t>
  </si>
  <si>
    <t>{'address1': '270 Biscayne Blvd Way', 'address2': '', 'address3': '', 'city': 'Miami', 'zip_code': '33131', 'country': 'US', 'state': 'FL', 'display_address': ['270 Biscayne Blvd Way', 'Miami, FL 33131']}</t>
  </si>
  <si>
    <t>$$$$</t>
  </si>
  <si>
    <t>https://www.yelp.com/biz/zuma-miami-2?adjust_creative=e1AJwhqcU3hPEpOOJGLaFQ&amp;utm_campaign=yelp_api_v3&amp;utm_medium=api_v3_business_search&amp;utm_source=e1AJwhqcU3hPEpOOJGLaFQ</t>
  </si>
  <si>
    <t>greenstreet-cafe-miami-3</t>
  </si>
  <si>
    <t>[{'alias': 'breakfast_brunch', 'title': 'Breakfast &amp; Brunch'}, {'alias': 'tradamerican', 'title': 'American (Traditional)'}, {'alias': 'cocktailbars', 'title': 'Cocktail Bars'}]</t>
  </si>
  <si>
    <t>{'latitude': 25.72676, 'longitude': -80.24405}</t>
  </si>
  <si>
    <t>hZ66PVSH6Miscv2n8KxAEg</t>
  </si>
  <si>
    <t>https://s3-media2.fl.yelpcdn.com/bphoto/TLU6KKghSZEi4PIbrwWk5g/o.jpg</t>
  </si>
  <si>
    <t>{'address1': '3468 Main Hwy', 'address2': '', 'address3': '', 'city': 'Miami', 'zip_code': '33133', 'country': 'US', 'state': 'FL', 'display_address': ['3468 Main Hwy', 'Miami, FL 33133']}</t>
  </si>
  <si>
    <t>Greenstreet Cafe</t>
  </si>
  <si>
    <t>https://www.yelp.com/biz/greenstreet-cafe-miami-3?adjust_creative=e1AJwhqcU3hPEpOOJGLaFQ&amp;utm_campaign=yelp_api_v3&amp;utm_medium=api_v3_business_search&amp;utm_source=e1AJwhqcU3hPEpOOJGLaFQ</t>
  </si>
  <si>
    <t>osteria-vecchio-piemonte-miami</t>
  </si>
  <si>
    <t>[{'alias': 'italian', 'title': 'Italian'}]</t>
  </si>
  <si>
    <t>{'latitude': 25.7010162587277, 'longitude': -80.3631066310896}</t>
  </si>
  <si>
    <t>(786) 542-5178</t>
  </si>
  <si>
    <t>MGYbITlEe6e5n9ECn31gZg</t>
  </si>
  <si>
    <t>https://s3-media2.fl.yelpcdn.com/bphoto/HMsaoe2rKi94_NFSPNrHZg/o.jpg</t>
  </si>
  <si>
    <t>{'address1': '10480 SW 72nd St', 'address2': '', 'address3': '', 'city': 'Miami', 'zip_code': '33173', 'country': 'US', 'state': 'FL', 'display_address': ['10480 SW 72nd St', 'Miami, FL 33173']}</t>
  </si>
  <si>
    <t>Osteria Vecchio Piemonte</t>
  </si>
  <si>
    <t>https://www.yelp.com/biz/osteria-vecchio-piemonte-miami?adjust_creative=e1AJwhqcU3hPEpOOJGLaFQ&amp;utm_campaign=yelp_api_v3&amp;utm_medium=api_v3_business_search&amp;utm_source=e1AJwhqcU3hPEpOOJGLaFQ</t>
  </si>
  <si>
    <t>specialtea-lounge-miami</t>
  </si>
  <si>
    <t>[{'alias': 'coffee', 'title': 'Coffee &amp; Tea'}, {'alias': 'tea', 'title': 'Tea Rooms'}, {'alias': 'sandwiches', 'title': 'Sandwiches'}]</t>
  </si>
  <si>
    <t>{'latitude': 25.746074, 'longitude': -80.369081}</t>
  </si>
  <si>
    <t>(305) 554-8327</t>
  </si>
  <si>
    <t>Yaq6I5aAraLKZQLjPNa9-w</t>
  </si>
  <si>
    <t>https://s3-media2.fl.yelpcdn.com/bphoto/zgSLczJLWZA1XjVdWJ0Zug/o.jpg</t>
  </si>
  <si>
    <t>{'address1': '10766 SW 24th St', 'address2': '', 'address3': '', 'city': 'Miami', 'zip_code': '33165', 'country': 'US', 'state': 'FL', 'display_address': ['10766 SW 24th St', 'Miami, FL 33165']}</t>
  </si>
  <si>
    <t>specialTEA Lounge</t>
  </si>
  <si>
    <t>https://www.yelp.com/biz/specialtea-lounge-miami?adjust_creative=e1AJwhqcU3hPEpOOJGLaFQ&amp;utm_campaign=yelp_api_v3&amp;utm_medium=api_v3_business_search&amp;utm_source=e1AJwhqcU3hPEpOOJGLaFQ</t>
  </si>
  <si>
    <t>lagniappe-miami-3</t>
  </si>
  <si>
    <t>[{'alias': 'musicvenues', 'title': 'Music Venues'}, {'alias': 'wine_bars', 'title': 'Wine Bars'}, {'alias': 'tradamerican', 'title': 'American (Traditional)'}]</t>
  </si>
  <si>
    <t>{'latitude': 25.8090801239014, 'longitude': -80.191162109375}</t>
  </si>
  <si>
    <t>(305) 576-0108</t>
  </si>
  <si>
    <t>OiAbSSvf6WW1PRfJrQwnUQ</t>
  </si>
  <si>
    <t>https://s3-media3.fl.yelpcdn.com/bphoto/FUTbTibX9SPlvxW_c8PC6g/o.jpg</t>
  </si>
  <si>
    <t>{'address1': '3425 NE 2nd Ave', 'address2': '', 'address3': '', 'city': 'Miami', 'zip_code': '33137', 'country': 'US', 'state': 'FL', 'display_address': ['3425 NE 2nd Ave', 'Miami, FL 33137']}</t>
  </si>
  <si>
    <t>Lagniappe</t>
  </si>
  <si>
    <t>https://www.yelp.com/biz/lagniappe-miami-3?adjust_creative=e1AJwhqcU3hPEpOOJGLaFQ&amp;utm_campaign=yelp_api_v3&amp;utm_medium=api_v3_business_search&amp;utm_source=e1AJwhqcU3hPEpOOJGLaFQ</t>
  </si>
  <si>
    <t>kyu-miami</t>
  </si>
  <si>
    <t>[{'alias': 'asianfusion', 'title': 'Asian Fusion'}]</t>
  </si>
  <si>
    <t>{'latitude': 25.80089, 'longitude': -80.20017}</t>
  </si>
  <si>
    <t>(786) 577-0150</t>
  </si>
  <si>
    <t>MfkZSdJ0w4-SOLJiEyHU5A</t>
  </si>
  <si>
    <t>https://s3-media3.fl.yelpcdn.com/bphoto/Wtirkr3rH9HsjOTGtc8G4g/o.jpg</t>
  </si>
  <si>
    <t>{'address1': '251 NW 25th St', 'address2': None, 'address3': '', 'city': 'Miami', 'zip_code': '33127', 'country': 'US', 'state': 'FL', 'display_address': ['251 NW 25th St', 'Miami, FL 33127']}</t>
  </si>
  <si>
    <t>KYU</t>
  </si>
  <si>
    <t>https://www.yelp.com/biz/kyu-miami?adjust_creative=e1AJwhqcU3hPEpOOJGLaFQ&amp;utm_campaign=yelp_api_v3&amp;utm_medium=api_v3_business_search&amp;utm_source=e1AJwhqcU3hPEpOOJGLaFQ</t>
  </si>
  <si>
    <t>beaker-and-gray-miami</t>
  </si>
  <si>
    <t>[{'alias': 'cocktailbars', 'title': 'Cocktail Bars'}, {'alias': 'newamerican', 'title': 'American (New)'}, {'alias': 'tapasmallplates', 'title': 'Tapas/Small Plates'}]</t>
  </si>
  <si>
    <t>{'latitude': 25.80233, 'longitude': -80.19473}</t>
  </si>
  <si>
    <t>(305) 699-2637</t>
  </si>
  <si>
    <t>4hQHbmo-sEaqKVPvn62H_Q</t>
  </si>
  <si>
    <t>https://s3-media2.fl.yelpcdn.com/bphoto/WLntzKHQZbS8oXJ1u01H-Q/o.jpg</t>
  </si>
  <si>
    <t>{'address1': '2637 N Miami Ave', 'address2': '', 'address3': '', 'city': 'Miami', 'zip_code': '33127', 'country': 'US', 'state': 'FL', 'display_address': ['2637 N Miami Ave', 'Miami, FL 33127']}</t>
  </si>
  <si>
    <t>Beaker &amp; Gray</t>
  </si>
  <si>
    <t>https://www.yelp.com/biz/beaker-and-gray-miami?adjust_creative=e1AJwhqcU3hPEpOOJGLaFQ&amp;utm_campaign=yelp_api_v3&amp;utm_medium=api_v3_business_search&amp;utm_source=e1AJwhqcU3hPEpOOJGLaFQ</t>
  </si>
  <si>
    <t>doce-provisions-miami</t>
  </si>
  <si>
    <t>[{'alias': 'newamerican', 'title': 'American (New)'}, {'alias': 'gastropubs', 'title': 'Gastropubs'}, {'alias': 'cuban', 'title': 'Cuban'}]</t>
  </si>
  <si>
    <t>{'latitude': 25.7678695, 'longitude': -80.2143218}</t>
  </si>
  <si>
    <t>(786) 452-0161</t>
  </si>
  <si>
    <t>zGf5kkYEU01NQ04DRYVPNQ</t>
  </si>
  <si>
    <t>https://s3-media4.fl.yelpcdn.com/bphoto/WgYk0IuQDH_ZVhKHKPnBQg/o.jpg</t>
  </si>
  <si>
    <t>{'address1': '541 SW 12th Ave', 'address2': None, 'address3': '', 'city': 'Miami', 'zip_code': '33130', 'country': 'US', 'state': 'FL', 'display_address': ['541 SW 12th Ave', 'Miami, FL 33130']}</t>
  </si>
  <si>
    <t>Doce Provisions</t>
  </si>
  <si>
    <t>https://www.yelp.com/biz/doce-provisions-miami?adjust_creative=e1AJwhqcU3hPEpOOJGLaFQ&amp;utm_campaign=yelp_api_v3&amp;utm_medium=api_v3_business_search&amp;utm_source=e1AJwhqcU3hPEpOOJGLaFQ</t>
  </si>
  <si>
    <t>fireman-dereks-bake-shop-and-cafe-miami-3</t>
  </si>
  <si>
    <t>[{'alias': 'desserts', 'title': 'Desserts'}, {'alias': 'bakeries', 'title': 'Bakeries'}, {'alias': 'cafes', 'title': 'Cafes'}]</t>
  </si>
  <si>
    <t>{'latitude': 25.8034052, 'longitude': -80.1952659}</t>
  </si>
  <si>
    <t>(786) 703-3623</t>
  </si>
  <si>
    <t>HOnK10X9fZ6s-D5vqg-uMA</t>
  </si>
  <si>
    <t>https://s3-media4.fl.yelpcdn.com/bphoto/cD8MIr-OJ_pCKhM1PvvhLw/o.jpg</t>
  </si>
  <si>
    <t>{'address1': '2818 N Miami Ave', 'address2': '', 'address3': '', 'city': 'Miami', 'zip_code': '33127', 'country': 'US', 'state': 'FL', 'display_address': ['2818 N Miami Ave', 'Miami, FL 33127']}</t>
  </si>
  <si>
    <t>Fireman Derek's Bake Shop &amp; Cafe</t>
  </si>
  <si>
    <t>https://www.yelp.com/biz/fireman-dereks-bake-shop-and-cafe-miami-3?adjust_creative=e1AJwhqcU3hPEpOOJGLaFQ&amp;utm_campaign=yelp_api_v3&amp;utm_medium=api_v3_business_search&amp;utm_source=e1AJwhqcU3hPEpOOJGLaFQ</t>
  </si>
  <si>
    <t>doggis-arepa-bar-miami-4</t>
  </si>
  <si>
    <t>[{'alias': 'venezuelan', 'title': 'Venezuelan'}, {'alias': 'breakfast_brunch', 'title': 'Breakfast &amp; Brunch'}, {'alias': 'coffee', 'title': 'Coffee &amp; Tea'}]</t>
  </si>
  <si>
    <t>{'latitude': 25.7509798, 'longitude': -80.2154527}</t>
  </si>
  <si>
    <t>(305) 854-6869</t>
  </si>
  <si>
    <t>csOvPYi5lCIdrqOWhQeuug</t>
  </si>
  <si>
    <t>https://s3-media2.fl.yelpcdn.com/bphoto/YTO6YPG8GTT222JvnqNEcw/o.jpg</t>
  </si>
  <si>
    <t>{'address1': '1246 SW 22nd St', 'address2': None, 'address3': '', 'city': 'Miami', 'zip_code': '33145', 'country': 'US', 'state': 'FL', 'display_address': ['1246 SW 22nd St', 'Miami, FL 33145']}</t>
  </si>
  <si>
    <t>Doggi's Arepa Bar</t>
  </si>
  <si>
    <t>https://www.yelp.com/biz/doggis-arepa-bar-miami-4?adjust_creative=e1AJwhqcU3hPEpOOJGLaFQ&amp;utm_campaign=yelp_api_v3&amp;utm_medium=api_v3_business_search&amp;utm_source=e1AJwhqcU3hPEpOOJGLaFQ</t>
  </si>
  <si>
    <t>lung-yai-thai-tapas-miami</t>
  </si>
  <si>
    <t>[{'alias': 'tapasmallplates', 'title': 'Tapas/Small Plates'}, {'alias': 'thai', 'title': 'Thai'}]</t>
  </si>
  <si>
    <t>{'latitude': 25.76595, 'longitude': -80.22329}</t>
  </si>
  <si>
    <t>(786) 334-6262</t>
  </si>
  <si>
    <t>QAPNSxiFhcNSdmjM0dD8Tw</t>
  </si>
  <si>
    <t>https://s3-media2.fl.yelpcdn.com/bphoto/ZfKic0h8gngXEGbGV6dnig/o.jpg</t>
  </si>
  <si>
    <t>{'address1': '1731 SW 8th St', 'address2': None, 'address3': '', 'city': 'Miami', 'zip_code': '33135', 'country': 'US', 'state': 'FL', 'display_address': ['1731 SW 8th St', 'Miami, FL 33135']}</t>
  </si>
  <si>
    <t>Lung Yai Thai Tapas</t>
  </si>
  <si>
    <t>https://www.yelp.com/biz/lung-yai-thai-tapas-miami?adjust_creative=e1AJwhqcU3hPEpOOJGLaFQ&amp;utm_campaign=yelp_api_v3&amp;utm_medium=api_v3_business_search&amp;utm_source=e1AJwhqcU3hPEpOOJGLaFQ</t>
  </si>
  <si>
    <t>mandolin-aegean-bistro-miami</t>
  </si>
  <si>
    <t>[{'alias': 'mediterranean', 'title': 'Mediterranean'}, {'alias': 'greek', 'title': 'Greek'}, {'alias': 'turkish', 'title': 'Turkish'}]</t>
  </si>
  <si>
    <t>{'latitude': 25.8158343715716, 'longitude': -80.1916524861649}</t>
  </si>
  <si>
    <t>(305) 749-9140</t>
  </si>
  <si>
    <t>nvwXcXSSNoV7FDWvYi_OKA</t>
  </si>
  <si>
    <t>https://s3-media3.fl.yelpcdn.com/bphoto/UCmqOqOpAebyFlDeX8dt_w/o.jpg</t>
  </si>
  <si>
    <t>{'address1': '4312 NE 2nd Ave', 'address2': '', 'address3': '', 'city': 'Miami', 'zip_code': '33137', 'country': 'US', 'state': 'FL', 'display_address': ['4312 NE 2nd Ave', 'Miami, FL 33137']}</t>
  </si>
  <si>
    <t>https://www.yelp.com/biz/mandolin-aegean-bistro-miami?adjust_creative=e1AJwhqcU3hPEpOOJGLaFQ&amp;utm_campaign=yelp_api_v3&amp;utm_medium=api_v3_business_search&amp;utm_source=e1AJwhqcU3hPEpOOJGLaFQ</t>
  </si>
  <si>
    <t>roots-juicebar-miami</t>
  </si>
  <si>
    <t>[{'alias': 'juicebars', 'title': 'Juice Bars &amp; Smoothies'}, {'alias': 'vegan', 'title': 'Vegan'}]</t>
  </si>
  <si>
    <t>{'latitude': 25.68854, 'longitude': -80.39473}</t>
  </si>
  <si>
    <t>(786) 534-5087</t>
  </si>
  <si>
    <t>SJS0THOuL5s14IYUdBSrkQ</t>
  </si>
  <si>
    <t>https://s3-media1.fl.yelpcdn.com/bphoto/GMgL-YLMuyBZZvBmGbM6rQ/o.jpg</t>
  </si>
  <si>
    <t>{'address1': '8530 SW 124th Ave', 'address2': 'Ste 101', 'address3': '', 'city': 'Miami', 'zip_code': '33183', 'country': 'US', 'state': 'FL', 'display_address': ['8530 SW 124th Ave', 'Ste 101', 'Miami, FL 33183']}</t>
  </si>
  <si>
    <t>Roots Juicebar</t>
  </si>
  <si>
    <t>['delivery', 'pickup']</t>
  </si>
  <si>
    <t>https://www.yelp.com/biz/roots-juicebar-miami?adjust_creative=e1AJwhqcU3hPEpOOJGLaFQ&amp;utm_campaign=yelp_api_v3&amp;utm_medium=api_v3_business_search&amp;utm_source=e1AJwhqcU3hPEpOOJGLaFQ</t>
  </si>
  <si>
    <t>fratellino-coral-gables-2</t>
  </si>
  <si>
    <t>{'latitude': 25.74917, 'longitude': -80.26011}</t>
  </si>
  <si>
    <t>(786) 452-0068</t>
  </si>
  <si>
    <t>oxtMfBGmVNE18pFVuw7lFg</t>
  </si>
  <si>
    <t>https://s3-media1.fl.yelpcdn.com/bphoto/6IDLKbLzcblyYDkcUEMX_Q/o.jpg</t>
  </si>
  <si>
    <t>{'address1': '264 Miracle Mile', 'address2': '', 'address3': '', 'city': 'Coral Gables', 'zip_code': '33134', 'country': 'US', 'state': 'FL', 'display_address': ['264 Miracle Mile', 'Coral Gables, FL 33134']}</t>
  </si>
  <si>
    <t>Fratellino</t>
  </si>
  <si>
    <t>https://www.yelp.com/biz/fratellino-coral-gables-2?adjust_creative=e1AJwhqcU3hPEpOOJGLaFQ&amp;utm_campaign=yelp_api_v3&amp;utm_medium=api_v3_business_search&amp;utm_source=e1AJwhqcU3hPEpOOJGLaFQ</t>
  </si>
  <si>
    <t>the-spillover-miami</t>
  </si>
  <si>
    <t>[{'alias': 'seafood', 'title': 'Seafood'}, {'alias': 'sandwiches', 'title': 'Sandwiches'}, {'alias': 'beer_and_wine', 'title': 'Beer, Wine &amp; Spirits'}]</t>
  </si>
  <si>
    <t>{'latitude': 25.728452, 'longitude': -80.240638}</t>
  </si>
  <si>
    <t>(305) 456-5723</t>
  </si>
  <si>
    <t>bqTmkGBOUV6ReXWk1BVa2w</t>
  </si>
  <si>
    <t>https://s3-media2.fl.yelpcdn.com/bphoto/USEjOOvRwnQGXgPRiooBJw/o.jpg</t>
  </si>
  <si>
    <t>{'address1': '2911 Grand Ave', 'address2': '', 'address3': 'Ste 400 D', 'city': 'Miami', 'zip_code': '33133', 'country': 'US', 'state': 'FL', 'display_address': ['2911 Grand Ave', 'Ste 400 D', 'Miami, FL 33133']}</t>
  </si>
  <si>
    <t>The Spillover</t>
  </si>
  <si>
    <t>https://www.yelp.com/biz/the-spillover-miami?adjust_creative=e1AJwhqcU3hPEpOOJGLaFQ&amp;utm_campaign=yelp_api_v3&amp;utm_medium=api_v3_business_search&amp;utm_source=e1AJwhqcU3hPEpOOJGLaFQ</t>
  </si>
  <si>
    <t>red-carpet-italian-miami</t>
  </si>
  <si>
    <t>{'latitude': 25.764462014499, 'longitude': -80.2513395226845}</t>
  </si>
  <si>
    <t>(305) 529-4220</t>
  </si>
  <si>
    <t>YMruiRKiR9JaRWbXMeud9w</t>
  </si>
  <si>
    <t>https://s3-media2.fl.yelpcdn.com/bphoto/T3FJzRv5c7pvd1qckTvrhQ/o.jpg</t>
  </si>
  <si>
    <t>{'address1': '3438 SW 8th St', 'address2': '', 'address3': '', 'city': 'Miami', 'zip_code': '33135', 'country': 'US', 'state': 'FL', 'display_address': ['3438 SW 8th St', 'Miami, FL 33135']}</t>
  </si>
  <si>
    <t>Red Carpet Italian</t>
  </si>
  <si>
    <t>https://www.yelp.com/biz/red-carpet-italian-miami?adjust_creative=e1AJwhqcU3hPEpOOJGLaFQ&amp;utm_campaign=yelp_api_v3&amp;utm_medium=api_v3_business_search&amp;utm_source=e1AJwhqcU3hPEpOOJGLaFQ</t>
  </si>
  <si>
    <t>toro-toro-miami-6</t>
  </si>
  <si>
    <t>[{'alias': 'steak', 'title': 'Steakhouses'}, {'alias': 'tapas', 'title': 'Tapas Bars'}, {'alias': 'cocktailbars', 'title': 'Cocktail Bars'}]</t>
  </si>
  <si>
    <t>{'latitude': 25.7726278759243, 'longitude': -80.1853631123726}</t>
  </si>
  <si>
    <t>(305) 372-4710</t>
  </si>
  <si>
    <t>8_cuODO8G0yuzQO_fRW5kA</t>
  </si>
  <si>
    <t>https://s3-media4.fl.yelpcdn.com/bphoto/PnJjc67Kg9qAO_tQTP5qiw/o.jpg</t>
  </si>
  <si>
    <t>{'address1': '100 Chopin Plz', 'address2': '', 'address3': '', 'city': 'Miami', 'zip_code': '33131', 'country': 'US', 'state': 'FL', 'display_address': ['100 Chopin Plz', 'Miami, FL 33131']}</t>
  </si>
  <si>
    <t>Toro Toro</t>
  </si>
  <si>
    <t>https://www.yelp.com/biz/toro-toro-miami-6?adjust_creative=e1AJwhqcU3hPEpOOJGLaFQ&amp;utm_campaign=yelp_api_v3&amp;utm_medium=api_v3_business_search&amp;utm_source=e1AJwhqcU3hPEpOOJGLaFQ</t>
  </si>
  <si>
    <t>la-camaronera-seafood-joint-and-fish-market-miami-2</t>
  </si>
  <si>
    <t>[{'alias': 'seafood', 'title': 'Seafood'}, {'alias': 'seafoodmarkets', 'title': 'Seafood Markets'}, {'alias': 'foodstands', 'title': 'Food Stands'}]</t>
  </si>
  <si>
    <t>{'latitude': 25.7725377, 'longitude': -80.2277893}</t>
  </si>
  <si>
    <t>(305) 642-3322</t>
  </si>
  <si>
    <t>LAGUcnPAa8ByFqq7J4WNjQ</t>
  </si>
  <si>
    <t>https://s3-media1.fl.yelpcdn.com/bphoto/eQyGQ5fkFknTe4wpUVW1xA/o.jpg</t>
  </si>
  <si>
    <t>{'address1': '1952 W Flagler St', 'address2': '', 'address3': '', 'city': 'Miami', 'zip_code': '33135', 'country': 'US', 'state': 'FL', 'display_address': ['1952 W Flagler St', 'Miami, FL 33135']}</t>
  </si>
  <si>
    <t>La Camaronera Seafood Joint &amp; Fish Market</t>
  </si>
  <si>
    <t>https://www.yelp.com/biz/la-camaronera-seafood-joint-and-fish-market-miami-2?adjust_creative=e1AJwhqcU3hPEpOOJGLaFQ&amp;utm_campaign=yelp_api_v3&amp;utm_medium=api_v3_business_search&amp;utm_source=e1AJwhqcU3hPEpOOJGLaFQ</t>
  </si>
  <si>
    <t>jaguar-ceviche-spoon-bar-miami</t>
  </si>
  <si>
    <t>[{'alias': 'latin', 'title': 'Latin American'}, {'alias': 'peruvian', 'title': 'Peruvian'}]</t>
  </si>
  <si>
    <t>{'latitude': 25.728408, 'longitude': -80.242791}</t>
  </si>
  <si>
    <t>(305) 444-0216</t>
  </si>
  <si>
    <t>dwHtZFNaxq62OUVG9FxndA</t>
  </si>
  <si>
    <t>https://s3-media3.fl.yelpcdn.com/bphoto/qjiowZ9PTQAgEVAHA5t52w/o.jpg</t>
  </si>
  <si>
    <t>{'address1': '3067 Grand Ave', 'address2': '', 'address3': '', 'city': 'Miami', 'zip_code': '33133', 'country': 'US', 'state': 'FL', 'display_address': ['3067 Grand Ave', 'Miami, FL 33133']}</t>
  </si>
  <si>
    <t>Jaguar Ceviche Spoon Bar</t>
  </si>
  <si>
    <t>https://www.yelp.com/biz/jaguar-ceviche-spoon-bar-miami?adjust_creative=e1AJwhqcU3hPEpOOJGLaFQ&amp;utm_campaign=yelp_api_v3&amp;utm_medium=api_v3_business_search&amp;utm_source=e1AJwhqcU3hPEpOOJGLaFQ</t>
  </si>
  <si>
    <t>vegan-and-juice-miami</t>
  </si>
  <si>
    <t>{'latitude': 25.7675054830983, 'longitude': -80.3683320649429}</t>
  </si>
  <si>
    <t>(305) 220-3430</t>
  </si>
  <si>
    <t>94ePCZEhAXCRt8kPi8fMeQ</t>
  </si>
  <si>
    <t>https://s3-media4.fl.yelpcdn.com/bphoto/A-ttig72A7wRjJWreX8n9g/o.jpg</t>
  </si>
  <si>
    <t>{'address1': '115 SW 107th Ave', 'address2': '', 'address3': '', 'city': 'Miami', 'zip_code': '33174', 'country': 'US', 'state': 'FL', 'display_address': ['115 SW 107th Ave', 'Miami, FL 33174']}</t>
  </si>
  <si>
    <t>Vegan &amp; Juice</t>
  </si>
  <si>
    <t>https://www.yelp.com/biz/vegan-and-juice-miami?adjust_creative=e1AJwhqcU3hPEpOOJGLaFQ&amp;utm_campaign=yelp_api_v3&amp;utm_medium=api_v3_business_search&amp;utm_source=e1AJwhqcU3hPEpOOJGLaFQ</t>
  </si>
  <si>
    <t>mignonette-miami-7</t>
  </si>
  <si>
    <t>[{'alias': 'newamerican', 'title': 'American (New)'}, {'alias': 'seafood', 'title': 'Seafood'}, {'alias': 'raw_food', 'title': 'Live/Raw Food'}]</t>
  </si>
  <si>
    <t>{'latitude': 25.793323, 'longitude': -80.190472}</t>
  </si>
  <si>
    <t>(305) 374-4635</t>
  </si>
  <si>
    <t>_f5dSB3eUmz6PE_YgHg0Qw</t>
  </si>
  <si>
    <t>https://s3-media2.fl.yelpcdn.com/bphoto/scHXcbuuRdtwk5r5wApvWw/o.jpg</t>
  </si>
  <si>
    <t>{'address1': '210 NE 18th St', 'address2': '', 'address3': '', 'city': 'Miami', 'zip_code': '33132', 'country': 'US', 'state': 'FL', 'display_address': ['210 NE 18th St', 'Miami, FL 33132']}</t>
  </si>
  <si>
    <t>Mignonette</t>
  </si>
  <si>
    <t>https://www.yelp.com/biz/mignonette-miami-7?adjust_creative=e1AJwhqcU3hPEpOOJGLaFQ&amp;utm_campaign=yelp_api_v3&amp;utm_medium=api_v3_business_search&amp;utm_source=e1AJwhqcU3hPEpOOJGLaFQ</t>
  </si>
  <si>
    <t>bunbury-miami</t>
  </si>
  <si>
    <t>[{'alias': 'argentine', 'title': 'Argentine'}, {'alias': 'wine_bars', 'title': 'Wine Bars'}]</t>
  </si>
  <si>
    <t>{'latitude': 25.798258, 'longitude': -80.191222}</t>
  </si>
  <si>
    <t>(305) 333-6929</t>
  </si>
  <si>
    <t>Obt7Njta79-1CNtNwhNXiw</t>
  </si>
  <si>
    <t>https://s3-media4.fl.yelpcdn.com/bphoto/pzD5-kPCMkxfpkXcPwAGrw/o.jpg</t>
  </si>
  <si>
    <t>{'address1': '2200 NE 2nd Ave', 'address2': '', 'address3': '', 'city': 'Miami', 'zip_code': '33137', 'country': 'US', 'state': 'FL', 'display_address': ['2200 NE 2nd Ave', 'Miami, FL 33137']}</t>
  </si>
  <si>
    <t>Bunbury</t>
  </si>
  <si>
    <t>https://www.yelp.com/biz/bunbury-miami?adjust_creative=e1AJwhqcU3hPEpOOJGLaFQ&amp;utm_campaign=yelp_api_v3&amp;utm_medium=api_v3_business_search&amp;utm_source=e1AJwhqcU3hPEpOOJGLaFQ</t>
  </si>
  <si>
    <t>pizza-johnys-miami-2</t>
  </si>
  <si>
    <t>[{'alias': 'pizza', 'title': 'Pizza'}, {'alias': 'italian', 'title': 'Italian'}]</t>
  </si>
  <si>
    <t>{'latitude': 25.7021922085729, 'longitude': -80.3487733431999}</t>
  </si>
  <si>
    <t>(305) 364-5574</t>
  </si>
  <si>
    <t>imH34SjMkPlNO2w9a1wZwA</t>
  </si>
  <si>
    <t>https://s3-media4.fl.yelpcdn.com/bphoto/ofpjSEtyzes1BsKyx4-qYQ/o.jpg</t>
  </si>
  <si>
    <t>{'address1': '9529 SW 72nd St', 'address2': '', 'address3': '', 'city': 'Miami', 'zip_code': '33173', 'country': 'US', 'state': 'FL', 'display_address': ['9529 SW 72nd St', 'Miami, FL 33173']}</t>
  </si>
  <si>
    <t>Pizza Johny's</t>
  </si>
  <si>
    <t>https://www.yelp.com/biz/pizza-johnys-miami-2?adjust_creative=e1AJwhqcU3hPEpOOJGLaFQ&amp;utm_campaign=yelp_api_v3&amp;utm_medium=api_v3_business_search&amp;utm_source=e1AJwhqcU3hPEpOOJGLaFQ</t>
  </si>
  <si>
    <t>el-palacio-de-los-jugos-miami</t>
  </si>
  <si>
    <t>[{'alias': 'markets', 'title': 'Fruits &amp; Veggies'}, {'alias': 'latin', 'title': 'Latin American'}]</t>
  </si>
  <si>
    <t>{'latitude': 25.77104, 'longitude': -80.28858}</t>
  </si>
  <si>
    <t>(305) 264-1503</t>
  </si>
  <si>
    <t>Llejx_lL8EZtJ27_s01tkQ</t>
  </si>
  <si>
    <t>https://s3-media3.fl.yelpcdn.com/bphoto/6eKzdU6xMZJGyhXzpSFDAQ/o.jpg</t>
  </si>
  <si>
    <t>{'address1': '5721 W Flagler St', 'address2': '', 'address3': '', 'city': 'Miami', 'zip_code': '33144', 'country': 'US', 'state': 'FL', 'display_address': ['5721 W Flagler St', 'Miami, FL 33144']}</t>
  </si>
  <si>
    <t>https://www.yelp.com/biz/el-palacio-de-los-jugos-miami?adjust_creative=e1AJwhqcU3hPEpOOJGLaFQ&amp;utm_campaign=yelp_api_v3&amp;utm_medium=api_v3_business_search&amp;utm_source=e1AJwhqcU3hPEpOOJGLaFQ</t>
  </si>
  <si>
    <t>vero-miami-2</t>
  </si>
  <si>
    <t>{'latitude': 25.7732471137303, 'longitude': -80.1920659170162}</t>
  </si>
  <si>
    <t>(305) 533-1357</t>
  </si>
  <si>
    <t>yQjAJfAe4sCtvFmRnOJoDw</t>
  </si>
  <si>
    <t>https://s3-media2.fl.yelpcdn.com/bphoto/8_dnUGiqVdX_ZcGj6ddikQ/o.jpg</t>
  </si>
  <si>
    <t>{'address1': '90 SE 1st St', 'address2': None, 'address3': '', 'city': 'Miami', 'zip_code': '33131', 'country': 'US', 'state': 'FL', 'display_address': ['90 SE 1st St', 'Miami, FL 33131']}</t>
  </si>
  <si>
    <t>Vero</t>
  </si>
  <si>
    <t>https://www.yelp.com/biz/vero-miami-2?adjust_creative=e1AJwhqcU3hPEpOOJGLaFQ&amp;utm_campaign=yelp_api_v3&amp;utm_medium=api_v3_business_search&amp;utm_source=e1AJwhqcU3hPEpOOJGLaFQ</t>
  </si>
  <si>
    <t>suviche-wynwood-miami</t>
  </si>
  <si>
    <t>[{'alias': 'seafood', 'title': 'Seafood'}, {'alias': 'peruvian', 'title': 'Peruvian'}]</t>
  </si>
  <si>
    <t>{'latitude': 25.80289, 'longitude': -80.1948}</t>
  </si>
  <si>
    <t>(305) 501-5010</t>
  </si>
  <si>
    <t>hNLvT1Es3mQWCjNcF6LUzQ</t>
  </si>
  <si>
    <t>https://s3-media2.fl.yelpcdn.com/bphoto/8r_oXxDcntlzamAyG85SkA/o.jpg</t>
  </si>
  <si>
    <t>{'address1': '2751 N Miami Ave', 'address2': '', 'address3': '', 'city': 'Miami', 'zip_code': '33127', 'country': 'US', 'state': 'FL', 'display_address': ['2751 N Miami Ave', 'Miami, FL 33127']}</t>
  </si>
  <si>
    <t>SuViche - Wynwood</t>
  </si>
  <si>
    <t>https://www.yelp.com/biz/suviche-wynwood-miami?adjust_creative=e1AJwhqcU3hPEpOOJGLaFQ&amp;utm_campaign=yelp_api_v3&amp;utm_medium=api_v3_business_search&amp;utm_source=e1AJwhqcU3hPEpOOJGLaFQ</t>
  </si>
  <si>
    <t>niu-kitchen-miami</t>
  </si>
  <si>
    <t>[{'alias': 'catalan', 'title': 'Catalan'}, {'alias': 'tapasmallplates', 'title': 'Tapas/Small Plates'}, {'alias': 'breakfast_brunch', 'title': 'Breakfast &amp; Brunch'}]</t>
  </si>
  <si>
    <t>{'latitude': 25.7758596, 'longitude': -80.1904478}</t>
  </si>
  <si>
    <t>(786) 542-5070</t>
  </si>
  <si>
    <t>wAJOz4s_ZyV5oKgmEXimmw</t>
  </si>
  <si>
    <t>https://s3-media3.fl.yelpcdn.com/bphoto/5y1jqao1wfyLCwggYbrZPg/o.jpg</t>
  </si>
  <si>
    <t>{'address1': '134 NE 2nd Ave', 'address2': '', 'address3': '', 'city': 'Miami', 'zip_code': '33132', 'country': 'US', 'state': 'FL', 'display_address': ['134 NE 2nd Ave', 'Miami, FL 33132']}</t>
  </si>
  <si>
    <t>NIU Kitchen</t>
  </si>
  <si>
    <t>https://www.yelp.com/biz/niu-kitchen-miami?adjust_creative=e1AJwhqcU3hPEpOOJGLaFQ&amp;utm_campaign=yelp_api_v3&amp;utm_medium=api_v3_business_search&amp;utm_source=e1AJwhqcU3hPEpOOJGLaFQ</t>
  </si>
  <si>
    <t>mi-rinconcito-mexicano-miami</t>
  </si>
  <si>
    <t>[{'alias': 'tacos', 'title': 'Tacos'}]</t>
  </si>
  <si>
    <t>{'latitude': 25.76579, 'longitude': -80.22789}</t>
  </si>
  <si>
    <t>(305) 644-4015</t>
  </si>
  <si>
    <t>glR7sMvBkT8_Hcq5Mrl0KA</t>
  </si>
  <si>
    <t>https://s3-media2.fl.yelpcdn.com/bphoto/V3e2xafNVo3dg4w30SC_cA/o.jpg</t>
  </si>
  <si>
    <t>{'address1': '1961 SW 8th St', 'address2': '', 'address3': '', 'city': 'Miami', 'zip_code': '33135', 'country': 'US', 'state': 'FL', 'display_address': ['1961 SW 8th St', 'Miami, FL 33135']}</t>
  </si>
  <si>
    <t>Mi Rinconcito Mexicano</t>
  </si>
  <si>
    <t>https://www.yelp.com/biz/mi-rinconcito-mexicano-miami?adjust_creative=e1AJwhqcU3hPEpOOJGLaFQ&amp;utm_campaign=yelp_api_v3&amp;utm_medium=api_v3_business_search&amp;utm_source=e1AJwhqcU3hPEpOOJGLaFQ</t>
  </si>
  <si>
    <t>peacock-garden-cafe-miami</t>
  </si>
  <si>
    <t>[{'alias': 'newamerican', 'title': 'American (New)'}, {'alias': 'mediterranean', 'title': 'Mediterranean'}, {'alias': 'venues', 'title': 'Venues &amp; Event Spaces'}]</t>
  </si>
  <si>
    <t>{'latitude': 25.7269702206122, 'longitude': -80.2405763730163}</t>
  </si>
  <si>
    <t>(305) 774-3332</t>
  </si>
  <si>
    <t>lGh7-QmUjjcN4iji-hz5Mg</t>
  </si>
  <si>
    <t>https://s3-media3.fl.yelpcdn.com/bphoto/w9L_w-Gg7fYfJveRZ8ZNkg/o.jpg</t>
  </si>
  <si>
    <t>{'address1': '2889 McFarlane Rd', 'address2': '', 'address3': '', 'city': 'Miami', 'zip_code': '33133', 'country': 'US', 'state': 'FL', 'display_address': ['2889 McFarlane Rd', 'Miami, FL 33133']}</t>
  </si>
  <si>
    <t>Peacock Garden Cafe</t>
  </si>
  <si>
    <t>https://www.yelp.com/biz/peacock-garden-cafe-miami?adjust_creative=e1AJwhqcU3hPEpOOJGLaFQ&amp;utm_campaign=yelp_api_v3&amp;utm_medium=api_v3_business_search&amp;utm_source=e1AJwhqcU3hPEpOOJGLaFQ</t>
  </si>
  <si>
    <t>mojo-donuts-and-fried-chicken-miami</t>
  </si>
  <si>
    <t>[{'alias': 'chickenshop', 'title': 'Chicken Shop'}, {'alias': 'donuts', 'title': 'Donuts'}]</t>
  </si>
  <si>
    <t>{'latitude': 25.7325713, 'longitude': -80.3394201}</t>
  </si>
  <si>
    <t>(305) 223-6656</t>
  </si>
  <si>
    <t>BhB5VpKuUjE-OUrB4uSb4Q</t>
  </si>
  <si>
    <t>https://s3-media1.fl.yelpcdn.com/bphoto/ZxG4gmC9psXJmsBqr7Gf7w/o.jpg</t>
  </si>
  <si>
    <t>{'address1': '8870 SW 40th St', 'address2': 'Ste 13', 'address3': '', 'city': 'Miami', 'zip_code': '33165', 'country': 'US', 'state': 'FL', 'display_address': ['8870 SW 40th St', 'Ste 13', 'Miami, FL 33165']}</t>
  </si>
  <si>
    <t>Mojo Donuts &amp; Fried Chicken</t>
  </si>
  <si>
    <t>https://www.yelp.com/biz/mojo-donuts-and-fried-chicken-miami?adjust_creative=e1AJwhqcU3hPEpOOJGLaFQ&amp;utm_campaign=yelp_api_v3&amp;utm_medium=api_v3_business_search&amp;utm_source=e1AJwhqcU3hPEpOOJGLaFQ</t>
  </si>
  <si>
    <t>the-capital-grille-miami</t>
  </si>
  <si>
    <t>[{'alias': 'steak', 'title': 'Steakhouses'}, {'alias': 'seafood', 'title': 'Seafood'}, {'alias': 'wine_bars', 'title': 'Wine Bars'}]</t>
  </si>
  <si>
    <t>{'latitude': 25.7695309499124, 'longitude': -80.1901772747993}</t>
  </si>
  <si>
    <t>(305) 374-4500</t>
  </si>
  <si>
    <t>WbkCSvcHdZJwDaleMLCHrA</t>
  </si>
  <si>
    <t>https://s3-media2.fl.yelpcdn.com/bphoto/0vrKOIdTa5W7TNUf210KaA/o.jpg</t>
  </si>
  <si>
    <t>{'address1': '444 Brickell Ave', 'address2': '', 'address3': '', 'city': 'Miami', 'zip_code': '33131', 'country': 'US', 'state': 'FL', 'display_address': ['444 Brickell Ave', 'Miami, FL 33131']}</t>
  </si>
  <si>
    <t>https://www.yelp.com/biz/the-capital-grille-miami?adjust_creative=e1AJwhqcU3hPEpOOJGLaFQ&amp;utm_campaign=yelp_api_v3&amp;utm_medium=api_v3_business_search&amp;utm_source=e1AJwhqcU3hPEpOOJGLaFQ</t>
  </si>
  <si>
    <t>the-river-seafood-and-oyster-bar-miami</t>
  </si>
  <si>
    <t>[{'alias': 'seafood', 'title': 'Seafood'}, {'alias': 'latin', 'title': 'Latin American'}]</t>
  </si>
  <si>
    <t>{'latitude': 25.7674646326774, 'longitude': -80.1934395423279}</t>
  </si>
  <si>
    <t>(305) 530-1915</t>
  </si>
  <si>
    <t>qJBMlcz1GGZx-RMDL_PD1Q</t>
  </si>
  <si>
    <t>https://s3-media4.fl.yelpcdn.com/bphoto/8RtujSwYBphkfdTGiOM7CA/o.jpg</t>
  </si>
  <si>
    <t>{'address1': '650 S Miami Ave', 'address2': '', 'address3': '', 'city': 'Miami', 'zip_code': '33130', 'country': 'US', 'state': 'FL', 'display_address': ['650 S Miami Ave', 'Miami, FL 33130']}</t>
  </si>
  <si>
    <t>The River Seafood &amp; Oyster Bar</t>
  </si>
  <si>
    <t>https://www.yelp.com/biz/the-river-seafood-and-oyster-bar-miami?adjust_creative=e1AJwhqcU3hPEpOOJGLaFQ&amp;utm_campaign=yelp_api_v3&amp;utm_medium=api_v3_business_search&amp;utm_source=e1AJwhqcU3hPEpOOJGLaFQ</t>
  </si>
  <si>
    <t>naoe-miami-3</t>
  </si>
  <si>
    <t>[{'alias': 'japanese', 'title': 'Japanese'}, {'alias': 'sushi', 'title': 'Sushi Bars'}, {'alias': 'seafood', 'title': 'Seafood'}]</t>
  </si>
  <si>
    <t>{'latitude': 25.7678418536709, 'longitude': -80.1856550574303}</t>
  </si>
  <si>
    <t>(305) 947-6263</t>
  </si>
  <si>
    <t>Qzk4ux58Aw58IzAmXewEGA</t>
  </si>
  <si>
    <t>https://s3-media3.fl.yelpcdn.com/bphoto/IgfzJRMjJPf4K3FomuvE1A/o.jpg</t>
  </si>
  <si>
    <t>{'address1': '661 Brickell Key Dr', 'address2': '', 'address3': '', 'city': 'Miami', 'zip_code': '33131', 'country': 'US', 'state': 'FL', 'display_address': ['661 Brickell Key Dr', 'Miami, FL 33131']}</t>
  </si>
  <si>
    <t>NAOE</t>
  </si>
  <si>
    <t>https://www.yelp.com/biz/naoe-miami-3?adjust_creative=e1AJwhqcU3hPEpOOJGLaFQ&amp;utm_campaign=yelp_api_v3&amp;utm_medium=api_v3_business_search&amp;utm_source=e1AJwhqcU3hPEpOOJGLaFQ</t>
  </si>
  <si>
    <t>the-big-cheese-of-miami-miami</t>
  </si>
  <si>
    <t>[{'alias': 'italian', 'title': 'Italian'}, {'alias': 'pizza', 'title': 'Pizza'}, {'alias': 'desserts', 'title': 'Desserts'}]</t>
  </si>
  <si>
    <t>{'latitude': 25.695659, 'longitude': -80.30137}</t>
  </si>
  <si>
    <t>(305) 662-6855</t>
  </si>
  <si>
    <t>lXjD7WsFaWISXBy4SmmqCA</t>
  </si>
  <si>
    <t>https://s3-media2.fl.yelpcdn.com/bphoto/c-hmgwTIALo658Fn_newBQ/o.jpg</t>
  </si>
  <si>
    <t>{'address1': '8080 SW 67th Ave', 'address2': '', 'address3': '', 'city': 'Miami', 'zip_code': '33143', 'country': 'US', 'state': 'FL', 'display_address': ['8080 SW 67th Ave', 'Miami, FL 33143']}</t>
  </si>
  <si>
    <t>The Big Cheese Of Miami</t>
  </si>
  <si>
    <t>https://www.yelp.com/biz/the-big-cheese-of-miami-miami?adjust_creative=e1AJwhqcU3hPEpOOJGLaFQ&amp;utm_campaign=yelp_api_v3&amp;utm_medium=api_v3_business_search&amp;utm_source=e1AJwhqcU3hPEpOOJGLaFQ</t>
  </si>
  <si>
    <t>prohibition-restaurant-and-speakeasy-miami</t>
  </si>
  <si>
    <t>[{'alias': 'lounges', 'title': 'Lounges'}, {'alias': 'seafood', 'title': 'Seafood'}, {'alias': 'steak', 'title': 'Steakhouses'}]</t>
  </si>
  <si>
    <t>{'latitude': 25.8083854, 'longitude': -80.1955203}</t>
  </si>
  <si>
    <t>(305) 438-9199</t>
  </si>
  <si>
    <t>CZaYDM3s8n5qFNoIc2Ezsw</t>
  </si>
  <si>
    <t>https://s3-media4.fl.yelpcdn.com/bphoto/1xIIYK6UtnwaIOZa0BcUYg/o.jpg</t>
  </si>
  <si>
    <t>{'address1': '3404 North Miami Ave', 'address2': None, 'address3': '', 'city': 'Miami', 'zip_code': '33127', 'country': 'US', 'state': 'FL', 'display_address': ['3404 North Miami Ave', 'Miami, FL 33127']}</t>
  </si>
  <si>
    <t>Prohibition Restaurant and Speakeasy</t>
  </si>
  <si>
    <t>https://www.yelp.com/biz/prohibition-restaurant-and-speakeasy-miami?adjust_creative=e1AJwhqcU3hPEpOOJGLaFQ&amp;utm_campaign=yelp_api_v3&amp;utm_medium=api_v3_business_search&amp;utm_source=e1AJwhqcU3hPEpOOJGLaFQ</t>
  </si>
  <si>
    <t>crazy-about-you-miami-3</t>
  </si>
  <si>
    <t>[{'alias': 'mediterranean', 'title': 'Mediterranean'}, {'alias': 'italian', 'title': 'Italian'}, {'alias': 'spanish', 'title': 'Spanish'}]</t>
  </si>
  <si>
    <t>{'latitude': 25.7620078715623, 'longitude': -80.1889463275432}</t>
  </si>
  <si>
    <t>(305) 377-4442</t>
  </si>
  <si>
    <t>ix8ifP1jQM9ektdVAs19sQ</t>
  </si>
  <si>
    <t>https://s3-media1.fl.yelpcdn.com/bphoto/KcBUknCoV8BYfCy0ccJG5Q/o.jpg</t>
  </si>
  <si>
    <t>{'address1': '1155 Brickell Bay Dr', 'address2': 'Ste 101', 'address3': '', 'city': 'Miami', 'zip_code': '33131', 'country': 'US', 'state': 'FL', 'display_address': ['1155 Brickell Bay Dr', 'Ste 101', 'Miami, FL 33131']}</t>
  </si>
  <si>
    <t>Crazy About You</t>
  </si>
  <si>
    <t>['restaurant_reservation', 'delivery', 'pickup']</t>
  </si>
  <si>
    <t>https://www.yelp.com/biz/crazy-about-you-miami-3?adjust_creative=e1AJwhqcU3hPEpOOJGLaFQ&amp;utm_campaign=yelp_api_v3&amp;utm_medium=api_v3_business_search&amp;utm_source=e1AJwhqcU3hPEpOOJGLaFQ</t>
  </si>
  <si>
    <t>taqueria-viva-m√©xico-miami-2</t>
  </si>
  <si>
    <t>[{'alias': 'mexican', 'title': 'Mexican'}]</t>
  </si>
  <si>
    <t>{'latitude': 25.7686015253466, 'longitude': -80.2145662531257}</t>
  </si>
  <si>
    <t>(786) 350-6360</t>
  </si>
  <si>
    <t>9PEF_qX-3FU4iMmKgk98eA</t>
  </si>
  <si>
    <t>https://s3-media1.fl.yelpcdn.com/bphoto/ee6f69sLPUYyOKTLI5Cjmw/o.jpg</t>
  </si>
  <si>
    <t>{'address1': '502 SW 12th Ave', 'address2': '', 'address3': '', 'city': 'Miami', 'zip_code': '33130', 'country': 'US', 'state': 'FL', 'display_address': ['502 SW 12th Ave', 'Miami, FL 33130']}</t>
  </si>
  <si>
    <t>Taqueria Viva M√©xico</t>
  </si>
  <si>
    <t>['pickup', 'delivery']</t>
  </si>
  <si>
    <t>https://www.yelp.com/biz/taqueria-viva-m%C3%A9xico-miami-2?adjust_creative=e1AJwhqcU3hPEpOOJGLaFQ&amp;utm_campaign=yelp_api_v3&amp;utm_medium=api_v3_business_search&amp;utm_source=e1AJwhqcU3hPEpOOJGLaFQ</t>
  </si>
  <si>
    <t>andiamo-miami</t>
  </si>
  <si>
    <t>[{'alias': 'pizza', 'title': 'Pizza'}, {'alias': 'desserts', 'title': 'Desserts'}, {'alias': 'sandwiches', 'title': 'Sandwiches'}]</t>
  </si>
  <si>
    <t>{'latitude': 25.82771, 'longitude': -80.18682}</t>
  </si>
  <si>
    <t>(305) 762-5751</t>
  </si>
  <si>
    <t>7L-WSK0g9RemyKHVEpo6mg</t>
  </si>
  <si>
    <t>https://s3-media2.fl.yelpcdn.com/bphoto/GVAX6xAHp8Iz4FE4zpI9_g/o.jpg</t>
  </si>
  <si>
    <t>{'address1': '5600 Biscayne Blvd', 'address2': '', 'address3': '', 'city': 'Miami', 'zip_code': '33137', 'country': 'US', 'state': 'FL', 'display_address': ['5600 Biscayne Blvd', 'Miami, FL 33137']}</t>
  </si>
  <si>
    <t>Andiamo</t>
  </si>
  <si>
    <t>https://www.yelp.com/biz/andiamo-miami?adjust_creative=e1AJwhqcU3hPEpOOJGLaFQ&amp;utm_campaign=yelp_api_v3&amp;utm_medium=api_v3_business_search&amp;utm_source=e1AJwhqcU3hPEpOOJGLaFQ</t>
  </si>
  <si>
    <t>wynwood-kitchen-and-bar-miami</t>
  </si>
  <si>
    <t>[{'alias': 'newamerican', 'title': 'American (New)'}, {'alias': 'latin', 'title': 'Latin American'}, {'alias': 'tapasmallplates', 'title': 'Tapas/Small Plates'}]</t>
  </si>
  <si>
    <t>{'latitude': 25.80131, 'longitude': -80.19933}</t>
  </si>
  <si>
    <t>(305) 722-8959</t>
  </si>
  <si>
    <t>L0jKmH_0xA56zsle_IDLtw</t>
  </si>
  <si>
    <t>https://s3-media2.fl.yelpcdn.com/bphoto/l3w6b2rpD_rtFRN8iuuhxg/o.jpg</t>
  </si>
  <si>
    <t>{'address1': '2550 NW 2nd Ave', 'address2': None, 'address3': '', 'city': 'Miami', 'zip_code': '33127', 'country': 'US', 'state': 'FL', 'display_address': ['2550 NW 2nd Ave', 'Miami, FL 33127']}</t>
  </si>
  <si>
    <t>Wynwood Kitchen &amp; Bar</t>
  </si>
  <si>
    <t>https://www.yelp.com/biz/wynwood-kitchen-and-bar-miami?adjust_creative=e1AJwhqcU3hPEpOOJGLaFQ&amp;utm_campaign=yelp_api_v3&amp;utm_medium=api_v3_business_search&amp;utm_source=e1AJwhqcU3hPEpOOJGLaFQ</t>
  </si>
  <si>
    <t>ball-and-chain-miami-2</t>
  </si>
  <si>
    <t>[{'alias': 'musicvenues', 'title': 'Music Venues'}, {'alias': 'bars', 'title': 'Bars'}, {'alias': 'tapasmallplates', 'title': 'Tapas/Small Plates'}]</t>
  </si>
  <si>
    <t>{'latitude': 25.7658393, 'longitude': -80.2198453}</t>
  </si>
  <si>
    <t>J2vJdu0YSTIhS3Bet39lOw</t>
  </si>
  <si>
    <t>https://s3-media2.fl.yelpcdn.com/bphoto/ATGAQqPXbhROJVdJ7q0C1w/o.jpg</t>
  </si>
  <si>
    <t>{'address1': '1513 SW 8th St', 'address2': None, 'address3': '', 'city': 'Miami', 'zip_code': '33135', 'country': 'US', 'state': 'FL', 'display_address': ['1513 SW 8th St', 'Miami, FL 33135']}</t>
  </si>
  <si>
    <t>Ball &amp; Chain</t>
  </si>
  <si>
    <t>https://www.yelp.com/biz/ball-and-chain-miami-2?adjust_creative=e1AJwhqcU3hPEpOOJGLaFQ&amp;utm_campaign=yelp_api_v3&amp;utm_medium=api_v3_business_search&amp;utm_source=e1AJwhqcU3hPEpOOJGLaFQ</t>
  </si>
  <si>
    <t>morgans-restaurant-miami</t>
  </si>
  <si>
    <t>[{'alias': 'newamerican', 'title': 'American (New)'}, {'alias': 'breakfast_brunch', 'title': 'Breakfast &amp; Brunch'}, {'alias': 'comfortfood', 'title': 'Comfort Food'}]</t>
  </si>
  <si>
    <t>{'latitude': 25.8037109, 'longitude': -80.1944809}</t>
  </si>
  <si>
    <t>(305) 573-9678</t>
  </si>
  <si>
    <t>drxkTL508eyp0vOMd7GBOw</t>
  </si>
  <si>
    <t>https://s3-media3.fl.yelpcdn.com/bphoto/0xF09tIOvHd4SMDSR7ghbA/o.jpg</t>
  </si>
  <si>
    <t>{'address1': '28 NE 29th St', 'address2': '', 'address3': '', 'city': 'Miami', 'zip_code': '33137', 'country': 'US', 'state': 'FL', 'display_address': ['28 NE 29th St', 'Miami, FL 33137']}</t>
  </si>
  <si>
    <t>Morgan's Restaurant</t>
  </si>
  <si>
    <t>https://www.yelp.com/biz/morgans-restaurant-miami?adjust_creative=e1AJwhqcU3hPEpOOJGLaFQ&amp;utm_campaign=yelp_api_v3&amp;utm_medium=api_v3_business_search&amp;utm_source=e1AJwhqcU3hPEpOOJGLaFQ</t>
  </si>
  <si>
    <t>della-bowls-miami</t>
  </si>
  <si>
    <t>[{'alias': 'vegan', 'title': 'Vegan'}, {'alias': 'vegetarian', 'title': 'Vegetarian'}, {'alias': 'caribbean', 'title': 'Caribbean'}]</t>
  </si>
  <si>
    <t>{'latitude': 25.803629, 'longitude': -80.19658}</t>
  </si>
  <si>
    <t>(305) 351-2961</t>
  </si>
  <si>
    <t>w0BbVIDsxXQW1ksJypc0pw</t>
  </si>
  <si>
    <t>https://s3-media2.fl.yelpcdn.com/bphoto/TT3uVi-1fMU_vbcrq87dsg/o.jpg</t>
  </si>
  <si>
    <t>{'address1': '56 NW 29th St', 'address2': None, 'address3': '', 'city': 'Miami', 'zip_code': '33127', 'country': 'US', 'state': 'FL', 'display_address': ['56 NW 29th St', 'Miami, FL 33127']}</t>
  </si>
  <si>
    <t>della bowls</t>
  </si>
  <si>
    <t>https://www.yelp.com/biz/della-bowls-miami?adjust_creative=e1AJwhqcU3hPEpOOJGLaFQ&amp;utm_campaign=yelp_api_v3&amp;utm_medium=api_v3_business_search&amp;utm_source=e1AJwhqcU3hPEpOOJGLaFQ</t>
  </si>
  <si>
    <t>coyo-taco-miami</t>
  </si>
  <si>
    <t>{'latitude': 25.7996879220934, 'longitude': -80.1991713585798}</t>
  </si>
  <si>
    <t>(305) 573-8228</t>
  </si>
  <si>
    <t>LYdTwjtHUcFwNQX_Bs6ZtQ</t>
  </si>
  <si>
    <t>https://s3-media3.fl.yelpcdn.com/bphoto/dwFQ2uQA0xrH_b9KBU0mHw/o.jpg</t>
  </si>
  <si>
    <t>{'address1': '2300 NW 2nd Ave', 'address2': 'Ste 3', 'address3': '', 'city': 'Miami', 'zip_code': '33127', 'country': 'US', 'state': 'FL', 'display_address': ['2300 NW 2nd Ave', 'Ste 3', 'Miami, FL 33127']}</t>
  </si>
  <si>
    <t>Coyo Taco</t>
  </si>
  <si>
    <t>https://www.yelp.com/biz/coyo-taco-miami?adjust_creative=e1AJwhqcU3hPEpOOJGLaFQ&amp;utm_campaign=yelp_api_v3&amp;utm_medium=api_v3_business_search&amp;utm_source=e1AJwhqcU3hPEpOOJGLaFQ</t>
  </si>
  <si>
    <t>jacalito-taqueria-mexicana-miami</t>
  </si>
  <si>
    <t>{'latitude': 25.7717977, 'longitude': -80.2539922}</t>
  </si>
  <si>
    <t>(305) 443-1336</t>
  </si>
  <si>
    <t>f4ucXoUdsxnmBrVs0-vHEA</t>
  </si>
  <si>
    <t>https://s3-media3.fl.yelpcdn.com/bphoto/EgMn2ZocX7STRFKr8BpsjQ/o.jpg</t>
  </si>
  <si>
    <t>{'address1': '3622 W Flagler St', 'address2': '', 'address3': '', 'city': 'Miami', 'zip_code': '33135', 'country': 'US', 'state': 'FL', 'display_address': ['3622 W Flagler St', 'Miami, FL 33135']}</t>
  </si>
  <si>
    <t>Jacalito Taqueria Mexicana</t>
  </si>
  <si>
    <t>https://www.yelp.com/biz/jacalito-taqueria-mexicana-miami?adjust_creative=e1AJwhqcU3hPEpOOJGLaFQ&amp;utm_campaign=yelp_api_v3&amp;utm_medium=api_v3_business_search&amp;utm_source=e1AJwhqcU3hPEpOOJGLaFQ</t>
  </si>
  <si>
    <t>zak-the-baker-miami-7</t>
  </si>
  <si>
    <t>[{'alias': 'kosher', 'title': 'Kosher'}, {'alias': 'delis', 'title': 'Delis'}, {'alias': 'coffee', 'title': 'Coffee &amp; Tea'}]</t>
  </si>
  <si>
    <t>{'latitude': 25.801485, 'longitude': -80.202007}</t>
  </si>
  <si>
    <t>(786) 294-0876</t>
  </si>
  <si>
    <t>Rsp203tshIeRh6K-a-gfpg</t>
  </si>
  <si>
    <t>https://s3-media2.fl.yelpcdn.com/bphoto/0nzXwEIoGeb7n-kgBc8nTQ/o.jpg</t>
  </si>
  <si>
    <t>{'address1': '405 NW 26th St', 'address2': None, 'address3': '', 'city': 'Miami', 'zip_code': '33127', 'country': 'US', 'state': 'FL', 'display_address': ['405 NW 26th St', 'Miami, FL 33127']}</t>
  </si>
  <si>
    <t>Zak The Baker</t>
  </si>
  <si>
    <t>https://www.yelp.com/biz/zak-the-baker-miami-7?adjust_creative=e1AJwhqcU3hPEpOOJGLaFQ&amp;utm_campaign=yelp_api_v3&amp;utm_medium=api_v3_business_search&amp;utm_source=e1AJwhqcU3hPEpOOJGLaFQ</t>
  </si>
  <si>
    <t>mister-01-brickell-miami-4</t>
  </si>
  <si>
    <t>[{'alias': 'pizza', 'title': 'Pizza'}, {'alias': 'salad', 'title': 'Salad'}]</t>
  </si>
  <si>
    <t>{'latitude': 25.7643844052975, 'longitude': -80.1934123866475}</t>
  </si>
  <si>
    <t>(786) 332-6868</t>
  </si>
  <si>
    <t>Tc4YtiYW5z8UcBT8xWsBkQ</t>
  </si>
  <si>
    <t>https://s3-media3.fl.yelpcdn.com/bphoto/e-a021A6pyTUKwg_-o80OA/o.jpg</t>
  </si>
  <si>
    <t>{'address1': '1000 S Miami Ave', 'address2': '', 'address3': None, 'city': 'Miami', 'zip_code': '33131', 'country': 'US', 'state': 'FL', 'display_address': ['1000 S Miami Ave', 'Miami, FL 33131']}</t>
  </si>
  <si>
    <t>Mister 01- Brickell</t>
  </si>
  <si>
    <t>https://www.yelp.com/biz/mister-01-brickell-miami-4?adjust_creative=e1AJwhqcU3hPEpOOJGLaFQ&amp;utm_campaign=yelp_api_v3&amp;utm_medium=api_v3_business_search&amp;utm_source=e1AJwhqcU3hPEpOOJGLaFQ</t>
  </si>
  <si>
    <t>diced-west-miami</t>
  </si>
  <si>
    <t>[{'alias': 'hotdogs', 'title': 'Fast Food'}, {'alias': 'salad', 'title': 'Salad'}, {'alias': 'juicebars', 'title': 'Juice Bars &amp; Smoothies'}]</t>
  </si>
  <si>
    <t>{'latitude': 25.74877, 'longitude': -80.304}</t>
  </si>
  <si>
    <t>(786) 773-2190</t>
  </si>
  <si>
    <t>rlPuSzNrVqjxuYAVh1zDPQ</t>
  </si>
  <si>
    <t>https://s3-media3.fl.yelpcdn.com/bphoto/F7U7kPearCzwco4MGFbY3w/o.jpg</t>
  </si>
  <si>
    <t>{'address1': '2342 SW 67th Ave', 'address2': '', 'address3': '', 'city': 'West Miami', 'zip_code': '33155', 'country': 'US', 'state': 'FL', 'display_address': ['2342 SW 67th Ave', 'West Miami, FL 33155']}</t>
  </si>
  <si>
    <t>Diced</t>
  </si>
  <si>
    <t>https://www.yelp.com/biz/diced-west-miami?adjust_creative=e1AJwhqcU3hPEpOOJGLaFQ&amp;utm_campaign=yelp_api_v3&amp;utm_medium=api_v3_business_search&amp;utm_source=e1AJwhqcU3hPEpOOJGLaFQ</t>
  </si>
  <si>
    <t>kon-chau-restaurant-miami</t>
  </si>
  <si>
    <t>[{'alias': 'dimsum', 'title': 'Dim Sum'}]</t>
  </si>
  <si>
    <t>{'latitude': 25.7324881946529, 'longitude': -80.3311729431153}</t>
  </si>
  <si>
    <t>(305) 553-7799</t>
  </si>
  <si>
    <t>PUN_di3c9KDaPY6kEa924w</t>
  </si>
  <si>
    <t>https://s3-media2.fl.yelpcdn.com/bphoto/sc_MK58hqIbb6dR9VYw4Ug/o.jpg</t>
  </si>
  <si>
    <t>{'address1': '8376 SW 40th St', 'address2': '', 'address3': '', 'city': 'Miami', 'zip_code': '33155', 'country': 'US', 'state': 'FL', 'display_address': ['8376 SW 40th St', 'Miami, FL 33155']}</t>
  </si>
  <si>
    <t>Kon Chau Restaurant</t>
  </si>
  <si>
    <t>https://www.yelp.com/biz/kon-chau-restaurant-miami?adjust_creative=e1AJwhqcU3hPEpOOJGLaFQ&amp;utm_campaign=yelp_api_v3&amp;utm_medium=api_v3_business_search&amp;utm_source=e1AJwhqcU3hPEpOOJGLaFQ</t>
  </si>
  <si>
    <t>swine-southern-table-and-bar-coral-gables-2</t>
  </si>
  <si>
    <t>[{'alias': 'breakfast_brunch', 'title': 'Breakfast &amp; Brunch'}, {'alias': 'southern', 'title': 'Southern'}, {'alias': 'bbq', 'title': 'Barbeque'}]</t>
  </si>
  <si>
    <t>{'latitude': 25.7489837, 'longitude': -80.2584754}</t>
  </si>
  <si>
    <t>(786) 360-6433</t>
  </si>
  <si>
    <t>L6Qc4NSNaB5VKLtAJGcMOQ</t>
  </si>
  <si>
    <t>https://s3-media1.fl.yelpcdn.com/bphoto/zq_lkYRD5OEtRJsPR6KRIg/o.jpg</t>
  </si>
  <si>
    <t>{'address1': '2415 Ponce De Leon Blvd', 'address2': '', 'address3': '', 'city': 'Coral Gables', 'zip_code': '33134', 'country': 'US', 'state': 'FL', 'display_address': ['2415 Ponce De Leon Blvd', 'Coral Gables, FL 33134']}</t>
  </si>
  <si>
    <t>Swine Southern Table &amp; Bar</t>
  </si>
  <si>
    <t>https://www.yelp.com/biz/swine-southern-table-and-bar-coral-gables-2?adjust_creative=e1AJwhqcU3hPEpOOJGLaFQ&amp;utm_campaign=yelp_api_v3&amp;utm_medium=api_v3_business_search&amp;utm_source=e1AJwhqcU3hPEpOOJGLaFQ</t>
  </si>
  <si>
    <t>jimmyz-kitchen-wynwood-miami</t>
  </si>
  <si>
    <t>[{'alias': 'latin', 'title': 'Latin American'}, {'alias': 'seafood', 'title': 'Seafood'}, {'alias': 'bars', 'title': 'Bars'}]</t>
  </si>
  <si>
    <t>{'latitude': 25.802771, 'longitude': -80.195392}</t>
  </si>
  <si>
    <t>(305) 573-1505</t>
  </si>
  <si>
    <t>tKDTiCtWYpJj3swd0ELRUg</t>
  </si>
  <si>
    <t>https://s3-media1.fl.yelpcdn.com/bphoto/DtRdVbUcru0d0CUMOcfIWA/o.jpg</t>
  </si>
  <si>
    <t>{'address1': '2700 N Miami Ave', 'address2': 'Ste 5', 'address3': '', 'city': 'Miami', 'zip_code': '33127', 'country': 'US', 'state': 'FL', 'display_address': ['2700 N Miami Ave', 'Ste 5', 'Miami, FL 33127']}</t>
  </si>
  <si>
    <t>Jimmy'z Kitchen Wynwood</t>
  </si>
  <si>
    <t>['delivery']</t>
  </si>
  <si>
    <t>https://www.yelp.com/biz/jimmyz-kitchen-wynwood-miami?adjust_creative=e1AJwhqcU3hPEpOOJGLaFQ&amp;utm_campaign=yelp_api_v3&amp;utm_medium=api_v3_business_search&amp;utm_source=e1AJwhqcU3hPEpOOJGLaFQ</t>
  </si>
  <si>
    <t>el-mago-de-las-fritas-west-miami</t>
  </si>
  <si>
    <t>[{'alias': 'cuban', 'title': 'Cuban'}, {'alias': 'sandwiches', 'title': 'Sandwiches'}]</t>
  </si>
  <si>
    <t>{'latitude': 25.763315, 'longitude': -80.290834}</t>
  </si>
  <si>
    <t>(305) 266-8486</t>
  </si>
  <si>
    <t>tW1oJJPv3kdHlw5B57Q-ZA</t>
  </si>
  <si>
    <t>https://s3-media3.fl.yelpcdn.com/bphoto/KAwLUl2Nm-wukS-usqnkkg/o.jpg</t>
  </si>
  <si>
    <t>{'address1': '5828 SW 8th St', 'address2': '', 'address3': '', 'city': 'West Miami', 'zip_code': '33144', 'country': 'US', 'state': 'FL', 'display_address': ['5828 SW 8th St', 'West Miami, FL 33144']}</t>
  </si>
  <si>
    <t>El Mago De Las Fritas</t>
  </si>
  <si>
    <t>https://www.yelp.com/biz/el-mago-de-las-fritas-west-miami?adjust_creative=e1AJwhqcU3hPEpOOJGLaFQ&amp;utm_campaign=yelp_api_v3&amp;utm_medium=api_v3_business_search&amp;utm_source=e1AJwhqcU3hPEpOOJGLaFQ</t>
  </si>
  <si>
    <t>cream-parlor-miami</t>
  </si>
  <si>
    <t>[{'alias': 'cafes', 'title': 'Cafes'}, {'alias': 'icecream', 'title': 'Ice Cream &amp; Frozen Yogurt'}]</t>
  </si>
  <si>
    <t>{'latitude': 25.8506488, 'longitude': -80.1848649}</t>
  </si>
  <si>
    <t>(786) 534-4180</t>
  </si>
  <si>
    <t>btETT4id4oVUMZhsSOnRYA</t>
  </si>
  <si>
    <t>https://s3-media2.fl.yelpcdn.com/bphoto/pBTyijJJaHgaZkd9P077GQ/o.jpg</t>
  </si>
  <si>
    <t>{'address1': '8224 Biscayne Blvd', 'address2': None, 'address3': '', 'city': 'Miami', 'zip_code': '33138', 'country': 'US', 'state': 'FL', 'display_address': ['8224 Biscayne Blvd', 'Miami, FL 33138']}</t>
  </si>
  <si>
    <t>Cream Parlor</t>
  </si>
  <si>
    <t>https://www.yelp.com/biz/cream-parlor-miami?adjust_creative=e1AJwhqcU3hPEpOOJGLaFQ&amp;utm_campaign=yelp_api_v3&amp;utm_medium=api_v3_business_search&amp;utm_source=e1AJwhqcU3hPEpOOJGLaFQ</t>
  </si>
  <si>
    <t>eating-house-coral-gables-2</t>
  </si>
  <si>
    <t>{'latitude': 25.764242, 'longitude': -80.259365}</t>
  </si>
  <si>
    <t>(305) 448-6524</t>
  </si>
  <si>
    <t>sdF8Spiy7acr8s_3aCNAOg</t>
  </si>
  <si>
    <t>https://s3-media3.fl.yelpcdn.com/bphoto/xUqHc8_zy3YHDdocKY-2Dg/o.jpg</t>
  </si>
  <si>
    <t>{'address1': '804 Ponce De Leon Blvd', 'address2': '', 'address3': '', 'city': 'Coral Gables', 'zip_code': '33134', 'country': 'US', 'state': 'FL', 'display_address': ['804 Ponce De Leon Blvd', 'Coral Gables, FL 33134']}</t>
  </si>
  <si>
    <t>Eating House</t>
  </si>
  <si>
    <t>https://www.yelp.com/biz/eating-house-coral-gables-2?adjust_creative=e1AJwhqcU3hPEpOOJGLaFQ&amp;utm_campaign=yelp_api_v3&amp;utm_medium=api_v3_business_search&amp;utm_source=e1AJwhqcU3hPEpOOJGLaFQ</t>
  </si>
  <si>
    <t>devon-seafood-and-steak-miami</t>
  </si>
  <si>
    <t>{'latitude': 25.6878743, 'longitude': -80.3844805}</t>
  </si>
  <si>
    <t>(305) 275-0226</t>
  </si>
  <si>
    <t>hxHa8svQy8Z4UkKT86meFw</t>
  </si>
  <si>
    <t>https://s3-media1.fl.yelpcdn.com/bphoto/1HfRd0zWMOlPGLBKrmd0Vw/o.jpg</t>
  </si>
  <si>
    <t>{'address1': '11715 Sherri Ln', 'address2': '', 'address3': '', 'city': 'Miami', 'zip_code': '33183', 'country': 'US', 'state': 'FL', 'display_address': ['11715 Sherri Ln', 'Miami, FL 33183']}</t>
  </si>
  <si>
    <t>Devon Seafood &amp; Steak</t>
  </si>
  <si>
    <t>https://www.yelp.com/biz/devon-seafood-and-steak-miami?adjust_creative=e1AJwhqcU3hPEpOOJGLaFQ&amp;utm_campaign=yelp_api_v3&amp;utm_medium=api_v3_business_search&amp;utm_source=e1AJwhqcU3hPEpOOJGLaFQ</t>
  </si>
  <si>
    <t>pollos-y-jarras-miami</t>
  </si>
  <si>
    <t>[{'alias': 'peruvian', 'title': 'Peruvian'}]</t>
  </si>
  <si>
    <t>{'latitude': 25.775702, 'longitude': -80.188376}</t>
  </si>
  <si>
    <t>(786) 567-4940</t>
  </si>
  <si>
    <t>OH9cEHKU0FmReHkAmUzG2Q</t>
  </si>
  <si>
    <t>https://s3-media3.fl.yelpcdn.com/bphoto/OkBNbVomGj-58Tdt1Jt54w/o.jpg</t>
  </si>
  <si>
    <t>{'address1': '115 NE 3rd Ave', 'address2': '', 'address3': '', 'city': 'Miami', 'zip_code': '33132', 'country': 'US', 'state': 'FL', 'display_address': ['115 NE 3rd Ave', 'Miami, FL 33132']}</t>
  </si>
  <si>
    <t>Pollos Y Jarras</t>
  </si>
  <si>
    <t>https://www.yelp.com/biz/pollos-y-jarras-miami?adjust_creative=e1AJwhqcU3hPEpOOJGLaFQ&amp;utm_campaign=yelp_api_v3&amp;utm_medium=api_v3_business_search&amp;utm_source=e1AJwhqcU3hPEpOOJGLaFQ</t>
  </si>
  <si>
    <t>wood-tavern-miami</t>
  </si>
  <si>
    <t>[{'alias': 'bars', 'title': 'Bars'}, {'alias': 'tradamerican', 'title': 'American (Traditional)'}]</t>
  </si>
  <si>
    <t>{'latitude': 25.8013582, 'longitude': -80.1989863}</t>
  </si>
  <si>
    <t>(305) 748-2828</t>
  </si>
  <si>
    <t>2OSP6w17LiKynHyprw0kDw</t>
  </si>
  <si>
    <t>https://s3-media4.fl.yelpcdn.com/bphoto/1J4UVEkecIu_d10wfIi6EQ/o.jpg</t>
  </si>
  <si>
    <t>{'address1': '2531 NW 2nd Ave', 'address2': '', 'address3': '', 'city': 'Miami', 'zip_code': '33127', 'country': 'US', 'state': 'FL', 'display_address': ['2531 NW 2nd Ave', 'Miami, FL 33127']}</t>
  </si>
  <si>
    <t>Wood Tavern</t>
  </si>
  <si>
    <t>https://www.yelp.com/biz/wood-tavern-miami?adjust_creative=e1AJwhqcU3hPEpOOJGLaFQ&amp;utm_campaign=yelp_api_v3&amp;utm_medium=api_v3_business_search&amp;utm_source=e1AJwhqcU3hPEpOOJGLaFQ</t>
  </si>
  <si>
    <t>bali-caf√©-miami-2</t>
  </si>
  <si>
    <t>[{'alias': 'sushi', 'title': 'Sushi Bars'}, {'alias': 'indonesian', 'title': 'Indonesian'}, {'alias': 'asianfusion', 'title': 'Asian Fusion'}]</t>
  </si>
  <si>
    <t>{'latitude': 25.77545, 'longitude': -80.190207}</t>
  </si>
  <si>
    <t>(305) 358-5751</t>
  </si>
  <si>
    <t>hv9LbFn6RXu0Zsd560vOvQ</t>
  </si>
  <si>
    <t>https://s3-media1.fl.yelpcdn.com/bphoto/zblvHm5H-DOMgj6-5VBw8w/o.jpg</t>
  </si>
  <si>
    <t>{'address1': '109 NE 2nd Ave', 'address2': '', 'address3': '', 'city': 'Miami', 'zip_code': '33132', 'country': 'US', 'state': 'FL', 'display_address': ['109 NE 2nd Ave', 'Miami, FL 33132']}</t>
  </si>
  <si>
    <t>Bali Caf√©</t>
  </si>
  <si>
    <t>https://www.yelp.com/biz/bali-caf%C3%A9-miami-2?adjust_creative=e1AJwhqcU3hPEpOOJGLaFQ&amp;utm_campaign=yelp_api_v3&amp;utm_medium=api_v3_business_search&amp;utm_source=e1AJwhqcU3hPEpOOJGLaFQ</t>
  </si>
  <si>
    <t>nido-caffe-miami-3</t>
  </si>
  <si>
    <t>[{'alias': 'italian', 'title': 'Italian'}, {'alias': 'bars', 'title': 'Bars'}, {'alias': 'tradamerican', 'title': 'American (Traditional)'}]</t>
  </si>
  <si>
    <t>{'latitude': 25.84235, 'longitude': -80.18411}</t>
  </si>
  <si>
    <t>(305) 960-7022</t>
  </si>
  <si>
    <t>b-ko3elGBk7rzuWXhtc3Pw</t>
  </si>
  <si>
    <t>https://s3-media3.fl.yelpcdn.com/bphoto/zXG97vKWxffCttXCHrecLA/o.jpg</t>
  </si>
  <si>
    <t>{'address1': '7295 Biscayne Blvd', 'address2': None, 'address3': '', 'city': 'Miami', 'zip_code': '33138', 'country': 'US', 'state': 'FL', 'display_address': ['7295 Biscayne Blvd', 'Miami, FL 33138']}</t>
  </si>
  <si>
    <t>NiDo  Caffe</t>
  </si>
  <si>
    <t>https://www.yelp.com/biz/nido-caffe-miami-3?adjust_creative=e1AJwhqcU3hPEpOOJGLaFQ&amp;utm_campaign=yelp_api_v3&amp;utm_medium=api_v3_business_search&amp;utm_source=e1AJwhqcU3hPEpOOJGLaFQ</t>
  </si>
  <si>
    <t>ms-cheezious-miami-3</t>
  </si>
  <si>
    <t>[{'alias': 'comfortfood', 'title': 'Comfort Food'}, {'alias': 'sandwiches', 'title': 'Sandwiches'}]</t>
  </si>
  <si>
    <t>{'latitude': 25.8433905564887, 'longitude': -80.1846234127879}</t>
  </si>
  <si>
    <t>(305) 989-4019</t>
  </si>
  <si>
    <t>jEtlwkyWYw71ANPrnukngA</t>
  </si>
  <si>
    <t>https://s3-media2.fl.yelpcdn.com/bphoto/4aWo_jkKkZ6jFCxJTsbSJw/o.jpg</t>
  </si>
  <si>
    <t>{'address1': '7418 Biscayne Blvd', 'address2': '', 'address3': '', 'city': 'Miami', 'zip_code': '33138', 'country': 'US', 'state': 'FL', 'display_address': ['7418 Biscayne Blvd', 'Miami, FL 33138']}</t>
  </si>
  <si>
    <t>Ms Cheezious</t>
  </si>
  <si>
    <t>https://www.yelp.com/biz/ms-cheezious-miami-3?adjust_creative=e1AJwhqcU3hPEpOOJGLaFQ&amp;utm_campaign=yelp_api_v3&amp;utm_medium=api_v3_business_search&amp;utm_source=e1AJwhqcU3hPEpOOJGLaFQ</t>
  </si>
  <si>
    <t>gyu-kaku-japanese-bbq-miami</t>
  </si>
  <si>
    <t>[{'alias': 'japanese', 'title': 'Japanese'}, {'alias': 'bbq', 'title': 'Barbeque'}]</t>
  </si>
  <si>
    <t>{'latitude': 25.7614869910215, 'longitude': -80.1943418392868}</t>
  </si>
  <si>
    <t>wUgicT0LJbrHnav4d8SwSA</t>
  </si>
  <si>
    <t>https://s3-media4.fl.yelpcdn.com/bphoto/ebH2X1iXgFC77QxeLB4uNA/o.jpg</t>
  </si>
  <si>
    <t>{'address1': '34 SW 13th St', 'address2': 'Unit R1', 'address3': '', 'city': 'Miami', 'zip_code': '33130', 'country': 'US', 'state': 'FL', 'display_address': ['34 SW 13th St', 'Unit R1', 'Miami, FL 33130']}</t>
  </si>
  <si>
    <t>Gyu-Kaku Japanese BBQ</t>
  </si>
  <si>
    <t>https://www.yelp.com/biz/gyu-kaku-japanese-bbq-miami?adjust_creative=e1AJwhqcU3hPEpOOJGLaFQ&amp;utm_campaign=yelp_api_v3&amp;utm_medium=api_v3_business_search&amp;utm_source=e1AJwhqcU3hPEpOOJGLaFQ</t>
  </si>
  <si>
    <t>batch-gastropub-miami</t>
  </si>
  <si>
    <t>[{'alias': 'gastropubs', 'title': 'Gastropubs'}, {'alias': 'newamerican', 'title': 'American (New)'}, {'alias': 'bars', 'title': 'Bars'}]</t>
  </si>
  <si>
    <t>{'latitude': 25.7624962180853, 'longitude': -80.1939906924963}</t>
  </si>
  <si>
    <t>(305) 808-5555</t>
  </si>
  <si>
    <t>d1-i5ZPBfHagwQW5uvBLSg</t>
  </si>
  <si>
    <t>https://s3-media3.fl.yelpcdn.com/bphoto/1zg6KvOqyxfQFlkKzDUkRw/o.jpg</t>
  </si>
  <si>
    <t>{'address1': '30 SW 12th St', 'address2': None, 'address3': '', 'city': 'Miami', 'zip_code': '33130', 'country': 'US', 'state': 'FL', 'display_address': ['30 SW 12th St', 'Miami, FL 33130']}</t>
  </si>
  <si>
    <t>Batch Gastropub</t>
  </si>
  <si>
    <t>https://www.yelp.com/biz/batch-gastropub-miami?adjust_creative=e1AJwhqcU3hPEpOOJGLaFQ&amp;utm_campaign=yelp_api_v3&amp;utm_medium=api_v3_business_search&amp;utm_source=e1AJwhqcU3hPEpOOJGLaFQ</t>
  </si>
  <si>
    <t>la-mar-by-gaston-acurio-miami-5</t>
  </si>
  <si>
    <t>{'latitude': 25.7654407159876, 'longitude': -80.1852026674939}</t>
  </si>
  <si>
    <t>(305) 913-8358</t>
  </si>
  <si>
    <t>arvsiHTcyJzge4wxmQiaXw</t>
  </si>
  <si>
    <t>https://s3-media2.fl.yelpcdn.com/bphoto/9w83xQ9pZIFPwnFLUnKg2Q/o.jpg</t>
  </si>
  <si>
    <t>{'address1': '500 Brickell Key Dr', 'address2': '', 'address3': '', 'city': 'Miami', 'zip_code': '33131', 'country': 'US', 'state': 'FL', 'display_address': ['500 Brickell Key Dr', 'Miami, FL 33131']}</t>
  </si>
  <si>
    <t>La Mar by Gaston Acurio</t>
  </si>
  <si>
    <t>https://www.yelp.com/biz/la-mar-by-gaston-acurio-miami-5?adjust_creative=e1AJwhqcU3hPEpOOJGLaFQ&amp;utm_campaign=yelp_api_v3&amp;utm_medium=api_v3_business_search&amp;utm_source=e1AJwhqcU3hPEpOOJGLaFQ</t>
  </si>
  <si>
    <t>la-patagonia-argentina-miami</t>
  </si>
  <si>
    <t>[{'alias': 'latin', 'title': 'Latin American'}, {'alias': 'argentine', 'title': 'Argentine'}]</t>
  </si>
  <si>
    <t>{'latitude': 25.778542, 'longitude': -80.274011}</t>
  </si>
  <si>
    <t>MxtjG2Oln03fQPbCkYPt5g</t>
  </si>
  <si>
    <t>https://s3-media2.fl.yelpcdn.com/bphoto/q-C5yzPldjcDj-T3NFnrJA/o.jpg</t>
  </si>
  <si>
    <t>{'address1': '4802 NW 7th St', 'address2': '', 'address3': '', 'city': 'Miami', 'zip_code': '33126', 'country': 'US', 'state': 'FL', 'display_address': ['4802 NW 7th St', 'Miami, FL 33126']}</t>
  </si>
  <si>
    <t>https://www.yelp.com/biz/la-patagonia-argentina-miami?adjust_creative=e1AJwhqcU3hPEpOOJGLaFQ&amp;utm_campaign=yelp_api_v3&amp;utm_medium=api_v3_business_search&amp;utm_source=e1AJwhqcU3hPEpOOJGLaFQ</t>
  </si>
  <si>
    <t>b-bistro-and-bakery-miami-5</t>
  </si>
  <si>
    <t>[{'alias': 'desserts', 'title': 'Desserts'}, {'alias': 'bakeries', 'title': 'Bakeries'}, {'alias': 'breakfast_brunch', 'title': 'Breakfast &amp; Brunch'}]</t>
  </si>
  <si>
    <t>{'latitude': 25.76763, 'longitude': -80.19094}</t>
  </si>
  <si>
    <t>(305) 330-6310</t>
  </si>
  <si>
    <t>FC1HGH4fr6UbK4s0K54Asg</t>
  </si>
  <si>
    <t>https://s3-media2.fl.yelpcdn.com/bphoto/B16jcr_6OonHUsu2dWsZ-A/o.jpg</t>
  </si>
  <si>
    <t>{'address1': '600 Brickell Ave', 'address2': '', 'address3': '', 'city': 'Miami', 'zip_code': '33131', 'country': 'US', 'state': 'FL', 'display_address': ['600 Brickell Ave', 'Miami, FL 33131']}</t>
  </si>
  <si>
    <t>B-Bistro &amp; Bakery</t>
  </si>
  <si>
    <t>https://www.yelp.com/biz/b-bistro-and-bakery-miami-5?adjust_creative=e1AJwhqcU3hPEpOOJGLaFQ&amp;utm_campaign=yelp_api_v3&amp;utm_medium=api_v3_business_search&amp;utm_source=e1AJwhqcU3hPEpOOJGLaFQ</t>
  </si>
  <si>
    <t>rincon-escondido-tapas-miami</t>
  </si>
  <si>
    <t>[{'alias': 'spanish', 'title': 'Spanish'}, {'alias': 'tapas', 'title': 'Tapas Bars'}, {'alias': 'seafood', 'title': 'Seafood'}]</t>
  </si>
  <si>
    <t>{'latitude': 25.80271, 'longitude': -80.18902}</t>
  </si>
  <si>
    <t>(305) 438-9300</t>
  </si>
  <si>
    <t>6NPlGi3WFsMXu2asa2T_mA</t>
  </si>
  <si>
    <t>https://s3-media1.fl.yelpcdn.com/bphoto/Kh72entc5W8RNb3LayvxDg/o.jpg</t>
  </si>
  <si>
    <t>{'address1': '2697 Biscayne Blvd', 'address2': '', 'address3': '', 'city': 'Miami', 'zip_code': '33137', 'country': 'US', 'state': 'FL', 'display_address': ['2697 Biscayne Blvd', 'Miami, FL 33137']}</t>
  </si>
  <si>
    <t>Rincon Escondido Tapas</t>
  </si>
  <si>
    <t>https://www.yelp.com/biz/rincon-escondido-tapas-miami?adjust_creative=e1AJwhqcU3hPEpOOJGLaFQ&amp;utm_campaign=yelp_api_v3&amp;utm_medium=api_v3_business_search&amp;utm_source=e1AJwhqcU3hPEpOOJGLaFQ</t>
  </si>
  <si>
    <t>bulla-gastrobar-coral-gables-4</t>
  </si>
  <si>
    <t>[{'alias': 'gastropubs', 'title': 'Gastropubs'}, {'alias': 'spanish', 'title': 'Spanish'}, {'alias': 'tapas', 'title': 'Tapas Bars'}]</t>
  </si>
  <si>
    <t>{'latitude': 25.7485177208402, 'longitude': -80.2588052575197}</t>
  </si>
  <si>
    <t>(305) 441-0107</t>
  </si>
  <si>
    <t>kvrpbq-j_Ulq6c_dmWv8oA</t>
  </si>
  <si>
    <t>https://s3-media3.fl.yelpcdn.com/bphoto/oem-xVj1XXMTn3GXc0HSPw/o.jpg</t>
  </si>
  <si>
    <t>{'address1': '2500 Ponce De Leon Blvd', 'address2': '', 'address3': '', 'city': 'Coral Gables', 'zip_code': '33134', 'country': 'US', 'state': 'FL', 'display_address': ['2500 Ponce De Leon Blvd', 'Coral Gables, FL 33134']}</t>
  </si>
  <si>
    <t>Bulla Gastrobar</t>
  </si>
  <si>
    <t>https://www.yelp.com/biz/bulla-gastrobar-coral-gables-4?adjust_creative=e1AJwhqcU3hPEpOOJGLaFQ&amp;utm_campaign=yelp_api_v3&amp;utm_medium=api_v3_business_search&amp;utm_source=e1AJwhqcU3hPEpOOJGLaFQ</t>
  </si>
  <si>
    <t>my-ceviche-miami-5</t>
  </si>
  <si>
    <t>[{'alias': 'seafood', 'title': 'Seafood'}, {'alias': 'latin', 'title': 'Latin American'}, {'alias': 'hotdogs', 'title': 'Fast Food'}]</t>
  </si>
  <si>
    <t>{'latitude': 25.7032042, 'longitude': -80.2895952}</t>
  </si>
  <si>
    <t>(305) 669-5000</t>
  </si>
  <si>
    <t>b4QeqTTMm1VI-z3GeX0mWw</t>
  </si>
  <si>
    <t>https://s3-media3.fl.yelpcdn.com/bphoto/NC3aMSXQ9gBzkNywN9PgQA/o.jpg</t>
  </si>
  <si>
    <t>{'address1': '5900 SW 73rd St', 'address2': '', 'address3': None, 'city': 'Miami', 'zip_code': '33143', 'country': 'US', 'state': 'FL', 'display_address': ['5900 SW 73rd St', 'Miami, FL 33143']}</t>
  </si>
  <si>
    <t>My Ceviche</t>
  </si>
  <si>
    <t>https://www.yelp.com/biz/my-ceviche-miami-5?adjust_creative=e1AJwhqcU3hPEpOOJGLaFQ&amp;utm_campaign=yelp_api_v3&amp;utm_medium=api_v3_business_search&amp;utm_source=e1AJwhqcU3hPEpOOJGLaFQ</t>
  </si>
  <si>
    <t>super-subs-miami</t>
  </si>
  <si>
    <t>[{'alias': 'sandwiches', 'title': 'Sandwiches'}]</t>
  </si>
  <si>
    <t>{'latitude': 25.7333399, 'longitude': -80.2984199}</t>
  </si>
  <si>
    <t>1dBmh8pFskZ5yqZ3rLelaw</t>
  </si>
  <si>
    <t>https://s3-media2.fl.yelpcdn.com/bphoto/L9R_7WLa9xMJMCOdFrQlKw/o.jpg</t>
  </si>
  <si>
    <t>{'address1': '6380 Bird Rd', 'address2': '', 'address3': '', 'city': 'Miami', 'zip_code': '33155', 'country': 'US', 'state': 'FL', 'display_address': ['6380 Bird Rd', 'Miami, FL 33155']}</t>
  </si>
  <si>
    <t>Super Subs</t>
  </si>
  <si>
    <t>https://www.yelp.com/biz/super-subs-miami?adjust_creative=e1AJwhqcU3hPEpOOJGLaFQ&amp;utm_campaign=yelp_api_v3&amp;utm_medium=api_v3_business_search&amp;utm_source=e1AJwhqcU3hPEpOOJGLaFQ</t>
  </si>
  <si>
    <t>vapiano-miami-miami</t>
  </si>
  <si>
    <t>[{'alias': 'italian', 'title': 'Italian'}, {'alias': 'bars', 'title': 'Bars'}, {'alias': 'pizza', 'title': 'Pizza'}]</t>
  </si>
  <si>
    <t>{'latitude': 25.7612098372472, 'longitude': -80.191641977385}</t>
  </si>
  <si>
    <t>(305) 374-0311</t>
  </si>
  <si>
    <t>QPUe8SGQXrkt1qzz1jyPag</t>
  </si>
  <si>
    <t>https://s3-media2.fl.yelpcdn.com/bphoto/mp1yJgAeDBL-aMYqNQCH8A/o.jpg</t>
  </si>
  <si>
    <t>{'address1': '1221 Brickell Ave', 'address2': 'Ste L120', 'address3': '', 'city': 'Miami', 'zip_code': '33131', 'country': 'US', 'state': 'FL', 'display_address': ['1221 Brickell Ave', 'Ste L120', 'Miami, FL 33131']}</t>
  </si>
  <si>
    <t>Vapiano Miami</t>
  </si>
  <si>
    <t>https://www.yelp.com/biz/vapiano-miami-miami?adjust_creative=e1AJwhqcU3hPEpOOJGLaFQ&amp;utm_campaign=yelp_api_v3&amp;utm_medium=api_v3_business_search&amp;utm_source=e1AJwhqcU3hPEpOOJGLaFQ</t>
  </si>
  <si>
    <t>latin-house-grill-miami-3</t>
  </si>
  <si>
    <t>[{'alias': 'latin', 'title': 'Latin American'}, {'alias': 'burgers', 'title': 'Burgers'}, {'alias': 'mexican', 'title': 'Mexican'}]</t>
  </si>
  <si>
    <t>{'latitude': 25.7019419776995, 'longitude': -80.3490030694504}</t>
  </si>
  <si>
    <t>(786) 564-5683</t>
  </si>
  <si>
    <t>QKl82uRyFU1CFgXhh5RgSg</t>
  </si>
  <si>
    <t>https://s3-media3.fl.yelpcdn.com/bphoto/XdENsSxvvqgt4T79gZF6zw/o.jpg</t>
  </si>
  <si>
    <t>{'address1': '9565 Sunset Dr', 'address2': '', 'address3': '', 'city': 'Miami', 'zip_code': '33173', 'country': 'US', 'state': 'FL', 'display_address': ['9565 Sunset Dr', 'Miami, FL 33173']}</t>
  </si>
  <si>
    <t>Latin House Grill</t>
  </si>
  <si>
    <t>https://www.yelp.com/biz/latin-house-grill-miami-3?adjust_creative=e1AJwhqcU3hPEpOOJGLaFQ&amp;utm_campaign=yelp_api_v3&amp;utm_medium=api_v3_business_search&amp;utm_source=e1AJwhqcU3hPEpOOJGLaFQ</t>
  </si>
  <si>
    <t>shaddai-fine-lebanese-cuisine-miami</t>
  </si>
  <si>
    <t>[{'alias': 'lebanese', 'title': 'Lebanese'}]</t>
  </si>
  <si>
    <t>{'latitude': 25.6822640755404, 'longitude': -80.3135431185365}</t>
  </si>
  <si>
    <t>(786) 401-7714</t>
  </si>
  <si>
    <t>5EEwRSPDwFtW04qxGvtkbg</t>
  </si>
  <si>
    <t>https://s3-media2.fl.yelpcdn.com/bphoto/bn7GbkS2ej-v7QkPOOfnjw/o.jpg</t>
  </si>
  <si>
    <t>{'address1': '9519 S Dixie Hwy', 'address2': '', 'address3': '', 'city': 'Miami', 'zip_code': '33156', 'country': 'US', 'state': 'FL', 'display_address': ['9519 S Dixie Hwy', 'Miami, FL 33156']}</t>
  </si>
  <si>
    <t>Shaddai Fine Lebanese Cuisine</t>
  </si>
  <si>
    <t>https://www.yelp.com/biz/shaddai-fine-lebanese-cuisine-miami?adjust_creative=e1AJwhqcU3hPEpOOJGLaFQ&amp;utm_campaign=yelp_api_v3&amp;utm_medium=api_v3_business_search&amp;utm_source=e1AJwhqcU3hPEpOOJGLaFQ</t>
  </si>
  <si>
    <t>xix√≥n-spanish-restaurant-miami</t>
  </si>
  <si>
    <t>[{'alias': 'spanish', 'title': 'Spanish'}, {'alias': 'tapasmallplates', 'title': 'Tapas/Small Plates'}]</t>
  </si>
  <si>
    <t>{'latitude': 25.7507478, 'longitude': -80.228394}</t>
  </si>
  <si>
    <t>(305) 854-9350</t>
  </si>
  <si>
    <t>loj5Y6K_Oz90aA1Tze5VnA</t>
  </si>
  <si>
    <t>https://s3-media1.fl.yelpcdn.com/bphoto/9cazqUTKR7RtEva3UdnB_g/o.jpg</t>
  </si>
  <si>
    <t>{'address1': '2101 SW 22nd St', 'address2': '', 'address3': '', 'city': 'Miami', 'zip_code': '33145', 'country': 'US', 'state': 'FL', 'display_address': ['2101 SW 22nd St', 'Miami, FL 33145']}</t>
  </si>
  <si>
    <t>Xix√≥n Spanish Restaurant</t>
  </si>
  <si>
    <t>https://www.yelp.com/biz/xix%C3%B3n-spanish-restaurant-miami?adjust_creative=e1AJwhqcU3hPEpOOJGLaFQ&amp;utm_campaign=yelp_api_v3&amp;utm_medium=api_v3_business_search&amp;utm_source=e1AJwhqcU3hPEpOOJGLaFQ</t>
  </si>
  <si>
    <t>delirio-fresh-miami-4</t>
  </si>
  <si>
    <t>[{'alias': 'salad', 'title': 'Salad'}, {'alias': 'juicebars', 'title': 'Juice Bars &amp; Smoothies'}, {'alias': 'vegan', 'title': 'Vegan'}]</t>
  </si>
  <si>
    <t>{'latitude': 25.796509, 'longitude': -80.349141}</t>
  </si>
  <si>
    <t>(305) 499-3304</t>
  </si>
  <si>
    <t>fH7B44ZcWZ8W6CpH1PCv3g</t>
  </si>
  <si>
    <t>https://s3-media1.fl.yelpcdn.com/bphoto/DUlCF9HcAeAPfxFTPCCtzg/o.jpg</t>
  </si>
  <si>
    <t>{'address1': '2475 NW 95th Ave', 'address2': 'Unit 8', 'address3': '', 'city': 'Miami', 'zip_code': '33172', 'country': 'US', 'state': 'FL', 'display_address': ['2475 NW 95th Ave', 'Unit 8', 'Miami, FL 33172']}</t>
  </si>
  <si>
    <t>Delirio Fresh</t>
  </si>
  <si>
    <t>https://www.yelp.com/biz/delirio-fresh-miami-4?adjust_creative=e1AJwhqcU3hPEpOOJGLaFQ&amp;utm_campaign=yelp_api_v3&amp;utm_medium=api_v3_business_search&amp;utm_source=e1AJwhqcU3hPEpOOJGLaFQ</t>
  </si>
  <si>
    <t>noa-cafe-miami</t>
  </si>
  <si>
    <t>[{'alias': 'mediterranean', 'title': 'Mediterranean'}, {'alias': 'asianfusion', 'title': 'Asian Fusion'}]</t>
  </si>
  <si>
    <t>{'latitude': 25.8030774, 'longitude': -80.19084}</t>
  </si>
  <si>
    <t>(305) 573-2557</t>
  </si>
  <si>
    <t>nIRtVpI3bvF7BkBP_6PYDw</t>
  </si>
  <si>
    <t>https://s3-media3.fl.yelpcdn.com/bphoto/WJOgToEGhIjmEaaZKBkf0g/o.jpg</t>
  </si>
  <si>
    <t>{'address1': '2711 NE 2nd Ave', 'address2': '', 'address3': '', 'city': 'Miami', 'zip_code': '33137', 'country': 'US', 'state': 'FL', 'display_address': ['2711 NE 2nd Ave', 'Miami, FL 33137']}</t>
  </si>
  <si>
    <t>NOA Cafe</t>
  </si>
  <si>
    <t>https://www.yelp.com/biz/noa-cafe-miami?adjust_creative=e1AJwhqcU3hPEpOOJGLaFQ&amp;utm_campaign=yelp_api_v3&amp;utm_medium=api_v3_business_search&amp;utm_source=e1AJwhqcU3hPEpOOJGLaFQ</t>
  </si>
  <si>
    <t>harrys-pizzeria-design-district-miami-3</t>
  </si>
  <si>
    <t>[{'alias': 'pizza', 'title': 'Pizza'}]</t>
  </si>
  <si>
    <t>{'latitude': 25.8128595, 'longitude': -80.1956706}</t>
  </si>
  <si>
    <t>(786) 275-4963</t>
  </si>
  <si>
    <t>WZe7K5j2xWEQaNVr3N9E0g</t>
  </si>
  <si>
    <t>https://s3-media4.fl.yelpcdn.com/bphoto/wlMVCapYOgAOB-lxR5KWWQ/o.jpg</t>
  </si>
  <si>
    <t>{'address1': '3918 N Miami Ave', 'address2': '', 'address3': '', 'city': 'Miami', 'zip_code': '33127', 'country': 'US', 'state': 'FL', 'display_address': ['3918 N Miami Ave', 'Miami, FL 33127']}</t>
  </si>
  <si>
    <t>Harry's Pizzeria - Design District</t>
  </si>
  <si>
    <t>https://www.yelp.com/biz/harrys-pizzeria-design-district-miami-3?adjust_creative=e1AJwhqcU3hPEpOOJGLaFQ&amp;utm_campaign=yelp_api_v3&amp;utm_medium=api_v3_business_search&amp;utm_source=e1AJwhqcU3hPEpOOJGLaFQ</t>
  </si>
  <si>
    <t>burrito-san-miami</t>
  </si>
  <si>
    <t>[{'alias': 'sushi', 'title': 'Sushi Bars'}, {'alias': 'asianfusion', 'title': 'Asian Fusion'}, {'alias': 'japanese', 'title': 'Japanese'}]</t>
  </si>
  <si>
    <t>{'latitude': 25.7728272, 'longitude': -80.1917151}</t>
  </si>
  <si>
    <t>(305) 533-1288</t>
  </si>
  <si>
    <t>PJiWeDeZlFrpLJdw7mhZcQ</t>
  </si>
  <si>
    <t>https://s3-media2.fl.yelpcdn.com/bphoto/pw_9D-War4HJROvdp9SJNQ/o.jpg</t>
  </si>
  <si>
    <t>{'address1': '119 SE 1st Ave', 'address2': None, 'address3': '', 'city': 'Miami', 'zip_code': '33131', 'country': 'US', 'state': 'FL', 'display_address': ['119 SE 1st Ave', 'Miami, FL 33131']}</t>
  </si>
  <si>
    <t>Burrito San</t>
  </si>
  <si>
    <t>https://www.yelp.com/biz/burrito-san-miami?adjust_creative=e1AJwhqcU3hPEpOOJGLaFQ&amp;utm_campaign=yelp_api_v3&amp;utm_medium=api_v3_business_search&amp;utm_source=e1AJwhqcU3hPEpOOJGLaFQ</t>
  </si>
  <si>
    <t>bunnie-cakes-miami-2</t>
  </si>
  <si>
    <t>[{'alias': 'vegan', 'title': 'Vegan'}, {'alias': 'bakeries', 'title': 'Bakeries'}, {'alias': 'gluten_free', 'title': 'Gluten-Free'}]</t>
  </si>
  <si>
    <t>{'latitude': 25.79952, 'longitude': -80.1911499}</t>
  </si>
  <si>
    <t>(786) 268-9790</t>
  </si>
  <si>
    <t>pkq_dUansZ7ERbRiW0RZ7Q</t>
  </si>
  <si>
    <t>https://s3-media1.fl.yelpcdn.com/bphoto/tnqKhvW8hDh_mIFNpMjzHw/o.jpg</t>
  </si>
  <si>
    <t>{'address1': '2322 NE 2nd Ave', 'address2': '', 'address3': '', 'city': 'Miami', 'zip_code': '33137', 'country': 'US', 'state': 'FL', 'display_address': ['2322 NE 2nd Ave', 'Miami, FL 33137']}</t>
  </si>
  <si>
    <t>Bunnie Cakes</t>
  </si>
  <si>
    <t>https://www.yelp.com/biz/bunnie-cakes-miami-2?adjust_creative=e1AJwhqcU3hPEpOOJGLaFQ&amp;utm_campaign=yelp_api_v3&amp;utm_medium=api_v3_business_search&amp;utm_source=e1AJwhqcU3hPEpOOJGLaFQ</t>
  </si>
  <si>
    <t>lemoni-cafe-miami-4</t>
  </si>
  <si>
    <t>[{'alias': 'breakfast_brunch', 'title': 'Breakfast &amp; Brunch'}, {'alias': 'mediterranean', 'title': 'Mediterranean'}, {'alias': 'modern_european', 'title': 'Modern European'}]</t>
  </si>
  <si>
    <t>{'latitude': 25.8183336682298, 'longitude': -80.1917536513793}</t>
  </si>
  <si>
    <t>(305) 571-5080</t>
  </si>
  <si>
    <t>93Fto9zHm6hR2RAYmx-L0g</t>
  </si>
  <si>
    <t>https://s3-media2.fl.yelpcdn.com/bphoto/MhvJzmgCqeAq6oU82pFbng/o.jpg</t>
  </si>
  <si>
    <t>{'address1': '4600 NE 2nd Ave', 'address2': '', 'address3': '', 'city': 'Miami', 'zip_code': '33137', 'country': 'US', 'state': 'FL', 'display_address': ['4600 NE 2nd Ave', 'Miami, FL 33137']}</t>
  </si>
  <si>
    <t>Lemoni Cafe</t>
  </si>
  <si>
    <t>https://www.yelp.com/biz/lemoni-cafe-miami-4?adjust_creative=e1AJwhqcU3hPEpOOJGLaFQ&amp;utm_campaign=yelp_api_v3&amp;utm_medium=api_v3_business_search&amp;utm_source=e1AJwhqcU3hPEpOOJGLaFQ</t>
  </si>
  <si>
    <t>el-carajo-international-tapas-and-wines-miami</t>
  </si>
  <si>
    <t>[{'alias': 'spanish', 'title': 'Spanish'}, {'alias': 'tapas', 'title': 'Tapas Bars'}]</t>
  </si>
  <si>
    <t>{'latitude': 25.7466309778868, 'longitude': -80.2215504282417}</t>
  </si>
  <si>
    <t>(305) 856-2424</t>
  </si>
  <si>
    <t>qR35bCaZAKozz0_ntddWgg</t>
  </si>
  <si>
    <t>https://s3-media4.fl.yelpcdn.com/bphoto/NsZcArIQfbr4OgNJgsQFHQ/o.jpg</t>
  </si>
  <si>
    <t>{'address1': '2465 SW 17th Ave', 'address2': '', 'address3': '', 'city': 'Miami', 'zip_code': '33145', 'country': 'US', 'state': 'FL', 'display_address': ['2465 SW 17th Ave', 'Miami, FL 33145']}</t>
  </si>
  <si>
    <t>El Carajo International Tapas &amp; Wines</t>
  </si>
  <si>
    <t>https://www.yelp.com/biz/el-carajo-international-tapas-and-wines-miami?adjust_creative=e1AJwhqcU3hPEpOOJGLaFQ&amp;utm_campaign=yelp_api_v3&amp;utm_medium=api_v3_business_search&amp;utm_source=e1AJwhqcU3hPEpOOJGLaFQ</t>
  </si>
  <si>
    <t>ghee-indian-kitchen-miami-2</t>
  </si>
  <si>
    <t>{'latitude': 25.6869883, 'longitude': -80.3128537}</t>
  </si>
  <si>
    <t>(305) 968-1850</t>
  </si>
  <si>
    <t>krKmADOKM1KjVm4F0rL8lQ</t>
  </si>
  <si>
    <t>https://s3-media3.fl.yelpcdn.com/bphoto/YBOUVhftzUOfWeUtQy7Rlg/o.jpg</t>
  </si>
  <si>
    <t>{'address1': '8965 SW 72nd Pl', 'address2': '', 'address3': None, 'city': 'Miami', 'zip_code': '33156', 'country': 'US', 'state': 'FL', 'display_address': ['8965 SW 72nd Pl', 'Miami, FL 33156']}</t>
  </si>
  <si>
    <t>Ghee Indian Kitchen</t>
  </si>
  <si>
    <t>https://www.yelp.com/biz/ghee-indian-kitchen-miami-2?adjust_creative=e1AJwhqcU3hPEpOOJGLaFQ&amp;utm_campaign=yelp_api_v3&amp;utm_medium=api_v3_business_search&amp;utm_source=e1AJwhqcU3hPEpOOJGLaFQ</t>
  </si>
  <si>
    <t>the-fish-house-miami-6</t>
  </si>
  <si>
    <t>[{'alias': 'seafood', 'title': 'Seafood'}, {'alias': 'jazzandblues', 'title': 'Jazz &amp; Blues'}, {'alias': 'cajun', 'title': 'Cajun/Creole'}]</t>
  </si>
  <si>
    <t>{'latitude': 25.7153907778239, 'longitude': -80.3569935181602}</t>
  </si>
  <si>
    <t>(305) 595-8453</t>
  </si>
  <si>
    <t>N-SJLykmFNndc2ht372n1Q</t>
  </si>
  <si>
    <t>https://s3-media2.fl.yelpcdn.com/bphoto/DtyykOHKR5kWTjqAXSfRrg/o.jpg</t>
  </si>
  <si>
    <t>{'address1': '10000 SW 56th St', 'address2': None, 'address3': '', 'city': 'Miami', 'zip_code': '33165', 'country': 'US', 'state': 'FL', 'display_address': ['10000 SW 56th St', 'Miami, FL 33165']}</t>
  </si>
  <si>
    <t>The Fish House</t>
  </si>
  <si>
    <t>https://www.yelp.com/biz/the-fish-house-miami-6?adjust_creative=e1AJwhqcU3hPEpOOJGLaFQ&amp;utm_campaign=yelp_api_v3&amp;utm_medium=api_v3_business_search&amp;utm_source=e1AJwhqcU3hPEpOOJGLaFQ</t>
  </si>
  <si>
    <t>pho-79-miami</t>
  </si>
  <si>
    <t>[{'alias': 'vietnamese', 'title': 'Vietnamese'}, {'alias': 'noodles', 'title': 'Noodles'}]</t>
  </si>
  <si>
    <t>{'latitude': 25.7560655054096, 'longitude': -80.366915614626}</t>
  </si>
  <si>
    <t>(305) 603-7222</t>
  </si>
  <si>
    <t>i-fgz6ZbZ4D1uqeKa76xmw</t>
  </si>
  <si>
    <t>https://s3-media4.fl.yelpcdn.com/bphoto/uh_m3zdWEbmkvQFG5oPrMA/o.jpg</t>
  </si>
  <si>
    <t>{'address1': '1415 SW 107th Ave', 'address2': '', 'address3': None, 'city': 'Miami', 'zip_code': '33174', 'country': 'US', 'state': 'FL', 'display_address': ['1415 SW 107th Ave', 'Miami, FL 33174']}</t>
  </si>
  <si>
    <t>https://www.yelp.com/biz/pho-79-miami?adjust_creative=e1AJwhqcU3hPEpOOJGLaFQ&amp;utm_campaign=yelp_api_v3&amp;utm_medium=api_v3_business_search&amp;utm_source=e1AJwhqcU3hPEpOOJGLaFQ</t>
  </si>
  <si>
    <t>olds-havana-cuban-bar-and-cocina-miami</t>
  </si>
  <si>
    <t>[{'alias': 'cuban', 'title': 'Cuban'}, {'alias': 'bars', 'title': 'Bars'}]</t>
  </si>
  <si>
    <t>{'latitude': 25.7655942148975, 'longitude': -80.2192383373502}</t>
  </si>
  <si>
    <t>(786) 518-2196</t>
  </si>
  <si>
    <t>UXHxLN3DcDGI57uDIfCuJA</t>
  </si>
  <si>
    <t>https://s3-media4.fl.yelpcdn.com/bphoto/LL9MYpbR_02BQUGOTzPC0Q/o.jpg</t>
  </si>
  <si>
    <t>{'address1': '1442 SW 8th St', 'address2': '', 'address3': None, 'city': 'Miami', 'zip_code': '33135', 'country': 'US', 'state': 'FL', 'display_address': ['1442 SW 8th St', 'Miami, FL 33135']}</t>
  </si>
  <si>
    <t>Old's Havana Cuban Bar &amp; Cocina</t>
  </si>
  <si>
    <t>https://www.yelp.com/biz/olds-havana-cuban-bar-and-cocina-miami?adjust_creative=e1AJwhqcU3hPEpOOJGLaFQ&amp;utm_campaign=yelp_api_v3&amp;utm_medium=api_v3_business_search&amp;utm_source=e1AJwhqcU3hPEpOOJGLaFQ</t>
  </si>
  <si>
    <t>cin√©bistro-miami-2</t>
  </si>
  <si>
    <t>[{'alias': 'movietheaters', 'title': 'Cinema'}, {'alias': 'lounges', 'title': 'Lounges'}, {'alias': 'tradamerican', 'title': 'American (Traditional)'}]</t>
  </si>
  <si>
    <t>{'latitude': 25.786954569373, 'longitude': -80.3808067826348}</t>
  </si>
  <si>
    <t>(305) 455-7373</t>
  </si>
  <si>
    <t>A1t5w0YHHzs9RggQ8p8QVQ</t>
  </si>
  <si>
    <t>https://s3-media1.fl.yelpcdn.com/bphoto/Nzev2IsJ0miIrdYZKdlXDA/o.jpg</t>
  </si>
  <si>
    <t>{'address1': '11471 NW 12th St', 'address2': 'Ste E615', 'address3': '', 'city': 'Miami', 'zip_code': '33172', 'country': 'US', 'state': 'FL', 'display_address': ['11471 NW 12th St', 'Ste E615', 'Miami, FL 33172']}</t>
  </si>
  <si>
    <t>Cin√©Bistro</t>
  </si>
  <si>
    <t>https://www.yelp.com/biz/cin%C3%A9bistro-miami-2?adjust_creative=e1AJwhqcU3hPEpOOJGLaFQ&amp;utm_campaign=yelp_api_v3&amp;utm_medium=api_v3_business_search&amp;utm_source=e1AJwhqcU3hPEpOOJGLaFQ</t>
  </si>
  <si>
    <t>bonding-miami</t>
  </si>
  <si>
    <t>[{'alias': 'sushi', 'title': 'Sushi Bars'}, {'alias': 'thai', 'title': 'Thai'}, {'alias': 'japanese', 'title': 'Japanese'}]</t>
  </si>
  <si>
    <t>{'latitude': 25.7675985593512, 'longitude': -80.1934541400674}</t>
  </si>
  <si>
    <t>(786) 409-4796</t>
  </si>
  <si>
    <t>yxY54abJsKiBWvGSEgekmA</t>
  </si>
  <si>
    <t>https://s3-media2.fl.yelpcdn.com/bphoto/VK4_IjjivWhXO07tMqI-rw/o.jpg</t>
  </si>
  <si>
    <t>{'address1': '638 S Miami Ave', 'address2': '', 'address3': '', 'city': 'Miami', 'zip_code': '33130', 'country': 'US', 'state': 'FL', 'display_address': ['638 S Miami Ave', 'Miami, FL 33130']}</t>
  </si>
  <si>
    <t>Bonding</t>
  </si>
  <si>
    <t>https://www.yelp.com/biz/bonding-miami?adjust_creative=e1AJwhqcU3hPEpOOJGLaFQ&amp;utm_campaign=yelp_api_v3&amp;utm_medium=api_v3_business_search&amp;utm_source=e1AJwhqcU3hPEpOOJGLaFQ</t>
  </si>
  <si>
    <t>earls-kitchen-bar-miami-6</t>
  </si>
  <si>
    <t>[{'alias': 'newamerican', 'title': 'American (New)'}, {'alias': 'cocktailbars', 'title': 'Cocktail Bars'}]</t>
  </si>
  <si>
    <t>{'latitude': 25.6895055979133, 'longitude': -80.3128469801483}</t>
  </si>
  <si>
    <t>(305) 667-1786</t>
  </si>
  <si>
    <t>8S0mm-y_0CDXP1y2eFyPMg</t>
  </si>
  <si>
    <t>https://s3-media3.fl.yelpcdn.com/bphoto/o3TMVT6mnIilw6_xjxJ6og/o.jpg</t>
  </si>
  <si>
    <t>{'address1': '7535 N Kendall Dr', 'address2': 'Unit 2510', 'address3': '', 'city': 'Miami', 'zip_code': '33156', 'country': 'US', 'state': 'FL', 'display_address': ['7535 N Kendall Dr', 'Unit 2510', 'Miami, FL 33156']}</t>
  </si>
  <si>
    <t>Earls Kitchen + Bar</t>
  </si>
  <si>
    <t>https://www.yelp.com/biz/earls-kitchen-bar-miami-6?adjust_creative=e1AJwhqcU3hPEpOOJGLaFQ&amp;utm_campaign=yelp_api_v3&amp;utm_medium=api_v3_business_search&amp;utm_source=e1AJwhqcU3hPEpOOJGLaFQ</t>
  </si>
  <si>
    <t>jar-fork-miami</t>
  </si>
  <si>
    <t>[{'alias': 'juicebars', 'title': 'Juice Bars &amp; Smoothies'}, {'alias': 'comfortfood', 'title': 'Comfort Food'}, {'alias': 'beerbar', 'title': 'Beer Bar'}]</t>
  </si>
  <si>
    <t>{'latitude': 25.77404, 'longitude': -80.18856}</t>
  </si>
  <si>
    <t>(305) 364-5643</t>
  </si>
  <si>
    <t>2LEEl6l-OzoWAelwnKqHwA</t>
  </si>
  <si>
    <t>https://s3-media1.fl.yelpcdn.com/bphoto/GTMG3qwMmQlz5LicSlKGWA/o.jpg</t>
  </si>
  <si>
    <t>{'address1': '270 E Flagler St', 'address2': None, 'address3': '', 'city': 'Miami', 'zip_code': '33131', 'country': 'US', 'state': 'FL', 'display_address': ['270 E Flagler St', 'Miami, FL 33131']}</t>
  </si>
  <si>
    <t>Jar + Fork</t>
  </si>
  <si>
    <t>https://www.yelp.com/biz/jar-fork-miami?adjust_creative=e1AJwhqcU3hPEpOOJGLaFQ&amp;utm_campaign=yelp_api_v3&amp;utm_medium=api_v3_business_search&amp;utm_source=e1AJwhqcU3hPEpOOJGLaFQ</t>
  </si>
  <si>
    <t>il-gabbiano-miami</t>
  </si>
  <si>
    <t>[{'alias': 'italian', 'title': 'Italian'}, {'alias': 'wine_bars', 'title': 'Wine Bars'}]</t>
  </si>
  <si>
    <t>{'latitude': 25.77161, 'longitude': -80.18541}</t>
  </si>
  <si>
    <t>(305) 373-0063</t>
  </si>
  <si>
    <t>UfptoMdfazZVdN3mJMe7gw</t>
  </si>
  <si>
    <t>https://s3-media1.fl.yelpcdn.com/bphoto/GIImejyAcVNdvYWOD0uz5Q/o.jpg</t>
  </si>
  <si>
    <t>{'address1': '335 S Biscayne Blvd', 'address2': '', 'address3': '', 'city': 'Miami', 'zip_code': '33131', 'country': 'US', 'state': 'FL', 'display_address': ['335 S Biscayne Blvd', 'Miami, FL 33131']}</t>
  </si>
  <si>
    <t>https://www.yelp.com/biz/il-gabbiano-miami?adjust_creative=e1AJwhqcU3hPEpOOJGLaFQ&amp;utm_campaign=yelp_api_v3&amp;utm_medium=api_v3_business_search&amp;utm_source=e1AJwhqcU3hPEpOOJGLaFQ</t>
  </si>
  <si>
    <t>la-carreta-miami-2</t>
  </si>
  <si>
    <t>[{'alias': 'cuban', 'title': 'Cuban'}, {'alias': 'breakfast_brunch', 'title': 'Breakfast &amp; Brunch'}, {'alias': 'sandwiches', 'title': 'Sandwiches'}]</t>
  </si>
  <si>
    <t>{'latitude': 25.764745, 'longitude': -80.253938}</t>
  </si>
  <si>
    <t>(305) 444-7501</t>
  </si>
  <si>
    <t>mzfg6HomStmQWRGAsLw6Lg</t>
  </si>
  <si>
    <t>https://s3-media3.fl.yelpcdn.com/bphoto/YjEcTVkM_EExHePjoFKjVw/o.jpg</t>
  </si>
  <si>
    <t>{'address1': '3632 SW 8th St', 'address2': '', 'address3': '', 'city': 'Miami', 'zip_code': '33135', 'country': 'US', 'state': 'FL', 'display_address': ['3632 SW 8th St', 'Miami, FL 33135']}</t>
  </si>
  <si>
    <t>https://www.yelp.com/biz/la-carreta-miami-2?adjust_creative=e1AJwhqcU3hPEpOOJGLaFQ&amp;utm_campaign=yelp_api_v3&amp;utm_medium=api_v3_business_search&amp;utm_source=e1AJwhqcU3hPEpOOJGLaFQ</t>
  </si>
  <si>
    <t>fiorito-miami</t>
  </si>
  <si>
    <t>[{'alias': 'argentine', 'title': 'Argentine'}, {'alias': 'latin', 'title': 'Latin American'}, {'alias': 'spanish', 'title': 'Spanish'}]</t>
  </si>
  <si>
    <t>{'latitude': 25.827054, 'longitude': -80.191832}</t>
  </si>
  <si>
    <t>(305) 754-2899</t>
  </si>
  <si>
    <t>JVsW3nR6waakPsaheff1kA</t>
  </si>
  <si>
    <t>https://s3-media4.fl.yelpcdn.com/bphoto/uUlE5nZHhVnuXqDQPjfF6A/o.jpg</t>
  </si>
  <si>
    <t>{'address1': '5555 NE 2nd Ave', 'address2': '', 'address3': '', 'city': 'Miami', 'zip_code': '33137', 'country': 'US', 'state': 'FL', 'display_address': ['5555 NE 2nd Ave', 'Miami, FL 33137']}</t>
  </si>
  <si>
    <t>https://www.yelp.com/biz/fiorito-miami?adjust_creative=e1AJwhqcU3hPEpOOJGLaFQ&amp;utm_campaign=yelp_api_v3&amp;utm_medium=api_v3_business_search&amp;utm_source=e1AJwhqcU3hPEpOOJGLaFQ</t>
  </si>
  <si>
    <t>edge-steak-and-bar-miami</t>
  </si>
  <si>
    <t>[{'alias': 'steak', 'title': 'Steakhouses'}, {'alias': 'newamerican', 'title': 'American (New)'}, {'alias': 'seafood', 'title': 'Seafood'}]</t>
  </si>
  <si>
    <t>{'latitude': 25.7590147661881, 'longitude': -80.1916009563446}</t>
  </si>
  <si>
    <t>(305) 381-3190</t>
  </si>
  <si>
    <t>WEhkxlhSTNRn9_j59D4J4w</t>
  </si>
  <si>
    <t>https://s3-media4.fl.yelpcdn.com/bphoto/UYaCFs3PaNh3TDvwMdjT9Q/o.jpg</t>
  </si>
  <si>
    <t>{'address1': '1435 Brickell Ave', 'address2': 'Fl 7', 'address3': '', 'city': 'Miami', 'zip_code': '33131', 'country': 'US', 'state': 'FL', 'display_address': ['1435 Brickell Ave', 'Fl 7', 'Miami, FL 33131']}</t>
  </si>
  <si>
    <t>Edge Steak &amp; Bar</t>
  </si>
  <si>
    <t>https://www.yelp.com/biz/edge-steak-and-bar-miami?adjust_creative=e1AJwhqcU3hPEpOOJGLaFQ&amp;utm_campaign=yelp_api_v3&amp;utm_medium=api_v3_business_search&amp;utm_source=e1AJwhqcU3hPEpOOJGLaFQ</t>
  </si>
  <si>
    <t>the-mighty-miami</t>
  </si>
  <si>
    <t>{'latitude': 25.7504012441808, 'longitude': -80.2308649448746}</t>
  </si>
  <si>
    <t>(305) 570-4311</t>
  </si>
  <si>
    <t>BC9WMSt4JHDIQfjkXga0hQ</t>
  </si>
  <si>
    <t>https://s3-media1.fl.yelpcdn.com/bphoto/XxzK7RvYxriknTQqMQs4MQ/o.jpg</t>
  </si>
  <si>
    <t>{'address1': '2224 SW 22nd St', 'address2': '', 'address3': '', 'city': 'Miami', 'zip_code': '33145', 'country': 'US', 'state': 'FL', 'display_address': ['2224 SW 22nd St', 'Miami, FL 33145']}</t>
  </si>
  <si>
    <t>The Mighty</t>
  </si>
  <si>
    <t>https://www.yelp.com/biz/the-mighty-miami?adjust_creative=e1AJwhqcU3hPEpOOJGLaFQ&amp;utm_campaign=yelp_api_v3&amp;utm_medium=api_v3_business_search&amp;utm_source=e1AJwhqcU3hPEpOOJGLaFQ</t>
  </si>
  <si>
    <t>tropical-chinese-restaurant-miami-3</t>
  </si>
  <si>
    <t>{'latitude': 25.734035, 'longitude': -80.325937}</t>
  </si>
  <si>
    <t>(305) 262-7576</t>
  </si>
  <si>
    <t>b16cC-AVqP19dMguMgIs1w</t>
  </si>
  <si>
    <t>https://s3-media4.fl.yelpcdn.com/bphoto/YSrMf5nCFzH578flExhccA/o.jpg</t>
  </si>
  <si>
    <t>{'address1': '7991 SW 40th St', 'address2': '', 'address3': '', 'city': 'Miami', 'zip_code': '33155', 'country': 'US', 'state': 'FL', 'display_address': ['7991 SW 40th St', 'Miami, FL 33155']}</t>
  </si>
  <si>
    <t>Tropical Chinese Restaurant</t>
  </si>
  <si>
    <t>https://www.yelp.com/biz/tropical-chinese-restaurant-miami-3?adjust_creative=e1AJwhqcU3hPEpOOJGLaFQ&amp;utm_campaign=yelp_api_v3&amp;utm_medium=api_v3_business_search&amp;utm_source=e1AJwhqcU3hPEpOOJGLaFQ</t>
  </si>
  <si>
    <t>el-rey-de-las-fritas-miami</t>
  </si>
  <si>
    <t>[{'alias': 'cuban', 'title': 'Cuban'}, {'alias': 'burgers', 'title': 'Burgers'}, {'alias': 'breakfast_brunch', 'title': 'Breakfast &amp; Brunch'}]</t>
  </si>
  <si>
    <t>{'latitude': 25.7656964, 'longitude': -80.2252198}</t>
  </si>
  <si>
    <t>(305) 644-6054</t>
  </si>
  <si>
    <t>WnHo6VJECj9iSYKoF05GZg</t>
  </si>
  <si>
    <t>https://s3-media4.fl.yelpcdn.com/bphoto/ilZ6E2TgFimX7OcWRw-oXw/o.jpg</t>
  </si>
  <si>
    <t>{'address1': '1821 SW 8th St', 'address2': '', 'address3': '', 'city': 'Miami', 'zip_code': '33135', 'country': 'US', 'state': 'FL', 'display_address': ['1821 SW 8th St', 'Miami, FL 33135']}</t>
  </si>
  <si>
    <t>El Rey De Las Fritas</t>
  </si>
  <si>
    <t>https://www.yelp.com/biz/el-rey-de-las-fritas-miami?adjust_creative=e1AJwhqcU3hPEpOOJGLaFQ&amp;utm_campaign=yelp_api_v3&amp;utm_medium=api_v3_business_search&amp;utm_source=e1AJwhqcU3hPEpOOJGLaFQ</t>
  </si>
  <si>
    <t>barmeli-69-miami</t>
  </si>
  <si>
    <t>[{'alias': 'wine_bars', 'title': 'Wine Bars'}, {'alias': 'greek', 'title': 'Greek'}, {'alias': 'mediterranean', 'title': 'Mediterranean'}]</t>
  </si>
  <si>
    <t>{'latitude': 25.8392008, 'longitude': -80.1840395}</t>
  </si>
  <si>
    <t>(305) 754-5558</t>
  </si>
  <si>
    <t>wJf1mfwYpGgyhCnYBAGo2g</t>
  </si>
  <si>
    <t>https://s3-media2.fl.yelpcdn.com/bphoto/XWY-wwsL-jQjBJoq7fHV6A/o.jpg</t>
  </si>
  <si>
    <t>{'address1': '6927 Biscayne Blvd', 'address2': '', 'address3': '', 'city': 'Miami', 'zip_code': '33138', 'country': 'US', 'state': 'FL', 'display_address': ['6927 Biscayne Blvd', 'Miami, FL 33138']}</t>
  </si>
  <si>
    <t>Barmeli 69</t>
  </si>
  <si>
    <t>https://www.yelp.com/biz/barmeli-69-miami?adjust_creative=e1AJwhqcU3hPEpOOJGLaFQ&amp;utm_campaign=yelp_api_v3&amp;utm_medium=api_v3_business_search&amp;utm_source=e1AJwhqcU3hPEpOOJGLaFQ</t>
  </si>
  <si>
    <t>the-daily-creative-food-edgewater-miami</t>
  </si>
  <si>
    <t>[{'alias': 'salad', 'title': 'Salad'}, {'alias': 'breakfast_brunch', 'title': 'Breakfast &amp; Brunch'}, {'alias': 'cafes', 'title': 'Cafes'}]</t>
  </si>
  <si>
    <t>{'latitude': 25.795544, 'longitude': -80.188501}</t>
  </si>
  <si>
    <t>(305) 573-4535</t>
  </si>
  <si>
    <t>ph3d-ujGJT0jtsU9plEBew</t>
  </si>
  <si>
    <t>https://s3-media4.fl.yelpcdn.com/bphoto/fCkDLoBEsjqQObL9yLTSrg/o.jpg</t>
  </si>
  <si>
    <t>{'address1': '2001 Biscayne Blvd', 'address2': 'Ste 109', 'address3': '', 'city': 'Miami', 'zip_code': '33137', 'country': 'US', 'state': 'FL', 'display_address': ['2001 Biscayne Blvd', 'Ste 109', 'Miami, FL 33137']}</t>
  </si>
  <si>
    <t>The Daily Creative Food  - Edgewater</t>
  </si>
  <si>
    <t>https://www.yelp.com/biz/the-daily-creative-food-edgewater-miami?adjust_creative=e1AJwhqcU3hPEpOOJGLaFQ&amp;utm_campaign=yelp_api_v3&amp;utm_medium=api_v3_business_search&amp;utm_source=e1AJwhqcU3hPEpOOJGLaFQ</t>
  </si>
  <si>
    <t>fooqs-miami-2</t>
  </si>
  <si>
    <t>[{'alias': 'french', 'title': 'French'}, {'alias': 'newamerican', 'title': 'American (New)'}, {'alias': 'comfortfood', 'title': 'Comfort Food'}]</t>
  </si>
  <si>
    <t>{'latitude': 25.78451, 'longitude': -80.1938}</t>
  </si>
  <si>
    <t>(786) 536-2749</t>
  </si>
  <si>
    <t>yo_Bp6pS8tieBApGvJHy-Q</t>
  </si>
  <si>
    <t>https://s3-media2.fl.yelpcdn.com/bphoto/pBot4CbQycpgJP_BM_CAfQ/o.jpg</t>
  </si>
  <si>
    <t>{'address1': '1035 N Miami Ave', 'address2': '', 'address3': '', 'city': 'Miami', 'zip_code': '33136', 'country': 'US', 'state': 'FL', 'display_address': ['1035 N Miami Ave', 'Miami, FL 33136']}</t>
  </si>
  <si>
    <t>Fooq's</t>
  </si>
  <si>
    <t>https://www.yelp.com/biz/fooqs-miami-2?adjust_creative=e1AJwhqcU3hPEpOOJGLaFQ&amp;utm_campaign=yelp_api_v3&amp;utm_medium=api_v3_business_search&amp;utm_source=e1AJwhqcU3hPEpOOJGLaFQ</t>
  </si>
  <si>
    <t>the-original-crab-house-miami</t>
  </si>
  <si>
    <t>[{'alias': 'seafood', 'title': 'Seafood'}, {'alias': 'raw_food', 'title': 'Live/Raw Food'}]</t>
  </si>
  <si>
    <t>{'latitude': 25.6802020141109, 'longitude': -80.318843774205}</t>
  </si>
  <si>
    <t>(305) 279-7050</t>
  </si>
  <si>
    <t>QmuDbGGKfHP2fMn1F4ZKMQ</t>
  </si>
  <si>
    <t>https://s3-media1.fl.yelpcdn.com/bphoto/KC4RtsLKR8S6iLjvyuZPpw/o.jpg</t>
  </si>
  <si>
    <t>{'address1': '9636 SW 77th Ave', 'address2': '', 'address3': '', 'city': 'Miami', 'zip_code': '33156', 'country': 'US', 'state': 'FL', 'display_address': ['9636 SW 77th Ave', 'Miami, FL 33156']}</t>
  </si>
  <si>
    <t>The Original Crab House</t>
  </si>
  <si>
    <t>https://www.yelp.com/biz/the-original-crab-house-miami?adjust_creative=e1AJwhqcU3hPEpOOJGLaFQ&amp;utm_campaign=yelp_api_v3&amp;utm_medium=api_v3_business_search&amp;utm_source=e1AJwhqcU3hPEpOOJGLaFQ</t>
  </si>
  <si>
    <t>happy-wine-in-the-grove-miami</t>
  </si>
  <si>
    <t>[{'alias': 'tapas', 'title': 'Tapas Bars'}, {'alias': 'tapasmallplates', 'title': 'Tapas/Small Plates'}, {'alias': 'wine_bars', 'title': 'Wine Bars'}]</t>
  </si>
  <si>
    <t>{'latitude': 25.735534, 'longitude': -80.239147}</t>
  </si>
  <si>
    <t>(305) 460-9939</t>
  </si>
  <si>
    <t>_yHPmbPBbd-CRtsAF_SQqA</t>
  </si>
  <si>
    <t>https://s3-media2.fl.yelpcdn.com/bphoto/0_iMFSgswAoJRM0DplKTxg/o.jpg</t>
  </si>
  <si>
    <t>{'address1': '2833 Bird Ave', 'address2': None, 'address3': '', 'city': 'Miami', 'zip_code': '33133', 'country': 'US', 'state': 'FL', 'display_address': ['2833 Bird Ave', 'Miami, FL 33133']}</t>
  </si>
  <si>
    <t>Happy Wine in the Grove</t>
  </si>
  <si>
    <t>https://www.yelp.com/biz/happy-wine-in-the-grove-miami?adjust_creative=e1AJwhqcU3hPEpOOJGLaFQ&amp;utm_campaign=yelp_api_v3&amp;utm_medium=api_v3_business_search&amp;utm_source=e1AJwhqcU3hPEpOOJGLaFQ</t>
  </si>
  <si>
    <t>la-carreta-restaurant-miami-4</t>
  </si>
  <si>
    <t>[{'alias': 'cuban', 'title': 'Cuban'}]</t>
  </si>
  <si>
    <t>{'latitude': 25.7976855022012, 'longitude': -80.2814967557788}</t>
  </si>
  <si>
    <t>(305) 869-3003</t>
  </si>
  <si>
    <t>CbEQK2S7axhORTDX0id5FQ</t>
  </si>
  <si>
    <t>https://s3-media1.fl.yelpcdn.com/bphoto/FYvzZ6HIwfZperDUtWucGA/o.jpg</t>
  </si>
  <si>
    <t>{'address1': '2100 NW 42nd Ave', 'address2': '', 'address3': 'Concourse D-37', 'city': 'Miami', 'zip_code': '33125', 'country': 'US', 'state': 'FL', 'display_address': ['2100 NW 42nd Ave', 'Concourse D-37', 'Miami, FL 33125']}</t>
  </si>
  <si>
    <t>La Carreta Restaurant</t>
  </si>
  <si>
    <t>https://www.yelp.com/biz/la-carreta-restaurant-miami-4?adjust_creative=e1AJwhqcU3hPEpOOJGLaFQ&amp;utm_campaign=yelp_api_v3&amp;utm_medium=api_v3_business_search&amp;utm_source=e1AJwhqcU3hPEpOOJGLaFQ</t>
  </si>
  <si>
    <t>soyka-miami</t>
  </si>
  <si>
    <t>[{'alias': 'tradamerican', 'title': 'American (Traditional)'}]</t>
  </si>
  <si>
    <t>{'latitude': 25.82704, 'longitude': -80.18729}</t>
  </si>
  <si>
    <t>(305) 759-3117</t>
  </si>
  <si>
    <t>Xb83lABqcz2S5BCXfDvCBw</t>
  </si>
  <si>
    <t>https://s3-media4.fl.yelpcdn.com/bphoto/SZe30VJ9-SDZHVbOinOukg/o.jpg</t>
  </si>
  <si>
    <t>{'address1': '5556 NE 4th Ct', 'address2': '', 'address3': '', 'city': 'Miami', 'zip_code': '33137', 'country': 'US', 'state': 'FL', 'display_address': ['5556 NE 4th Ct', 'Miami, FL 33137']}</t>
  </si>
  <si>
    <t>Soyka</t>
  </si>
  <si>
    <t>https://www.yelp.com/biz/soyka-miami?adjust_creative=e1AJwhqcU3hPEpOOJGLaFQ&amp;utm_campaign=yelp_api_v3&amp;utm_medium=api_v3_business_search&amp;utm_source=e1AJwhqcU3hPEpOOJGLaFQ</t>
  </si>
  <si>
    <t>alloy-bistro-gourmet-miami-4</t>
  </si>
  <si>
    <t>[{'alias': 'mediterranean', 'title': 'Mediterranean'}, {'alias': 'wine_bars', 'title': 'Wine Bars'}]</t>
  </si>
  <si>
    <t>{'latitude': 25.7728880744546, 'longitude': -80.1919063737563}</t>
  </si>
  <si>
    <t>(786) 773-2742</t>
  </si>
  <si>
    <t>QcBoNvkr4s6SzviMGf9_uA</t>
  </si>
  <si>
    <t>https://s3-media4.fl.yelpcdn.com/bphoto/qB1YjImDRS4eIadF_Or-Gw/o.jpg</t>
  </si>
  <si>
    <t>{'address1': '154 SE 1st Ave', 'address2': None, 'address3': '', 'city': 'Miami', 'zip_code': '33131', 'country': 'US', 'state': 'FL', 'display_address': ['154 SE 1st Ave', 'Miami, FL 33131']}</t>
  </si>
  <si>
    <t>Alloy Bistro Gourmet</t>
  </si>
  <si>
    <t>https://www.yelp.com/biz/alloy-bistro-gourmet-miami-4?adjust_creative=e1AJwhqcU3hPEpOOJGLaFQ&amp;utm_campaign=yelp_api_v3&amp;utm_medium=api_v3_business_search&amp;utm_source=e1AJwhqcU3hPEpOOJGLaFQ</t>
  </si>
  <si>
    <t>raw-south-juice-miami</t>
  </si>
  <si>
    <t>[{'alias': 'juicebars', 'title': 'Juice Bars &amp; Smoothies'}, {'alias': 'vegan', 'title': 'Vegan'}, {'alias': 'salad', 'title': 'Salad'}]</t>
  </si>
  <si>
    <t>{'latitude': 25.6793137, 'longitude': -80.3185425}</t>
  </si>
  <si>
    <t>(786) 534-9263</t>
  </si>
  <si>
    <t>5UJW3CdK4NrnwmdsnmkEKg</t>
  </si>
  <si>
    <t>https://s3-media2.fl.yelpcdn.com/bphoto/oCZTqWYzIvAbjh0Wd0kLVQ/o.jpg</t>
  </si>
  <si>
    <t>{'address1': '9804 SW 77th Ave', 'address2': '', 'address3': '', 'city': 'Miami', 'zip_code': '33156', 'country': 'US', 'state': 'FL', 'display_address': ['9804 SW 77th Ave', 'Miami, FL 33156']}</t>
  </si>
  <si>
    <t>Raw South Juice</t>
  </si>
  <si>
    <t>https://www.yelp.com/biz/raw-south-juice-miami?adjust_creative=e1AJwhqcU3hPEpOOJGLaFQ&amp;utm_campaign=yelp_api_v3&amp;utm_medium=api_v3_business_search&amp;utm_source=e1AJwhqcU3hPEpOOJGLaFQ</t>
  </si>
  <si>
    <t>caf√©-roval-miami</t>
  </si>
  <si>
    <t>[{'alias': 'seafood', 'title': 'Seafood'}, {'alias': 'mediterranean', 'title': 'Mediterranean'}]</t>
  </si>
  <si>
    <t>{'latitude': 25.8293822848929, 'longitude': -80.1870626944427}</t>
  </si>
  <si>
    <t>(786) 953-7850</t>
  </si>
  <si>
    <t>OYu_URmWlpi46iQhnmMHJQ</t>
  </si>
  <si>
    <t>https://s3-media1.fl.yelpcdn.com/bphoto/QXYVDWuHlQ38r46uzK9C3A/o.jpg</t>
  </si>
  <si>
    <t>{'address1': '5808 NE 4th Ct', 'address2': '', 'address3': None, 'city': 'Miami', 'zip_code': '33137', 'country': 'US', 'state': 'FL', 'display_address': ['5808 NE 4th Ct', 'Miami, FL 33137']}</t>
  </si>
  <si>
    <t>Caf√© Roval</t>
  </si>
  <si>
    <t>https://www.yelp.com/biz/caf%C3%A9-roval-miami?adjust_creative=e1AJwhqcU3hPEpOOJGLaFQ&amp;utm_campaign=yelp_api_v3&amp;utm_medium=api_v3_business_search&amp;utm_source=e1AJwhqcU3hPEpOOJGLaFQ</t>
  </si>
  <si>
    <t>berries-in-the-grove-miami</t>
  </si>
  <si>
    <t>[{'alias': 'newamerican', 'title': 'American (New)'}, {'alias': 'breakfast_brunch', 'title': 'Breakfast &amp; Brunch'}, {'alias': 'pizza', 'title': 'Pizza'}]</t>
  </si>
  <si>
    <t>{'latitude': 25.7382732, 'longitude': -80.2379399}</t>
  </si>
  <si>
    <t>(305) 448-2111</t>
  </si>
  <si>
    <t>1G3e5PV9r1W0WR7QBsgsJg</t>
  </si>
  <si>
    <t>https://s3-media3.fl.yelpcdn.com/bphoto/m98Sk44dKtvdzL3u65ufqQ/o.jpg</t>
  </si>
  <si>
    <t>{'address1': '2884 SW 27th Ave', 'address2': '', 'address3': '', 'city': 'Miami', 'zip_code': '33133', 'country': 'US', 'state': 'FL', 'display_address': ['2884 SW 27th Ave', 'Miami, FL 33133']}</t>
  </si>
  <si>
    <t>Berries In the Grove</t>
  </si>
  <si>
    <t>https://www.yelp.com/biz/berries-in-the-grove-miami?adjust_creative=e1AJwhqcU3hPEpOOJGLaFQ&amp;utm_campaign=yelp_api_v3&amp;utm_medium=api_v3_business_search&amp;utm_source=e1AJwhqcU3hPEpOOJGLaFQ</t>
  </si>
  <si>
    <t>clove-mediterranean-kitchen-miami</t>
  </si>
  <si>
    <t>[{'alias': 'mediterranean', 'title': 'Mediterranean'}, {'alias': 'greek', 'title': 'Greek'}]</t>
  </si>
  <si>
    <t>{'latitude': 25.7727848, 'longitude': -80.1887806}</t>
  </si>
  <si>
    <t>(786) 717-6788</t>
  </si>
  <si>
    <t>GHd5CbA7qlDZh4AS041Ntw</t>
  </si>
  <si>
    <t>https://s3-media1.fl.yelpcdn.com/bphoto/9i3MKhVqkmBpuZeDhbFuwQ/o.jpg</t>
  </si>
  <si>
    <t>{'address1': '195 SE 3rd Ave', 'address2': None, 'address3': '', 'city': 'Miami', 'zip_code': '33131', 'country': 'US', 'state': 'FL', 'display_address': ['195 SE 3rd Ave', 'Miami, FL 33131']}</t>
  </si>
  <si>
    <t>Clove Mediterranean Kitchen</t>
  </si>
  <si>
    <t>https://www.yelp.com/biz/clove-mediterranean-kitchen-miami?adjust_creative=e1AJwhqcU3hPEpOOJGLaFQ&amp;utm_campaign=yelp_api_v3&amp;utm_medium=api_v3_business_search&amp;utm_source=e1AJwhqcU3hPEpOOJGLaFQ</t>
  </si>
  <si>
    <t>texas-roadhouse-miami</t>
  </si>
  <si>
    <t>[{'alias': 'steak', 'title': 'Steakhouses'}, {'alias': 'bbq', 'title': 'Barbeque'}, {'alias': 'tradamerican', 'title': 'American (Traditional)'}]</t>
  </si>
  <si>
    <t>{'latitude': 25.7696468686623, 'longitude': -80.3421527917608}</t>
  </si>
  <si>
    <t>(305) 223-2955</t>
  </si>
  <si>
    <t>MxW98kWX6_gBEsB9u8AR9A</t>
  </si>
  <si>
    <t>https://s3-media1.fl.yelpcdn.com/bphoto/JFx5IRpAi2Jomn2_YCy1ng/o.jpg</t>
  </si>
  <si>
    <t>{'address1': '9161 W Flagler St', 'address2': '', 'address3': '', 'city': 'Miami', 'zip_code': '33174', 'country': 'US', 'state': 'FL', 'display_address': ['9161 W Flagler St', 'Miami, FL 33174']}</t>
  </si>
  <si>
    <t>https://www.yelp.com/biz/texas-roadhouse-miami?adjust_creative=e1AJwhqcU3hPEpOOJGLaFQ&amp;utm_campaign=yelp_api_v3&amp;utm_medium=api_v3_business_search&amp;utm_source=e1AJwhqcU3hPEpOOJGLaFQ</t>
  </si>
  <si>
    <t>el-exquisito-miami-2</t>
  </si>
  <si>
    <t>{'latitude': 25.7655732, 'longitude': -80.2197048}</t>
  </si>
  <si>
    <t>(305) 643-0227</t>
  </si>
  <si>
    <t>GkTr3rBRRylDsDt1cf7Zwg</t>
  </si>
  <si>
    <t>https://s3-media4.fl.yelpcdn.com/bphoto/CBG6qR1N_DHy5jVpjgzgmQ/o.jpg</t>
  </si>
  <si>
    <t>{'address1': '1510 SW 8th St', 'address2': '', 'address3': '', 'city': 'Miami', 'zip_code': '33135', 'country': 'US', 'state': 'FL', 'display_address': ['1510 SW 8th St', 'Miami, FL 33135']}</t>
  </si>
  <si>
    <t>El Exquisito</t>
  </si>
  <si>
    <t>https://www.yelp.com/biz/el-exquisito-miami-2?adjust_creative=e1AJwhqcU3hPEpOOJGLaFQ&amp;utm_campaign=yelp_api_v3&amp;utm_medium=api_v3_business_search&amp;utm_source=e1AJwhqcU3hPEpOOJGLaFQ</t>
  </si>
  <si>
    <t>el-taquito-miami</t>
  </si>
  <si>
    <t>{'latitude': 25.7277458, 'longitude': -80.2428484}</t>
  </si>
  <si>
    <t>(305) 446-2303</t>
  </si>
  <si>
    <t>e4BpQz3vM7hrxSlK-4KKQw</t>
  </si>
  <si>
    <t>https://s3-media1.fl.yelpcdn.com/bphoto/E3UIdgeds1jvdIA-otkIRQ/o.jpg</t>
  </si>
  <si>
    <t>{'address1': '3410 Main Hwy', 'address2': '', 'address3': '', 'city': 'Miami', 'zip_code': '33133', 'country': 'US', 'state': 'FL', 'display_address': ['3410 Main Hwy', 'Miami, FL 33133']}</t>
  </si>
  <si>
    <t>El Taquito</t>
  </si>
  <si>
    <t>https://www.yelp.com/biz/el-taquito-miami?adjust_creative=e1AJwhqcU3hPEpOOJGLaFQ&amp;utm_campaign=yelp_api_v3&amp;utm_medium=api_v3_business_search&amp;utm_source=e1AJwhqcU3hPEpOOJGLaFQ</t>
  </si>
  <si>
    <t>meraki-greek-bistro-miami</t>
  </si>
  <si>
    <t>[{'alias': 'greek', 'title': 'Greek'}]</t>
  </si>
  <si>
    <t>{'latitude': 25.7728560661178, 'longitude': -80.1920914577087}</t>
  </si>
  <si>
    <t>(786) 773-1535</t>
  </si>
  <si>
    <t>eqE6N8xFYBFDeKfBu621mA</t>
  </si>
  <si>
    <t>https://s3-media2.fl.yelpcdn.com/bphoto/foblypGW9qhWNYxK9_ppzw/o.jpg</t>
  </si>
  <si>
    <t>{'address1': '142 SE 1st Ave', 'address2': None, 'address3': '', 'city': 'Miami', 'zip_code': '33131', 'country': 'US', 'state': 'FL', 'display_address': ['142 SE 1st Ave', 'Miami, FL 33131']}</t>
  </si>
  <si>
    <t>Meraki Greek Bistro</t>
  </si>
  <si>
    <t>https://www.yelp.com/biz/meraki-greek-bistro-miami?adjust_creative=e1AJwhqcU3hPEpOOJGLaFQ&amp;utm_campaign=yelp_api_v3&amp;utm_medium=api_v3_business_search&amp;utm_source=e1AJwhqcU3hPEpOOJGLaFQ</t>
  </si>
  <si>
    <t>lan-pan-asian-cafe-miami-3</t>
  </si>
  <si>
    <t>[{'alias': 'panasian', 'title': 'Pan Asian'}, {'alias': 'bubbletea', 'title': 'Bubble Tea'}, {'alias': 'juicebars', 'title': 'Juice Bars &amp; Smoothies'}]</t>
  </si>
  <si>
    <t>{'latitude': 25.6927979, 'longitude': -80.3039098}</t>
  </si>
  <si>
    <t>RIlXSnTu5z_e30s8JtXwpA</t>
  </si>
  <si>
    <t>https://s3-media3.fl.yelpcdn.com/bphoto/Yp1ytWULIQINW_LS6UR4HA/o.jpg</t>
  </si>
  <si>
    <t>{'address1': '8332 S Dixie Hwy', 'address2': '', 'address3': '', 'city': 'Miami', 'zip_code': '33143', 'country': 'US', 'state': 'FL', 'display_address': ['8332 S Dixie Hwy', 'Miami, FL 33143']}</t>
  </si>
  <si>
    <t>Lan Pan Asian Cafe</t>
  </si>
  <si>
    <t>https://www.yelp.com/biz/lan-pan-asian-cafe-miami-3?adjust_creative=e1AJwhqcU3hPEpOOJGLaFQ&amp;utm_campaign=yelp_api_v3&amp;utm_medium=api_v3_business_search&amp;utm_source=e1AJwhqcU3hPEpOOJGLaFQ</t>
  </si>
  <si>
    <t>caja-caliente-miami</t>
  </si>
  <si>
    <t>[{'alias': 'foodtrucks', 'title': 'Food Trucks'}, {'alias': 'cuban', 'title': 'Cuban'}, {'alias': 'tacos', 'title': 'Tacos'}]</t>
  </si>
  <si>
    <t>{'latitude': 25.8023116925544, 'longitude': -80.1911693545971}</t>
  </si>
  <si>
    <t>(786) 442-8363</t>
  </si>
  <si>
    <t>kXTQBinEOzVgPIizcI52vQ</t>
  </si>
  <si>
    <t>https://s3-media1.fl.yelpcdn.com/bphoto/sB1yPvHpkJSyfm2KrAf2Yg/o.jpg</t>
  </si>
  <si>
    <t>{'address1': '2634 NE 2nd Ave', 'address2': '', 'address3': '', 'city': 'Miami', 'zip_code': '33137', 'country': 'US', 'state': 'FL', 'display_address': ['2634 NE 2nd Ave', 'Miami, FL 33137']}</t>
  </si>
  <si>
    <t>Caja Caliente</t>
  </si>
  <si>
    <t>https://www.yelp.com/biz/caja-caliente-miami?adjust_creative=e1AJwhqcU3hPEpOOJGLaFQ&amp;utm_campaign=yelp_api_v3&amp;utm_medium=api_v3_business_search&amp;utm_source=e1AJwhqcU3hPEpOOJGLaFQ</t>
  </si>
  <si>
    <t>dolores-but-you-can-call-me-lolita-miami</t>
  </si>
  <si>
    <t>[{'alias': 'newamerican', 'title': 'American (New)'}, {'alias': 'cocktailbars', 'title': 'Cocktail Bars'}, {'alias': 'tapas', 'title': 'Tapas Bars'}]</t>
  </si>
  <si>
    <t>{'latitude': 25.76427, 'longitude': -80.19354}</t>
  </si>
  <si>
    <t>(305) 403-3103</t>
  </si>
  <si>
    <t>aIQK1sw9Prr-KdUu717vRw</t>
  </si>
  <si>
    <t>https://s3-media1.fl.yelpcdn.com/bphoto/UiUjQZE-RHqdeTqG-pRB3w/o.jpg</t>
  </si>
  <si>
    <t>{'address1': '1000 S Miami Ave', 'address2': '', 'address3': '', 'city': 'Miami', 'zip_code': '33130', 'country': 'US', 'state': 'FL', 'display_address': ['1000 S Miami Ave', 'Miami, FL 33130']}</t>
  </si>
  <si>
    <t>https://www.yelp.com/biz/dolores-but-you-can-call-me-lolita-miami?adjust_creative=e1AJwhqcU3hPEpOOJGLaFQ&amp;utm_campaign=yelp_api_v3&amp;utm_medium=api_v3_business_search&amp;utm_source=e1AJwhqcU3hPEpOOJGLaFQ</t>
  </si>
  <si>
    <t>pdq-miami-miami</t>
  </si>
  <si>
    <t>[{'alias': 'sandwiches', 'title': 'Sandwiches'}, {'alias': 'chickenshop', 'title': 'Chicken Shop'}, {'alias': 'hotdogs', 'title': 'Fast Food'}]</t>
  </si>
  <si>
    <t>{'latitude': 25.769642412045, 'longitude': -80.3598993699753}</t>
  </si>
  <si>
    <t>(305) 257-3032</t>
  </si>
  <si>
    <t>1q014EZ_BOxLtIZoe7YwJw</t>
  </si>
  <si>
    <t>https://s3-media4.fl.yelpcdn.com/bphoto/pqaCYRStfyAU_11VozaQQw/o.jpg</t>
  </si>
  <si>
    <t>{'address1': '10121 W Flagler St', 'address2': '', 'address3': '', 'city': 'Miami', 'zip_code': '33174', 'country': 'US', 'state': 'FL', 'display_address': ['10121 W Flagler St', 'Miami, FL 33174']}</t>
  </si>
  <si>
    <t>PDQ - Miami</t>
  </si>
  <si>
    <t>https://www.yelp.com/biz/pdq-miami-miami?adjust_creative=e1AJwhqcU3hPEpOOJGLaFQ&amp;utm_campaign=yelp_api_v3&amp;utm_medium=api_v3_business_search&amp;utm_source=e1AJwhqcU3hPEpOOJGLaFQ</t>
  </si>
  <si>
    <t>ten-fruits-miami</t>
  </si>
  <si>
    <t>[{'alias': 'juicebars', 'title': 'Juice Bars &amp; Smoothies'}, {'alias': 'coffee', 'title': 'Coffee &amp; Tea'}, {'alias': 'cafes', 'title': 'Cafes'}]</t>
  </si>
  <si>
    <t>{'latitude': 25.776136, 'longitude': -80.1885987}</t>
  </si>
  <si>
    <t>(305) 373-7678</t>
  </si>
  <si>
    <t>Rp4QLrAFFwhGYJgpDItzrg</t>
  </si>
  <si>
    <t>https://s3-media2.fl.yelpcdn.com/bphoto/Bkd8S0QV2UiWVN48Th10XQ/o.jpg</t>
  </si>
  <si>
    <t>{'address1': '143 NE 3rd Ave', 'address2': '', 'address3': '', 'city': 'Miami', 'zip_code': '33132', 'country': 'US', 'state': 'FL', 'display_address': ['143 NE 3rd Ave', 'Miami, FL 33132']}</t>
  </si>
  <si>
    <t>https://www.yelp.com/biz/ten-fruits-miami?adjust_creative=e1AJwhqcU3hPEpOOJGLaFQ&amp;utm_campaign=yelp_api_v3&amp;utm_medium=api_v3_business_search&amp;utm_source=e1AJwhqcU3hPEpOOJGLaFQ</t>
  </si>
  <si>
    <t>salsa-fiesta-miami</t>
  </si>
  <si>
    <t>[{'alias': 'latin', 'title': 'Latin American'}, {'alias': 'tacos', 'title': 'Tacos'}]</t>
  </si>
  <si>
    <t>{'latitude': 25.8046439255642, 'longitude': -80.1893133821288}</t>
  </si>
  <si>
    <t>(305) 400-8245</t>
  </si>
  <si>
    <t>KjfH510jpifW6ETvdZ1_6g</t>
  </si>
  <si>
    <t>https://s3-media4.fl.yelpcdn.com/bphoto/lrG14hp8PCrXbkvtS-KIbw/o.jpg</t>
  </si>
  <si>
    <t>{'address1': '2929 Biscayne Blvd', 'address2': '', 'address3': '', 'city': 'Miami', 'zip_code': '33137', 'country': 'US', 'state': 'FL', 'display_address': ['2929 Biscayne Blvd', 'Miami, FL 33137']}</t>
  </si>
  <si>
    <t>Salsa Fiesta</t>
  </si>
  <si>
    <t>https://www.yelp.com/biz/salsa-fiesta-miami?adjust_creative=e1AJwhqcU3hPEpOOJGLaFQ&amp;utm_campaign=yelp_api_v3&amp;utm_medium=api_v3_business_search&amp;utm_source=e1AJwhqcU3hPEpOOJGLaFQ</t>
  </si>
  <si>
    <t>my-ceviche-miami-2</t>
  </si>
  <si>
    <t>{'latitude': 25.7618220352028, 'longitude': -80.1933491521149}</t>
  </si>
  <si>
    <t>(305) 960-7825</t>
  </si>
  <si>
    <t>Nq1wrxiDc9T4M4QMbAIweQ</t>
  </si>
  <si>
    <t>https://s3-media3.fl.yelpcdn.com/bphoto/ZhGxb0cP_6RHzGc9NL7cJg/o.jpg</t>
  </si>
  <si>
    <t>{'address1': '1250 S Miami Ave', 'address2': '', 'address3': '', 'city': 'Miami', 'zip_code': '33130', 'country': 'US', 'state': 'FL', 'display_address': ['1250 S Miami Ave', 'Miami, FL 33130']}</t>
  </si>
  <si>
    <t>https://www.yelp.com/biz/my-ceviche-miami-2?adjust_creative=e1AJwhqcU3hPEpOOJGLaFQ&amp;utm_campaign=yelp_api_v3&amp;utm_medium=api_v3_business_search&amp;utm_source=e1AJwhqcU3hPEpOOJGLaFQ</t>
  </si>
  <si>
    <t>pummarola-pastificio-and-pizzeria-coral-gables</t>
  </si>
  <si>
    <t>{'latitude': 25.75082, 'longitude': -80.2575899}</t>
  </si>
  <si>
    <t>(786) 409-6866</t>
  </si>
  <si>
    <t>Lf0-mpLZeTkRYiZ8yxpcGg</t>
  </si>
  <si>
    <t>https://s3-media1.fl.yelpcdn.com/bphoto/_9pu0MlIHid9wn9V_dgbCw/o.jpg</t>
  </si>
  <si>
    <t>{'address1': '141 Aragon Ave', 'address2': None, 'address3': '', 'city': 'Coral Gables', 'zip_code': '33134', 'country': 'US', 'state': 'FL', 'display_address': ['141 Aragon Ave', 'Coral Gables, FL 33134']}</t>
  </si>
  <si>
    <t>Pummarola Pastificio and Pizzeria</t>
  </si>
  <si>
    <t>https://www.yelp.com/biz/pummarola-pastificio-and-pizzeria-coral-gables?adjust_creative=e1AJwhqcU3hPEpOOJGLaFQ&amp;utm_campaign=yelp_api_v3&amp;utm_medium=api_v3_business_search&amp;utm_source=e1AJwhqcU3hPEpOOJGLaFQ</t>
  </si>
  <si>
    <t>beehive-juice-bar-miami</t>
  </si>
  <si>
    <t>[{'alias': 'vegan', 'title': 'Vegan'}, {'alias': 'juicebars', 'title': 'Juice Bars &amp; Smoothies'}]</t>
  </si>
  <si>
    <t>{'latitude': 25.7331043262797, 'longitude': -80.3005219307619}</t>
  </si>
  <si>
    <t>(305) 663-1300</t>
  </si>
  <si>
    <t>UXu6m0wV1f0x6vAPXF4OdQ</t>
  </si>
  <si>
    <t>https://s3-media2.fl.yelpcdn.com/bphoto/jkQsFEcrMQVRfo5NBNtdlQ/o.jpg</t>
  </si>
  <si>
    <t>{'address1': '6490 Bird Rd', 'address2': '', 'address3': '', 'city': 'Miami', 'zip_code': '33155', 'country': 'US', 'state': 'FL', 'display_address': ['6490 Bird Rd', 'Miami, FL 33155']}</t>
  </si>
  <si>
    <t>Beehive Juice Bar</t>
  </si>
  <si>
    <t>https://www.yelp.com/biz/beehive-juice-bar-miami?adjust_creative=e1AJwhqcU3hPEpOOJGLaFQ&amp;utm_campaign=yelp_api_v3&amp;utm_medium=api_v3_business_search&amp;utm_source=e1AJwhqcU3hPEpOOJGLaFQ</t>
  </si>
  <si>
    <t>seasons-52-coral-gables</t>
  </si>
  <si>
    <t>[{'alias': 'newamerican', 'title': 'American (New)'}, {'alias': 'wine_bars', 'title': 'Wine Bars'}, {'alias': 'seafood', 'title': 'Seafood'}]</t>
  </si>
  <si>
    <t>{'latitude': 25.74975, 'longitude': -80.26134}</t>
  </si>
  <si>
    <t>(305) 442-8552</t>
  </si>
  <si>
    <t>iu0nR2OGs2EV65q67MHL9w</t>
  </si>
  <si>
    <t>https://s3-media1.fl.yelpcdn.com/bphoto/WsTIYUZRH6quSoKN9GkTew/o.jpg</t>
  </si>
  <si>
    <t>{'address1': '321 Miracle Mile', 'address2': '', 'address3': '', 'city': 'Coral Gables', 'zip_code': '33134', 'country': 'US', 'state': 'FL', 'display_address': ['321 Miracle Mile', 'Coral Gables, FL 33134']}</t>
  </si>
  <si>
    <t>https://www.yelp.com/biz/seasons-52-coral-gables?adjust_creative=e1AJwhqcU3hPEpOOJGLaFQ&amp;utm_campaign=yelp_api_v3&amp;utm_medium=api_v3_business_search&amp;utm_source=e1AJwhqcU3hPEpOOJGLaFQ</t>
  </si>
  <si>
    <t>jamon-iberico-pata-negra-restaurant-tapas-and-wine-bar-miami</t>
  </si>
  <si>
    <t>{'latitude': 25.7735180169408, 'longitude': -80.201877932016}</t>
  </si>
  <si>
    <t>(305) 324-1111</t>
  </si>
  <si>
    <t>GBbp688iLv7FPdx_x2ciXg</t>
  </si>
  <si>
    <t>https://s3-media4.fl.yelpcdn.com/bphoto/3Kp1DAPjOiCyHWSGylZU0g/o.jpg</t>
  </si>
  <si>
    <t>{'address1': '10 SW S River Dr', 'address2': '', 'address3': 'Neo Lofts Building', 'city': 'Miami', 'zip_code': '33130', 'country': 'US', 'state': 'FL', 'display_address': ['10 SW S River Dr', 'Neo Lofts Building', 'Miami, FL 33130']}</t>
  </si>
  <si>
    <t>Jamon Iberico Pata Negra Restaurant Tapas &amp; Wine Bar</t>
  </si>
  <si>
    <t>https://www.yelp.com/biz/jamon-iberico-pata-negra-restaurant-tapas-and-wine-bar-miami?adjust_creative=e1AJwhqcU3hPEpOOJGLaFQ&amp;utm_campaign=yelp_api_v3&amp;utm_medium=api_v3_business_search&amp;utm_source=e1AJwhqcU3hPEpOOJGLaFQ</t>
  </si>
  <si>
    <t>sparkys-roadside-barbecue-miami</t>
  </si>
  <si>
    <t>[{'alias': 'bbq', 'title': 'Barbeque'}, {'alias': 'tradamerican', 'title': 'American (Traditional)'}]</t>
  </si>
  <si>
    <t>{'latitude': 25.7751150948917, 'longitude': -80.1900666313574}</t>
  </si>
  <si>
    <t>(305) 377-2877</t>
  </si>
  <si>
    <t>M9Uo6etJ3XqGYMHya91fqg</t>
  </si>
  <si>
    <t>https://s3-media2.fl.yelpcdn.com/bphoto/M0O1R2S3-OAfwOZ1CASs4Q/o.jpg</t>
  </si>
  <si>
    <t>{'address1': '204 NE 1st St', 'address2': '', 'address3': '', 'city': 'Miami', 'zip_code': '33132', 'country': 'US', 'state': 'FL', 'display_address': ['204 NE 1st St', 'Miami, FL 33132']}</t>
  </si>
  <si>
    <t>Sparky's Roadside Barbecue</t>
  </si>
  <si>
    <t>https://www.yelp.com/biz/sparkys-roadside-barbecue-miami?adjust_creative=e1AJwhqcU3hPEpOOJGLaFQ&amp;utm_campaign=yelp_api_v3&amp;utm_medium=api_v3_business_search&amp;utm_source=e1AJwhqcU3hPEpOOJGLaFQ</t>
  </si>
  <si>
    <t>nikko-by-sunshine-miami</t>
  </si>
  <si>
    <t>[{'alias': 'asianfusion', 'title': 'Asian Fusion'}, {'alias': 'thai', 'title': 'Thai'}, {'alias': 'japanese', 'title': 'Japanese'}]</t>
  </si>
  <si>
    <t>{'latitude': 25.7614933640083, 'longitude': -80.190445725752}</t>
  </si>
  <si>
    <t>(305) 418-0151</t>
  </si>
  <si>
    <t>JPz5EMLeeASXvtfDJ_hNWQ</t>
  </si>
  <si>
    <t>https://s3-media1.fl.yelpcdn.com/bphoto/gvGPDFAv4d-jFgA5gXh9cQ/o.jpg</t>
  </si>
  <si>
    <t>{'address1': '186 SE 12th Ter', 'address2': 'Unit CU-2', 'address3': '', 'city': 'Miami', 'zip_code': '33131', 'country': 'US', 'state': 'FL', 'display_address': ['186 SE 12th Ter', 'Unit CU-2', 'Miami, FL 33131']}</t>
  </si>
  <si>
    <t>Nikko By Sunshine</t>
  </si>
  <si>
    <t>https://www.yelp.com/biz/nikko-by-sunshine-miami?adjust_creative=e1AJwhqcU3hPEpOOJGLaFQ&amp;utm_campaign=yelp_api_v3&amp;utm_medium=api_v3_business_search&amp;utm_source=e1AJwhqcU3hPEpOOJGLaFQ</t>
  </si>
  <si>
    <t>the-butcher-shop-miami</t>
  </si>
  <si>
    <t>[{'alias': 'butcher', 'title': 'Butcher'}, {'alias': 'bars', 'title': 'Bars'}, {'alias': 'newamerican', 'title': 'American (New)'}]</t>
  </si>
  <si>
    <t>{'latitude': 25.7993171463779, 'longitude': -80.1980936359081}</t>
  </si>
  <si>
    <t>(305) 846-9120</t>
  </si>
  <si>
    <t>WczSjCtMLaDsncbOuPta7w</t>
  </si>
  <si>
    <t>https://s3-media1.fl.yelpcdn.com/bphoto/QF8W5Lm5OXet2lNMr8vTuw/o.jpg</t>
  </si>
  <si>
    <t>{'address1': '165 NW 23rd St', 'address2': '', 'address3': '', 'city': 'Miami', 'zip_code': '33127', 'country': 'US', 'state': 'FL', 'display_address': ['165 NW 23rd St', 'Miami, FL 33127']}</t>
  </si>
  <si>
    <t>The Butcher Shop</t>
  </si>
  <si>
    <t>https://www.yelp.com/biz/the-butcher-shop-miami?adjust_creative=e1AJwhqcU3hPEpOOJGLaFQ&amp;utm_campaign=yelp_api_v3&amp;utm_medium=api_v3_business_search&amp;utm_source=e1AJwhqcU3hPEpOOJGLaFQ</t>
  </si>
  <si>
    <t>magic-city-pizza-miami</t>
  </si>
  <si>
    <t>[{'alias': 'chicken_wings', 'title': 'Chicken Wings'}, {'alias': 'pizza', 'title': 'Pizza'}, {'alias': 'salad', 'title': 'Salad'}]</t>
  </si>
  <si>
    <t>{'latitude': 25.748465, 'longitude': -80.315783}</t>
  </si>
  <si>
    <t>(786) 542-8662</t>
  </si>
  <si>
    <t>kqgeiAds6PKBvzPe6YgqZw</t>
  </si>
  <si>
    <t>https://s3-media4.fl.yelpcdn.com/bphoto/Qaa0RsLStIHBVKFmT8AX4A/o.jpg</t>
  </si>
  <si>
    <t>{'address1': '7401 Coral Way', 'address2': '', 'address3': '', 'city': 'Miami', 'zip_code': '33155', 'country': 'US', 'state': 'FL', 'display_address': ['7401 Coral Way', 'Miami, FL 33155']}</t>
  </si>
  <si>
    <t>Magic City Pizza</t>
  </si>
  <si>
    <t>https://www.yelp.com/biz/magic-city-pizza-miami?adjust_creative=e1AJwhqcU3hPEpOOJGLaFQ&amp;utm_campaign=yelp_api_v3&amp;utm_medium=api_v3_business_search&amp;utm_source=e1AJwhqcU3hPEpOOJGLaFQ</t>
  </si>
  <si>
    <t>poc-american-fusion-buffet-and-sushi-coral-gables-2</t>
  </si>
  <si>
    <t>[{'alias': 'buffets', 'title': 'Buffets'}, {'alias': 'newamerican', 'title': 'American (New)'}, {'alias': 'sushi', 'title': 'Sushi Bars'}]</t>
  </si>
  <si>
    <t>{'latitude': 25.7533821951468, 'longitude': -80.2588886554946}</t>
  </si>
  <si>
    <t>(305) 529-0882</t>
  </si>
  <si>
    <t>Cz9nRERWU-5XYgii-Midqg</t>
  </si>
  <si>
    <t>https://s3-media1.fl.yelpcdn.com/bphoto/sC3ecB3n6ddYEDDI9JCeCw/o.jpg</t>
  </si>
  <si>
    <t>{'address1': '2121 Ponce De Leon Blvd', 'address2': '', 'address3': '', 'city': 'Coral Gables', 'zip_code': '33134', 'country': 'US', 'state': 'FL', 'display_address': ['2121 Ponce De Leon Blvd', 'Coral Gables, FL 33134']}</t>
  </si>
  <si>
    <t>POC American Fusion Buffet &amp; Sushi</t>
  </si>
  <si>
    <t>https://www.yelp.com/biz/poc-american-fusion-buffet-and-sushi-coral-gables-2?adjust_creative=e1AJwhqcU3hPEpOOJGLaFQ&amp;utm_campaign=yelp_api_v3&amp;utm_medium=api_v3_business_search&amp;utm_source=e1AJwhqcU3hPEpOOJGLaFQ</t>
  </si>
  <si>
    <t>alter-restaurant-miami-2</t>
  </si>
  <si>
    <t>{'latitude': 25.7995207607746, 'longitude': -80.1994550228119}</t>
  </si>
  <si>
    <t>(305) 573-5996</t>
  </si>
  <si>
    <t>JbkZ9sQVdyd1ydrOaklmEQ</t>
  </si>
  <si>
    <t>https://s3-media3.fl.yelpcdn.com/bphoto/xHLCwQvKZfD097p--DyGPQ/o.jpg</t>
  </si>
  <si>
    <t>{'address1': '223 NW 23rd St', 'address2': None, 'address3': '', 'city': 'Miami', 'zip_code': '33127', 'country': 'US', 'state': 'FL', 'display_address': ['223 NW 23rd St', 'Miami, FL 33127']}</t>
  </si>
  <si>
    <t>Alter Restaurant</t>
  </si>
  <si>
    <t>https://www.yelp.com/biz/alter-restaurant-miami-2?adjust_creative=e1AJwhqcU3hPEpOOJGLaFQ&amp;utm_campaign=yelp_api_v3&amp;utm_medium=api_v3_business_search&amp;utm_source=e1AJwhqcU3hPEpOOJGLaFQ</t>
  </si>
  <si>
    <t>norman-brothers-produce-miami</t>
  </si>
  <si>
    <t>[{'alias': 'markets', 'title': 'Fruits &amp; Veggies'}, {'alias': 'delis', 'title': 'Delis'}, {'alias': 'grocery', 'title': 'Grocery'}]</t>
  </si>
  <si>
    <t>{'latitude': 25.69834, 'longitude': -80.33288}</t>
  </si>
  <si>
    <t>(305) 274-9363</t>
  </si>
  <si>
    <t>1pbMQ7hfd9BzhCUvbmLoeg</t>
  </si>
  <si>
    <t>https://s3-media2.fl.yelpcdn.com/bphoto/Eafyx1S_XAPyDAzUa-Ui0g/o.jpg</t>
  </si>
  <si>
    <t>{'address1': '7621 Sw 87th Ave', 'address2': '', 'address3': '', 'city': 'Miami', 'zip_code': '33173', 'country': 'US', 'state': 'FL', 'display_address': ['7621 Sw 87th Ave', 'Miami, FL 33173']}</t>
  </si>
  <si>
    <t>https://www.yelp.com/biz/norman-brothers-produce-miami?adjust_creative=e1AJwhqcU3hPEpOOJGLaFQ&amp;utm_campaign=yelp_api_v3&amp;utm_medium=api_v3_business_search&amp;utm_source=e1AJwhqcU3hPEpOOJGLaFQ</t>
  </si>
  <si>
    <t>pizza-project-miami</t>
  </si>
  <si>
    <t>{'latitude': 25.6686986843865, 'longitude': -80.3783432724915}</t>
  </si>
  <si>
    <t>(305) 275-1750</t>
  </si>
  <si>
    <t>fF_TXXKP5AouBGHNgfxsew</t>
  </si>
  <si>
    <t>https://s3-media2.fl.yelpcdn.com/bphoto/GpeDNXx9yniz5QiwfNx7zQ/o.jpg</t>
  </si>
  <si>
    <t>{'address1': '10716 SW 113th Pl', 'address2': '', 'address3': '', 'city': 'Miami', 'zip_code': '33176', 'country': 'US', 'state': 'FL', 'display_address': ['10716 SW 113th Pl', 'Miami, FL 33176']}</t>
  </si>
  <si>
    <t>Pizza Project</t>
  </si>
  <si>
    <t>https://www.yelp.com/biz/pizza-project-miami?adjust_creative=e1AJwhqcU3hPEpOOJGLaFQ&amp;utm_campaign=yelp_api_v3&amp;utm_medium=api_v3_business_search&amp;utm_source=e1AJwhqcU3hPEpOOJGLaFQ</t>
  </si>
  <si>
    <t>107-coffee-and-dessert-miami-2</t>
  </si>
  <si>
    <t>[{'alias': 'desserts', 'title': 'Desserts'}, {'alias': 'asianfusion', 'title': 'Asian Fusion'}, {'alias': 'vegetarian', 'title': 'Vegetarian'}]</t>
  </si>
  <si>
    <t>{'latitude': 25.7528080559339, 'longitude': -80.3671953593857}</t>
  </si>
  <si>
    <t>(786) 717-6378</t>
  </si>
  <si>
    <t>XXk0WJoXomMPlXsISgnXUQ</t>
  </si>
  <si>
    <t>https://s3-media1.fl.yelpcdn.com/bphoto/nu_LIOT6Z_sWIzgXxVOVeg/o.jpg</t>
  </si>
  <si>
    <t>{'address1': '1679 SW 107th Ave', 'address2': '', 'address3': '', 'city': 'Miami', 'zip_code': '33165', 'country': 'US', 'state': 'FL', 'display_address': ['1679 SW 107th Ave', 'Miami, FL 33165']}</t>
  </si>
  <si>
    <t>107 Coffee &amp; Dessert</t>
  </si>
  <si>
    <t>https://www.yelp.com/biz/107-coffee-and-dessert-miami-2?adjust_creative=e1AJwhqcU3hPEpOOJGLaFQ&amp;utm_campaign=yelp_api_v3&amp;utm_medium=api_v3_business_search&amp;utm_source=e1AJwhqcU3hPEpOOJGLaFQ</t>
  </si>
  <si>
    <t>area-31-miami</t>
  </si>
  <si>
    <t>[{'alias': 'seafood', 'title': 'Seafood'}, {'alias': 'newamerican', 'title': 'American (New)'}, {'alias': 'cocktailbars', 'title': 'Cocktail Bars'}]</t>
  </si>
  <si>
    <t>{'latitude': 25.7702253553012, 'longitude': -80.1896206576721}</t>
  </si>
  <si>
    <t>(305) 424-5234</t>
  </si>
  <si>
    <t>pBgm27MQ85T6S00So1PAKQ</t>
  </si>
  <si>
    <t>https://s3-media4.fl.yelpcdn.com/bphoto/KFebdEqU-hg_0wF_HuNwLA/o.jpg</t>
  </si>
  <si>
    <t>{'address1': '270 Biscayne Boulevard Way', 'address2': '', 'address3': '', 'city': 'Miami', 'zip_code': '33131', 'country': 'US', 'state': 'FL', 'display_address': ['270 Biscayne Boulevard Way', 'Miami, FL 33131']}</t>
  </si>
  <si>
    <t>Area 31</t>
  </si>
  <si>
    <t>https://www.yelp.com/biz/area-31-miami?adjust_creative=e1AJwhqcU3hPEpOOJGLaFQ&amp;utm_campaign=yelp_api_v3&amp;utm_medium=api_v3_business_search&amp;utm_source=e1AJwhqcU3hPEpOOJGLaFQ</t>
  </si>
  <si>
    <t>zuuk-mediterranean-kitchen-miami</t>
  </si>
  <si>
    <t>[{'alias': 'mediterranean', 'title': 'Mediterranean'}, {'alias': 'vegetarian', 'title': 'Vegetarian'}, {'alias': 'greek', 'title': 'Greek'}]</t>
  </si>
  <si>
    <t>{'latitude': 25.7620964050293, 'longitude': -80.1935577392578}</t>
  </si>
  <si>
    <t>(305) 200-3145</t>
  </si>
  <si>
    <t>WuTpipAE9UMkU7_Io52KxQ</t>
  </si>
  <si>
    <t>https://s3-media3.fl.yelpcdn.com/bphoto/NKli3d5HZcTjZ97RcDvTmA/o.jpg</t>
  </si>
  <si>
    <t>{'address1': '1250 S Miami Ave', 'address2': 'Ste 05', 'address3': '', 'city': 'Miami', 'zip_code': '33130', 'country': 'US', 'state': 'FL', 'display_address': ['1250 S Miami Ave', 'Ste 05', 'Miami, FL 33130']}</t>
  </si>
  <si>
    <t>Zuuk Mediterranean Kitchen</t>
  </si>
  <si>
    <t>https://www.yelp.com/biz/zuuk-mediterranean-kitchen-miami?adjust_creative=e1AJwhqcU3hPEpOOJGLaFQ&amp;utm_campaign=yelp_api_v3&amp;utm_medium=api_v3_business_search&amp;utm_source=e1AJwhqcU3hPEpOOJGLaFQ</t>
  </si>
  <si>
    <t>lekoke-wines-and-bites-miami</t>
  </si>
  <si>
    <t>[{'alias': 'wine_bars', 'title': 'Wine Bars'}, {'alias': 'pizza', 'title': 'Pizza'}, {'alias': 'sandwiches', 'title': 'Sandwiches'}]</t>
  </si>
  <si>
    <t>{'latitude': 25.7658566, 'longitude': -80.2149795}</t>
  </si>
  <si>
    <t>uQFqAVhlqgcgqD0OGIaTng</t>
  </si>
  <si>
    <t>https://s3-media1.fl.yelpcdn.com/bphoto/8-V67dOsDbE_n0D4SGy1GA/o.jpg</t>
  </si>
  <si>
    <t>{'address1': '1225 SW 8th St', 'address2': '', 'address3': '', 'city': 'Miami', 'zip_code': '33135', 'country': 'US', 'state': 'FL', 'display_address': ['1225 SW 8th St', 'Miami, FL 33135']}</t>
  </si>
  <si>
    <t>Lekoke Wines &amp; Bites</t>
  </si>
  <si>
    <t>https://www.yelp.com/biz/lekoke-wines-and-bites-miami?adjust_creative=e1AJwhqcU3hPEpOOJGLaFQ&amp;utm_campaign=yelp_api_v3&amp;utm_medium=api_v3_business_search&amp;utm_source=e1AJwhqcU3hPEpOOJGLaFQ</t>
  </si>
  <si>
    <t>threefold-cafe-coral-gables-2</t>
  </si>
  <si>
    <t>[{'alias': 'breakfast_brunch', 'title': 'Breakfast &amp; Brunch'}, {'alias': 'cafes', 'title': 'Cafes'}, {'alias': 'australian', 'title': 'Australian'}]</t>
  </si>
  <si>
    <t>{'latitude': 25.7514431, 'longitude': -80.2577442}</t>
  </si>
  <si>
    <t>(305) 704-8007</t>
  </si>
  <si>
    <t>Dex34C02Qpsqp8F2iZ4VYw</t>
  </si>
  <si>
    <t>https://s3-media4.fl.yelpcdn.com/bphoto/96B1oEewiNNSoLIRr9LJjg/o.jpg</t>
  </si>
  <si>
    <t>{'address1': '141 Giralda Ave', 'address2': '', 'address3': '', 'city': 'Coral Gables', 'zip_code': '33134', 'country': 'US', 'state': 'FL', 'display_address': ['141 Giralda Ave', 'Coral Gables, FL 33134']}</t>
  </si>
  <si>
    <t>Threefold Cafe</t>
  </si>
  <si>
    <t>https://www.yelp.com/biz/threefold-cafe-coral-gables-2?adjust_creative=e1AJwhqcU3hPEpOOJGLaFQ&amp;utm_campaign=yelp_api_v3&amp;utm_medium=api_v3_business_search&amp;utm_source=e1AJwhqcU3hPEpOOJGLaFQ</t>
  </si>
  <si>
    <t>g-spot-miami-3</t>
  </si>
  <si>
    <t>[{'alias': 'juicebars', 'title': 'Juice Bars &amp; Smoothies'}, {'alias': 'sandwiches', 'title': 'Sandwiches'}, {'alias': 'delis', 'title': 'Delis'}]</t>
  </si>
  <si>
    <t>{'latitude': 25.779234, 'longitude': -80.270517}</t>
  </si>
  <si>
    <t>(786) 703-8762</t>
  </si>
  <si>
    <t>jobbMIemfU2coZPVVBKDuA</t>
  </si>
  <si>
    <t>https://s3-media3.fl.yelpcdn.com/bphoto/CvsCNMjWwL3BchdjzmcAcQ/o.jpg</t>
  </si>
  <si>
    <t>{'address1': '4545 NW 7th St', 'address2': None, 'address3': '', 'city': 'Miami', 'zip_code': '33126', 'country': 'US', 'state': 'FL', 'display_address': ['4545 NW 7th St', 'Miami, FL 33126']}</t>
  </si>
  <si>
    <t>G Spot</t>
  </si>
  <si>
    <t>https://www.yelp.com/biz/g-spot-miami-3?adjust_creative=e1AJwhqcU3hPEpOOJGLaFQ&amp;utm_campaign=yelp_api_v3&amp;utm_medium=api_v3_business_search&amp;utm_source=e1AJwhqcU3hPEpOOJGLaFQ</t>
  </si>
  <si>
    <t>biscayne-bay-brewing-company-miami-3</t>
  </si>
  <si>
    <t>[{'alias': 'gastropubs', 'title': 'Gastropubs'}, {'alias': 'brewpubs', 'title': 'Brewpubs'}]</t>
  </si>
  <si>
    <t>{'latitude': 25.7953217564865, 'longitude': -80.3263844576721}</t>
  </si>
  <si>
    <t>(305) 381-5718</t>
  </si>
  <si>
    <t>guNgOKI3PneTfLyRIWw-sQ</t>
  </si>
  <si>
    <t>https://s3-media2.fl.yelpcdn.com/bphoto/B1p0w0K1BE70OHVeJk9-zw/o.jpg</t>
  </si>
  <si>
    <t>{'address1': '8000 Nw 25th St', 'address2': 'Ste 500', 'address3': '', 'city': 'Miami', 'zip_code': '33122', 'country': 'US', 'state': 'FL', 'display_address': ['8000 Nw 25th St', 'Ste 500', 'Miami, FL 33122']}</t>
  </si>
  <si>
    <t>Biscayne Bay Brewing Company</t>
  </si>
  <si>
    <t>https://www.yelp.com/biz/biscayne-bay-brewing-company-miami-3?adjust_creative=e1AJwhqcU3hPEpOOJGLaFQ&amp;utm_campaign=yelp_api_v3&amp;utm_medium=api_v3_business_search&amp;utm_source=e1AJwhqcU3hPEpOOJGLaFQ</t>
  </si>
  <si>
    <t>madrono-restaurant-miami-3</t>
  </si>
  <si>
    <t>[{'alias': 'latin', 'title': 'Latin American'}, {'alias': 'nicaraguan', 'title': 'Nicaraguan'}]</t>
  </si>
  <si>
    <t>{'latitude': 25.768097440097, 'longitude': -80.3704176858444}</t>
  </si>
  <si>
    <t>(305) 485-1501</t>
  </si>
  <si>
    <t>lUqNBVO46Xr0FiZVW2KxeQ</t>
  </si>
  <si>
    <t>https://s3-media3.fl.yelpcdn.com/bphoto/Xz9Si5L7IEVmjBMH4aKrOg/o.jpg</t>
  </si>
  <si>
    <t>{'address1': '10780 W Flagler St', 'address2': 'Ste 17', 'address3': '', 'city': 'Miami', 'zip_code': '33174', 'country': 'US', 'state': 'FL', 'display_address': ['10780 W Flagler St', 'Ste 17', 'Miami, FL 33174']}</t>
  </si>
  <si>
    <t>Madrono Restaurant</t>
  </si>
  <si>
    <t>https://www.yelp.com/biz/madrono-restaurant-miami-3?adjust_creative=e1AJwhqcU3hPEpOOJGLaFQ&amp;utm_campaign=yelp_api_v3&amp;utm_medium=api_v3_business_search&amp;utm_source=e1AJwhqcU3hPEpOOJGLaFQ</t>
  </si>
  <si>
    <t>bravo-peruvian-cuisine-miami</t>
  </si>
  <si>
    <t>[{'alias': 'seafood', 'title': 'Seafood'}, {'alias': 'peruvian', 'title': 'Peruvian'}, {'alias': 'sandwiches', 'title': 'Sandwiches'}]</t>
  </si>
  <si>
    <t>{'latitude': 25.76087, 'longitude': -80.36748}</t>
  </si>
  <si>
    <t>(305) 551-8593</t>
  </si>
  <si>
    <t>9UkfWasM2THmmINDTXwRWQ</t>
  </si>
  <si>
    <t>https://s3-media2.fl.yelpcdn.com/bphoto/tPr_5lpNqDIBMDYfkfgJ9A/o.jpg</t>
  </si>
  <si>
    <t>{'address1': '10600 SW 8th St', 'address2': '', 'address3': None, 'city': 'Miami', 'zip_code': '33174', 'country': 'US', 'state': 'FL', 'display_address': ['10600 SW 8th St', 'Miami, FL 33174']}</t>
  </si>
  <si>
    <t>Bravo! Peruvian Cuisine</t>
  </si>
  <si>
    <t>https://www.yelp.com/biz/bravo-peruvian-cuisine-miami?adjust_creative=e1AJwhqcU3hPEpOOJGLaFQ&amp;utm_campaign=yelp_api_v3&amp;utm_medium=api_v3_business_search&amp;utm_source=e1AJwhqcU3hPEpOOJGLaFQ</t>
  </si>
  <si>
    <t>caf√©-bastille-miami-2</t>
  </si>
  <si>
    <t>[{'alias': 'french', 'title': 'French'}, {'alias': 'cafes', 'title': 'Cafes'}, {'alias': 'breakfast_brunch', 'title': 'Breakfast &amp; Brunch'}]</t>
  </si>
  <si>
    <t>{'latitude': 25.77329, 'longitude': -80.18967}</t>
  </si>
  <si>
    <t>(786) 425-3575</t>
  </si>
  <si>
    <t>Wh3MjfaAEFPRoGsajtSu9Q</t>
  </si>
  <si>
    <t>https://s3-media2.fl.yelpcdn.com/bphoto/SqiQ9bXgDDXSCd1Dos3BEw/o.jpg</t>
  </si>
  <si>
    <t>{'address1': '248 SE 1st St', 'address2': '', 'address3': '', 'city': 'Miami', 'zip_code': '33131', 'country': 'US', 'state': 'FL', 'display_address': ['248 SE 1st St', 'Miami, FL 33131']}</t>
  </si>
  <si>
    <t>Caf√© Bastille</t>
  </si>
  <si>
    <t>https://www.yelp.com/biz/caf%C3%A9-bastille-miami-2?adjust_creative=e1AJwhqcU3hPEpOOJGLaFQ&amp;utm_campaign=yelp_api_v3&amp;utm_medium=api_v3_business_search&amp;utm_source=e1AJwhqcU3hPEpOOJGLaFQ</t>
  </si>
  <si>
    <t>la-sandwicherie-brickell-miami</t>
  </si>
  <si>
    <t>[{'alias': 'sandwiches', 'title': 'Sandwiches'}, {'alias': 'french', 'title': 'French'}, {'alias': 'juicebars', 'title': 'Juice Bars &amp; Smoothies'}]</t>
  </si>
  <si>
    <t>{'latitude': 25.76607, 'longitude': -80.19407}</t>
  </si>
  <si>
    <t>(305) 374-9852</t>
  </si>
  <si>
    <t>4utRX5zunli5B3HZT2-blw</t>
  </si>
  <si>
    <t>https://s3-media3.fl.yelpcdn.com/bphoto/ug5NoAvE2FzfwCbNvM-NSw/o.jpg</t>
  </si>
  <si>
    <t>{'address1': '34 SW 8th St', 'address2': '', 'address3': '', 'city': 'Miami', 'zip_code': '33130', 'country': 'US', 'state': 'FL', 'display_address': ['34 SW 8th St', 'Miami, FL 33130']}</t>
  </si>
  <si>
    <t>La Sandwicherie Brickell</t>
  </si>
  <si>
    <t>https://www.yelp.com/biz/la-sandwicherie-brickell-miami?adjust_creative=e1AJwhqcU3hPEpOOJGLaFQ&amp;utm_campaign=yelp_api_v3&amp;utm_medium=api_v3_business_search&amp;utm_source=e1AJwhqcU3hPEpOOJGLaFQ</t>
  </si>
  <si>
    <t>glass-and-vine-miami</t>
  </si>
  <si>
    <t>[{'alias': 'newamerican', 'title': 'American (New)'}, {'alias': 'wine_bars', 'title': 'Wine Bars'}]</t>
  </si>
  <si>
    <t>{'latitude': 25.726697, 'longitude': -80.241137}</t>
  </si>
  <si>
    <t>(305) 200-5268</t>
  </si>
  <si>
    <t>SyVrRDKTGgVGNSNAbngxfw</t>
  </si>
  <si>
    <t>https://s3-media3.fl.yelpcdn.com/bphoto/VSoa7PTie8mx9SYUNxGBlA/o.jpg</t>
  </si>
  <si>
    <t>{'address1': '2820 Mcfarlane Rd', 'address2': '', 'address3': '', 'city': 'Miami', 'zip_code': '33133', 'country': 'US', 'state': 'FL', 'display_address': ['2820 Mcfarlane Rd', 'Miami, FL 33133']}</t>
  </si>
  <si>
    <t>Glass &amp; Vine</t>
  </si>
  <si>
    <t>https://www.yelp.com/biz/glass-and-vine-miami?adjust_creative=e1AJwhqcU3hPEpOOJGLaFQ&amp;utm_campaign=yelp_api_v3&amp;utm_medium=api_v3_business_search&amp;utm_source=e1AJwhqcU3hPEpOOJGLaFQ</t>
  </si>
  <si>
    <t>ceviche-town-miami</t>
  </si>
  <si>
    <t>[{'alias': 'peruvian', 'title': 'Peruvian'}, {'alias': 'colombian', 'title': 'Colombian'}]</t>
  </si>
  <si>
    <t>{'latitude': 25.7729623, 'longitude': -80.1920805}</t>
  </si>
  <si>
    <t>(305) 358-7800</t>
  </si>
  <si>
    <t>JuCwCabne2Xo0cGKroO_Nw</t>
  </si>
  <si>
    <t>https://s3-media2.fl.yelpcdn.com/bphoto/W4svs9utwi0ZS_r7o3o9-g/o.jpg</t>
  </si>
  <si>
    <t>{'address1': '194 SE 1st Av', 'address2': None, 'address3': '', 'city': 'Miami', 'zip_code': '33131', 'country': 'US', 'state': 'FL', 'display_address': ['194 SE 1st Av', 'Miami, FL 33131']}</t>
  </si>
  <si>
    <t>Ceviche Town</t>
  </si>
  <si>
    <t>https://www.yelp.com/biz/ceviche-town-miami?adjust_creative=e1AJwhqcU3hPEpOOJGLaFQ&amp;utm_campaign=yelp_api_v3&amp;utm_medium=api_v3_business_search&amp;utm_source=e1AJwhqcU3hPEpOOJGLaFQ</t>
  </si>
  <si>
    <t>cafe-versailles-miami</t>
  </si>
  <si>
    <t>[{'alias': 'cuban', 'title': 'Cuban'}, {'alias': 'cafes', 'title': 'Cafes'}]</t>
  </si>
  <si>
    <t>{'latitude': 25.7976912271907, 'longitude': -80.2829272332181}</t>
  </si>
  <si>
    <t>SsIMtruy7PQXZZQx3Fs0vA</t>
  </si>
  <si>
    <t>https://s3-media3.fl.yelpcdn.com/bphoto/FXWtYfhGzcFXZ335qbDrGg/o.jpg</t>
  </si>
  <si>
    <t>{'address1': '2100 NW 42nd Ave', 'address2': '', 'address3': '', 'city': 'Miami', 'zip_code': '33135', 'country': 'US', 'state': 'FL', 'display_address': ['2100 NW 42nd Ave', 'Miami, FL 33135']}</t>
  </si>
  <si>
    <t>Cafe Versailles</t>
  </si>
  <si>
    <t>https://www.yelp.com/biz/cafe-versailles-miami?adjust_creative=e1AJwhqcU3hPEpOOJGLaFQ&amp;utm_campaign=yelp_api_v3&amp;utm_medium=api_v3_business_search&amp;utm_source=e1AJwhqcU3hPEpOOJGLaFQ</t>
  </si>
  <si>
    <t>ironside-kitchen-miami</t>
  </si>
  <si>
    <t>[{'alias': 'pizza', 'title': 'Pizza'}, {'alias': 'italian', 'title': 'Italian'}, {'alias': 'vegetarian', 'title': 'Vegetarian'}]</t>
  </si>
  <si>
    <t>{'latitude': 25.84485, 'longitude': -80.1883}</t>
  </si>
  <si>
    <t>(305) 531-5055</t>
  </si>
  <si>
    <t>8738IQkjGMJJjM18lKV0hg</t>
  </si>
  <si>
    <t>https://s3-media4.fl.yelpcdn.com/bphoto/wX9eo8MvyFGoCptEmZOeMw/o.jpg</t>
  </si>
  <si>
    <t>{'address1': '7580 NE 4th Ct', 'address2': None, 'address3': '', 'city': 'Miami', 'zip_code': '33138', 'country': 'US', 'state': 'FL', 'display_address': ['7580 NE 4th Ct', 'Miami, FL 33138']}</t>
  </si>
  <si>
    <t>Ironside Kitchen</t>
  </si>
  <si>
    <t>https://www.yelp.com/biz/ironside-kitchen-miami?adjust_creative=e1AJwhqcU3hPEpOOJGLaFQ&amp;utm_campaign=yelp_api_v3&amp;utm_medium=api_v3_business_search&amp;utm_source=e1AJwhqcU3hPEpOOJGLaFQ</t>
  </si>
  <si>
    <t>roasters-n-toasters-miami</t>
  </si>
  <si>
    <t>[{'alias': 'bagels', 'title': 'Bagels'}, {'alias': 'delis', 'title': 'Delis'}]</t>
  </si>
  <si>
    <t>{'latitude': 25.6831752, 'longitude': -80.314032}</t>
  </si>
  <si>
    <t>(305) 251-4848</t>
  </si>
  <si>
    <t>SEPZdgTp-e4BL5VSYTH5EQ</t>
  </si>
  <si>
    <t>https://s3-media2.fl.yelpcdn.com/bphoto/rQCVPz_I3NjJ9Nru0CIfoQ/o.jpg</t>
  </si>
  <si>
    <t>{'address1': '9465 S Dixie Hwy', 'address2': '', 'address3': '', 'city': 'Miami', 'zip_code': '33156', 'country': 'US', 'state': 'FL', 'display_address': ['9465 S Dixie Hwy', 'Miami, FL 33156']}</t>
  </si>
  <si>
    <t>Roasters' n Toasters</t>
  </si>
  <si>
    <t>https://www.yelp.com/biz/roasters-n-toasters-miami?adjust_creative=e1AJwhqcU3hPEpOOJGLaFQ&amp;utm_campaign=yelp_api_v3&amp;utm_medium=api_v3_business_search&amp;utm_source=e1AJwhqcU3hPEpOOJGLaFQ</t>
  </si>
  <si>
    <t>sakaya-kitchen-miami</t>
  </si>
  <si>
    <t>[{'alias': 'asianfusion', 'title': 'Asian Fusion'}, {'alias': 'korean', 'title': 'Korean'}]</t>
  </si>
  <si>
    <t>{'latitude': 25.8091203787842, 'longitude': -80.1935563042297}</t>
  </si>
  <si>
    <t>(305) 576-8096</t>
  </si>
  <si>
    <t>wj-pgTIYyhrsvRybxy89iQ</t>
  </si>
  <si>
    <t>https://s3-media2.fl.yelpcdn.com/bphoto/G15KNIYb3y-r9LBPR1EGqA/o.jpg</t>
  </si>
  <si>
    <t>{'address1': '3401 N Miami Ave', 'address2': 'Ste 125', 'address3': '', 'city': 'Miami', 'zip_code': '33127', 'country': 'US', 'state': 'FL', 'display_address': ['3401 N Miami Ave', 'Ste 125', 'Miami, FL 33127']}</t>
  </si>
  <si>
    <t>https://www.yelp.com/biz/sakaya-kitchen-miami?adjust_creative=e1AJwhqcU3hPEpOOJGLaFQ&amp;utm_campaign=yelp_api_v3&amp;utm_medium=api_v3_business_search&amp;utm_source=e1AJwhqcU3hPEpOOJGLaFQ</t>
  </si>
  <si>
    <t>sushi-cafe-and-shilla-korean-bbq-miami</t>
  </si>
  <si>
    <t>[{'alias': 'japanese', 'title': 'Japanese'}, {'alias': 'sushi', 'title': 'Sushi Bars'}, {'alias': 'korean', 'title': 'Korean'}]</t>
  </si>
  <si>
    <t>{'latitude': 25.7728010678068, 'longitude': -80.3250411048311}</t>
  </si>
  <si>
    <t>iipIhhoYyDsXBB8zZFrKgw</t>
  </si>
  <si>
    <t>https://s3-media3.fl.yelpcdn.com/bphoto/cSJstQ_8LaqYKc_ygm9Wvw/o.jpg</t>
  </si>
  <si>
    <t>{'address1': '7917 NW 2nd St', 'address2': '', 'address3': '', 'city': 'Miami', 'zip_code': '33126', 'country': 'US', 'state': 'FL', 'display_address': ['7917 NW 2nd St', 'Miami, FL 33126']}</t>
  </si>
  <si>
    <t>https://www.yelp.com/biz/sushi-cafe-and-shilla-korean-bbq-miami?adjust_creative=e1AJwhqcU3hPEpOOJGLaFQ&amp;utm_campaign=yelp_api_v3&amp;utm_medium=api_v3_business_search&amp;utm_source=e1AJwhqcU3hPEpOOJGLaFQ</t>
  </si>
  <si>
    <t>la-gringa-taco-shop-miami</t>
  </si>
  <si>
    <t>{'latitude': 25.77379, 'longitude': -80.215}</t>
  </si>
  <si>
    <t>(305) 326-6995</t>
  </si>
  <si>
    <t>tO4I0YPIO2GBd8tge_bRiw</t>
  </si>
  <si>
    <t>https://s3-media2.fl.yelpcdn.com/bphoto/SJZUeJJbrVe2YLgqgOMGKQ/o.jpg</t>
  </si>
  <si>
    <t>{'address1': '1223 W Flagler St', 'address2': '', 'address3': None, 'city': 'Miami', 'zip_code': '33135', 'country': 'US', 'state': 'FL', 'display_address': ['1223 W Flagler St', 'Miami, FL 33135']}</t>
  </si>
  <si>
    <t>La Gringa Taco Shop</t>
  </si>
  <si>
    <t>https://www.yelp.com/biz/la-gringa-taco-shop-miami?adjust_creative=e1AJwhqcU3hPEpOOJGLaFQ&amp;utm_campaign=yelp_api_v3&amp;utm_medium=api_v3_business_search&amp;utm_source=e1AJwhqcU3hPEpOOJGLaFQ</t>
  </si>
  <si>
    <t>bangkok-city-thai-and-seafood-restaurant-miami</t>
  </si>
  <si>
    <t>[{'alias': 'thai', 'title': 'Thai'}]</t>
  </si>
  <si>
    <t>{'latitude': 25.7326622009277, 'longitude': -80.3145065307617}</t>
  </si>
  <si>
    <t>(305) 261-4171</t>
  </si>
  <si>
    <t>sfD6au2T6Vq8DZ5_rICy-Q</t>
  </si>
  <si>
    <t>https://s3-media1.fl.yelpcdn.com/bphoto/zYKaN8E-567nNmXD7mzawA/o.jpg</t>
  </si>
  <si>
    <t>{'address1': '7378 Bird Rd', 'address2': '', 'address3': '', 'city': 'Miami', 'zip_code': '33155', 'country': 'US', 'state': 'FL', 'display_address': ['7378 Bird Rd', 'Miami, FL 33155']}</t>
  </si>
  <si>
    <t>Bangkok City Thai &amp; Seafood Restaurant</t>
  </si>
  <si>
    <t>https://www.yelp.com/biz/bangkok-city-thai-and-seafood-restaurant-miami?adjust_creative=e1AJwhqcU3hPEpOOJGLaFQ&amp;utm_campaign=yelp_api_v3&amp;utm_medium=api_v3_business_search&amp;utm_source=e1AJwhqcU3hPEpOOJGLaFQ</t>
  </si>
  <si>
    <t>doraku-sushi-miami</t>
  </si>
  <si>
    <t>[{'alias': 'sushi', 'title': 'Sushi Bars'}, {'alias': 'japanese', 'title': 'Japanese'}]</t>
  </si>
  <si>
    <t>{'latitude': 25.7648680267642, 'longitude': -80.1942180402756}</t>
  </si>
  <si>
    <t>(305) 373-4633</t>
  </si>
  <si>
    <t>sMI2gTmLqpgZe0LvkyXAmA</t>
  </si>
  <si>
    <t>https://s3-media1.fl.yelpcdn.com/bphoto/GPwLO0Ay8iR5FAIN9Yvc-A/o.jpg</t>
  </si>
  <si>
    <t>{'address1': '900 S Miami Ave', 'address2': 'Ste 133', 'address3': '', 'city': 'Miami', 'zip_code': '33130', 'country': 'US', 'state': 'FL', 'display_address': ['900 S Miami Ave', 'Ste 133', 'Miami, FL 33130']}</t>
  </si>
  <si>
    <t>https://www.yelp.com/biz/doraku-sushi-miami?adjust_creative=e1AJwhqcU3hPEpOOJGLaFQ&amp;utm_campaign=yelp_api_v3&amp;utm_medium=api_v3_business_search&amp;utm_source=e1AJwhqcU3hPEpOOJGLaFQ</t>
  </si>
  <si>
    <t>matsuri-coral-terrace</t>
  </si>
  <si>
    <t>[{'alias': 'japanese', 'title': 'Japanese'}, {'alias': 'sushi', 'title': 'Sushi Bars'}]</t>
  </si>
  <si>
    <t>{'latitude': 25.734722326687, 'longitude': -80.2879967867714}</t>
  </si>
  <si>
    <t>(305) 663-1615</t>
  </si>
  <si>
    <t>YCIcD8zaluU7i9AfsoJplQ</t>
  </si>
  <si>
    <t>https://s3-media3.fl.yelpcdn.com/bphoto/9C4eGQUPwD0IvE3pJj6x_g/o.jpg</t>
  </si>
  <si>
    <t>{'address1': '5759 Bird Rd', 'address2': '', 'address3': '', 'city': 'Coral Terrace', 'zip_code': '33155', 'country': 'US', 'state': 'FL', 'display_address': ['5759 Bird Rd', 'Coral Terrace, FL 33155']}</t>
  </si>
  <si>
    <t>https://www.yelp.com/biz/matsuri-coral-terrace?adjust_creative=e1AJwhqcU3hPEpOOJGLaFQ&amp;utm_campaign=yelp_api_v3&amp;utm_medium=api_v3_business_search&amp;utm_source=e1AJwhqcU3hPEpOOJGLaFQ</t>
  </si>
  <si>
    <t>edukos-miami</t>
  </si>
  <si>
    <t>[{'alias': 'venezuelan', 'title': 'Venezuelan'}, {'alias': 'newamerican', 'title': 'American (New)'}]</t>
  </si>
  <si>
    <t>{'latitude': 25.77349, 'longitude': -80.22314}</t>
  </si>
  <si>
    <t>(786) 452-0488</t>
  </si>
  <si>
    <t>VdC2WptW8utLnJX89yPw4A</t>
  </si>
  <si>
    <t>https://s3-media2.fl.yelpcdn.com/bphoto/KT_oYC-t0lRffQRb7H2EBw/o.jpg</t>
  </si>
  <si>
    <t>{'address1': '1701 W Flagler St', 'address2': 'Ste 101', 'address3': '', 'city': 'Miami', 'zip_code': '33135', 'country': 'US', 'state': 'FL', 'display_address': ['1701 W Flagler St', 'Ste 101', 'Miami, FL 33135']}</t>
  </si>
  <si>
    <t>EDUKOS</t>
  </si>
  <si>
    <t>https://www.yelp.com/biz/edukos-miami?adjust_creative=e1AJwhqcU3hPEpOOJGLaFQ&amp;utm_campaign=yelp_api_v3&amp;utm_medium=api_v3_business_search&amp;utm_source=e1AJwhqcU3hPEpOOJGLaFQ</t>
  </si>
  <si>
    <t>komodo-miami-2</t>
  </si>
  <si>
    <t>[{'alias': 'asianfusion', 'title': 'Asian Fusion'}, {'alias': 'lounges', 'title': 'Lounges'}, {'alias': 'cocktailbars', 'title': 'Cocktail Bars'}]</t>
  </si>
  <si>
    <t>{'latitude': 25.7653468682438, 'longitude': -80.1906713264588}</t>
  </si>
  <si>
    <t>(305) 534-2211</t>
  </si>
  <si>
    <t>n6xaLebNjh8sYiYh89gdEQ</t>
  </si>
  <si>
    <t>https://s3-media1.fl.yelpcdn.com/bphoto/XjnH0x-wtXfDsmAB-hbcBw/o.jpg</t>
  </si>
  <si>
    <t>{'address1': '801 Brickell Ave', 'address2': None, 'address3': '', 'city': 'Miami', 'zip_code': '33131', 'country': 'US', 'state': 'FL', 'display_address': ['801 Brickell Ave', 'Miami, FL 33131']}</t>
  </si>
  <si>
    <t>Komodo</t>
  </si>
  <si>
    <t>https://www.yelp.com/biz/komodo-miami-2?adjust_creative=e1AJwhqcU3hPEpOOJGLaFQ&amp;utm_campaign=yelp_api_v3&amp;utm_medium=api_v3_business_search&amp;utm_source=e1AJwhqcU3hPEpOOJGLaFQ</t>
  </si>
  <si>
    <t>smart-bites-cafe-miami</t>
  </si>
  <si>
    <t>[{'alias': 'fooddeliveryservices', 'title': 'Food Delivery Services'}, {'alias': 'vegetarian', 'title': 'Vegetarian'}, {'alias': 'juicebars', 'title': 'Juice Bars &amp; Smoothies'}]</t>
  </si>
  <si>
    <t>{'latitude': 25.795472, 'longitude': -80.208881}</t>
  </si>
  <si>
    <t>(305) 894-6325</t>
  </si>
  <si>
    <t>h03w5YEH2xP0Lr_Fc07A9g</t>
  </si>
  <si>
    <t>https://s3-media1.fl.yelpcdn.com/bphoto/8Iaansbkv1I6XnB2ecTelQ/o.jpg</t>
  </si>
  <si>
    <t>{'address1': '791 NW 20th St', 'address2': '', 'address3': '', 'city': 'Miami', 'zip_code': '33127', 'country': 'US', 'state': 'FL', 'display_address': ['791 NW 20th St', 'Miami, FL 33127']}</t>
  </si>
  <si>
    <t>Smart Bites Cafe</t>
  </si>
  <si>
    <t>https://www.yelp.com/biz/smart-bites-cafe-miami?adjust_creative=e1AJwhqcU3hPEpOOJGLaFQ&amp;utm_campaign=yelp_api_v3&amp;utm_medium=api_v3_business_search&amp;utm_source=e1AJwhqcU3hPEpOOJGLaFQ</t>
  </si>
  <si>
    <t>fado-irish-pub-and-restaurant-miami-3</t>
  </si>
  <si>
    <t>[{'alias': 'irish', 'title': 'Irish'}, {'alias': 'irish_pubs', 'title': 'Irish Pub'}]</t>
  </si>
  <si>
    <t>{'latitude': 25.7646381004369, 'longitude': -80.1935481433872}</t>
  </si>
  <si>
    <t>(786) 924-0972</t>
  </si>
  <si>
    <t>N5h1kGB2a8Fho8uWJdBwgA</t>
  </si>
  <si>
    <t>https://s3-media3.fl.yelpcdn.com/bphoto/89w7O5DMq47XFSfiM2PBFg/o.jpg</t>
  </si>
  <si>
    <t>{'address1': '900 S Miami Blvd, 2nd Fl', 'address2': '2nd Fl', 'address3': '', 'city': 'Miami', 'zip_code': '33130', 'country': 'US', 'state': 'FL', 'display_address': ['900 S Miami Blvd, 2nd Fl', '2nd Fl', 'Miami, FL 33130']}</t>
  </si>
  <si>
    <t>Fado Irish Pub &amp; Restaurant</t>
  </si>
  <si>
    <t>https://www.yelp.com/biz/fado-irish-pub-and-restaurant-miami-3?adjust_creative=e1AJwhqcU3hPEpOOJGLaFQ&amp;utm_campaign=yelp_api_v3&amp;utm_medium=api_v3_business_search&amp;utm_source=e1AJwhqcU3hPEpOOJGLaFQ</t>
  </si>
  <si>
    <t>amor-di-pasta-miami-3</t>
  </si>
  <si>
    <t>[{'alias': 'pizza', 'title': 'Pizza'}, {'alias': 'italian', 'title': 'Italian'}, {'alias': 'wine_bars', 'title': 'Wine Bars'}]</t>
  </si>
  <si>
    <t>{'latitude': 25.7768358, 'longitude': -80.2886574}</t>
  </si>
  <si>
    <t>(786) 615-2019</t>
  </si>
  <si>
    <t>Dzk_O70dBXoKcIQQeaOqyw</t>
  </si>
  <si>
    <t>https://s3-media4.fl.yelpcdn.com/bphoto/2LLUv88EKYniitCtZ5mxCQ/o.jpg</t>
  </si>
  <si>
    <t>{'address1': '536 NW 57th Ave', 'address2': '', 'address3': None, 'city': 'Miami', 'zip_code': '33126', 'country': 'US', 'state': 'FL', 'display_address': ['536 NW 57th Ave', 'Miami, FL 33126']}</t>
  </si>
  <si>
    <t>Amor di Pasta</t>
  </si>
  <si>
    <t>https://www.yelp.com/biz/amor-di-pasta-miami-3?adjust_creative=e1AJwhqcU3hPEpOOJGLaFQ&amp;utm_campaign=yelp_api_v3&amp;utm_medium=api_v3_business_search&amp;utm_source=e1AJwhqcU3hPEpOOJGLaFQ</t>
  </si>
  <si>
    <t>pinch-kitchen-miami</t>
  </si>
  <si>
    <t>{'latitude': 25.8544821718056, 'longitude': -80.1846987988383}</t>
  </si>
  <si>
    <t>(305) 631-2018</t>
  </si>
  <si>
    <t>fllwP9JHieW6-Mpbx1X6WQ</t>
  </si>
  <si>
    <t>https://s3-media2.fl.yelpcdn.com/bphoto/SevZ5oh4wgVMd0Al-_Fhcg/o.jpg</t>
  </si>
  <si>
    <t>{'address1': '8601 Biscayne Blvd', 'address2': '', 'address3': 'Miami Upper East Side', 'city': 'Miami', 'zip_code': '33138', 'country': 'US', 'state': 'FL', 'display_address': ['8601 Biscayne Blvd', 'Miami Upper East Side', 'Miami, FL 33138']}</t>
  </si>
  <si>
    <t>Pinch Kitchen</t>
  </si>
  <si>
    <t>https://www.yelp.com/biz/pinch-kitchen-miami?adjust_creative=e1AJwhqcU3hPEpOOJGLaFQ&amp;utm_campaign=yelp_api_v3&amp;utm_medium=api_v3_business_search&amp;utm_source=e1AJwhqcU3hPEpOOJGLaFQ</t>
  </si>
  <si>
    <t>el-cristo-restaurant-and-catering-miami-2</t>
  </si>
  <si>
    <t>{'latitude': 25.765947, 'longitude': -80.220382}</t>
  </si>
  <si>
    <t>(305) 643-9992</t>
  </si>
  <si>
    <t>QzSC5s0InHO_QLLNNcdEyw</t>
  </si>
  <si>
    <t>https://s3-media2.fl.yelpcdn.com/bphoto/8Zl_GmH6wt1kZvFMm1UbRw/o.jpg</t>
  </si>
  <si>
    <t>{'address1': '1543 SW 8th St', 'address2': '', 'address3': '', 'city': 'Miami', 'zip_code': '33135', 'country': 'US', 'state': 'FL', 'display_address': ['1543 SW 8th St', 'Miami, FL 33135']}</t>
  </si>
  <si>
    <t>El Cristo Restaurant &amp; Catering</t>
  </si>
  <si>
    <t>https://www.yelp.com/biz/el-cristo-restaurant-and-catering-miami-2?adjust_creative=e1AJwhqcU3hPEpOOJGLaFQ&amp;utm_campaign=yelp_api_v3&amp;utm_medium=api_v3_business_search&amp;utm_source=e1AJwhqcU3hPEpOOJGLaFQ</t>
  </si>
  <si>
    <t>soya-e-pomodoro-miami</t>
  </si>
  <si>
    <t>[{'alias': 'italian', 'title': 'Italian'}, {'alias': 'salad', 'title': 'Salad'}]</t>
  </si>
  <si>
    <t>{'latitude': 25.774766, 'longitude': -80.191444}</t>
  </si>
  <si>
    <t>(305) 381-9511</t>
  </si>
  <si>
    <t>G05RCE0wcCWt0MkBDISMUg</t>
  </si>
  <si>
    <t>https://s3-media4.fl.yelpcdn.com/bphoto/0fj9sPUfJY7FWZ0i_Q4hGQ/o.jpg</t>
  </si>
  <si>
    <t>{'address1': '120 NE 1st St', 'address2': '', 'address3': '', 'city': 'Miami', 'zip_code': '33132', 'country': 'US', 'state': 'FL', 'display_address': ['120 NE 1st St', 'Miami, FL 33132']}</t>
  </si>
  <si>
    <t>Soya E Pomodoro</t>
  </si>
  <si>
    <t>https://www.yelp.com/biz/soya-e-pomodoro-miami?adjust_creative=e1AJwhqcU3hPEpOOJGLaFQ&amp;utm_campaign=yelp_api_v3&amp;utm_medium=api_v3_business_search&amp;utm_source=e1AJwhqcU3hPEpOOJGLaFQ</t>
  </si>
  <si>
    <t>world-famous-house-of-mac-miami-2</t>
  </si>
  <si>
    <t>[{'alias': 'soulfood', 'title': 'Soul Food'}, {'alias': 'foodtrucks', 'title': 'Food Trucks'}, {'alias': 'newamerican', 'title': 'American (New)'}]</t>
  </si>
  <si>
    <t>{'latitude': 25.80363, 'longitude': -80.19627}</t>
  </si>
  <si>
    <t>(305) 392-0494</t>
  </si>
  <si>
    <t>rQn58bmvGksSXToxsX5n6Q</t>
  </si>
  <si>
    <t>https://s3-media1.fl.yelpcdn.com/bphoto/YqpFwauIMr2oOtPTtJH7aw/o.jpg</t>
  </si>
  <si>
    <t>World Famous House of Mac</t>
  </si>
  <si>
    <t>https://www.yelp.com/biz/world-famous-house-of-mac-miami-2?adjust_creative=e1AJwhqcU3hPEpOOJGLaFQ&amp;utm_campaign=yelp_api_v3&amp;utm_medium=api_v3_business_search&amp;utm_source=e1AJwhqcU3hPEpOOJGLaFQ</t>
  </si>
  <si>
    <t>glam-vegan-miami</t>
  </si>
  <si>
    <t>[{'alias': 'vegan', 'title': 'Vegan'}]</t>
  </si>
  <si>
    <t>{'latitude': 25.8076618996276, 'longitude': -80.1926878094673}</t>
  </si>
  <si>
    <t>(786) 864-0590</t>
  </si>
  <si>
    <t>YrEbqIV3ooBj4TOktJgbzQ</t>
  </si>
  <si>
    <t>https://s3-media2.fl.yelpcdn.com/bphoto/wHaJ4QLsnvx8S-UFSkNMGw/o.jpg</t>
  </si>
  <si>
    <t>{'address1': '3301 NE 1st Ave', 'address2': 'Ste 103', 'address3': None, 'city': 'Miami', 'zip_code': '33137', 'country': 'US', 'state': 'FL', 'display_address': ['3301 NE 1st Ave', 'Ste 103', 'Miami, FL 33137']}</t>
  </si>
  <si>
    <t>GLAM Vegan</t>
  </si>
  <si>
    <t>https://www.yelp.com/biz/glam-vegan-miami?adjust_creative=e1AJwhqcU3hPEpOOJGLaFQ&amp;utm_campaign=yelp_api_v3&amp;utm_medium=api_v3_business_search&amp;utm_source=e1AJwhqcU3hPEpOOJGLaFQ</t>
  </si>
  <si>
    <t>chinese-guy-chi-town-restaurant-miami</t>
  </si>
  <si>
    <t>[{'alias': 'chinese', 'title': 'Chinese'}]</t>
  </si>
  <si>
    <t>{'latitude': 25.7677096022278, 'longitude': -80.3680984526397}</t>
  </si>
  <si>
    <t>(786) 763-2008</t>
  </si>
  <si>
    <t>QImSpb3QXtn7MJW4efFdoQ</t>
  </si>
  <si>
    <t>https://s3-media2.fl.yelpcdn.com/bphoto/PMPq5yPzTi0Wwb7Ajy3dzA/o.jpg</t>
  </si>
  <si>
    <t>{'address1': '113 SW 107th Ave', 'address2': '', 'address3': '', 'city': 'Miami', 'zip_code': '33174', 'country': 'US', 'state': 'FL', 'display_address': ['113 SW 107th Ave', 'Miami, FL 33174']}</t>
  </si>
  <si>
    <t>Chinese Guy Chi-town Restaurant</t>
  </si>
  <si>
    <t>https://www.yelp.com/biz/chinese-guy-chi-town-restaurant-miami?adjust_creative=e1AJwhqcU3hPEpOOJGLaFQ&amp;utm_campaign=yelp_api_v3&amp;utm_medium=api_v3_business_search&amp;utm_source=e1AJwhqcU3hPEpOOJGLaFQ</t>
  </si>
  <si>
    <t>esevagonte-miami-2</t>
  </si>
  <si>
    <t>[{'alias': 'pizza', 'title': 'Pizza'}, {'alias': 'sandwiches', 'title': 'Sandwiches'}, {'alias': 'newamerican', 'title': 'American (New)'}]</t>
  </si>
  <si>
    <t>{'latitude': 25.763281, 'longitude': -80.306335}</t>
  </si>
  <si>
    <t>(305) 267-0104</t>
  </si>
  <si>
    <t>nf3jVsPcpM5FfzQQLmUSkQ</t>
  </si>
  <si>
    <t>https://s3-media2.fl.yelpcdn.com/bphoto/BG1aN1sU2JexDW1ejklg5w/o.jpg</t>
  </si>
  <si>
    <t>{'address1': '6801 SW 8th St', 'address2': 'Ste 101', 'address3': None, 'city': 'Miami', 'zip_code': '33144', 'country': 'US', 'state': 'FL', 'display_address': ['6801 SW 8th St', 'Ste 101', 'Miami, FL 33144']}</t>
  </si>
  <si>
    <t>Esevagonte</t>
  </si>
  <si>
    <t>https://www.yelp.com/biz/esevagonte-miami-2?adjust_creative=e1AJwhqcU3hPEpOOJGLaFQ&amp;utm_campaign=yelp_api_v3&amp;utm_medium=api_v3_business_search&amp;utm_source=e1AJwhqcU3hPEpOOJGLaFQ</t>
  </si>
  <si>
    <t>suviche-brickell-miami</t>
  </si>
  <si>
    <t>[{'alias': 'sushi', 'title': 'Sushi Bars'}, {'alias': 'peruvian', 'title': 'Peruvian'}]</t>
  </si>
  <si>
    <t>{'latitude': 25.763537, 'longitude': -80.1942}</t>
  </si>
  <si>
    <t>(305) 960-7097</t>
  </si>
  <si>
    <t>d3f1luw-fqqzz98fZ0-gSw</t>
  </si>
  <si>
    <t>https://s3-media2.fl.yelpcdn.com/bphoto/bC_s9RG_Gvr8WFMhRSlXxg/o.jpg</t>
  </si>
  <si>
    <t>{'address1': '49 Sw 11th St', 'address2': '', 'address3': '', 'city': 'Miami', 'zip_code': '33130', 'country': 'US', 'state': 'FL', 'display_address': ['49 Sw 11th St', 'Miami, FL 33130']}</t>
  </si>
  <si>
    <t>SuViche Brickell</t>
  </si>
  <si>
    <t>https://www.yelp.com/biz/suviche-brickell-miami?adjust_creative=e1AJwhqcU3hPEpOOJGLaFQ&amp;utm_campaign=yelp_api_v3&amp;utm_medium=api_v3_business_search&amp;utm_source=e1AJwhqcU3hPEpOOJGLaFQ</t>
  </si>
  <si>
    <t>ecafe-miami-9</t>
  </si>
  <si>
    <t>[{'alias': 'juicebars', 'title': 'Juice Bars &amp; Smoothies'}, {'alias': 'desserts', 'title': 'Desserts'}, {'alias': 'cafes', 'title': 'Cafes'}]</t>
  </si>
  <si>
    <t>{'latitude': 25.8190639224123, 'longitude': -80.313182552088}</t>
  </si>
  <si>
    <t>(305) 888-7072</t>
  </si>
  <si>
    <t>QnTM9zT7X1Ysptxz7mPoMg</t>
  </si>
  <si>
    <t>https://s3-media1.fl.yelpcdn.com/bphoto/ephwtmxKXNTcZQ-8HXCbgw/o.jpg</t>
  </si>
  <si>
    <t>{'address1': '5001 NW 72nd Ave', 'address2': '', 'address3': '', 'city': 'Miami', 'zip_code': '33166', 'country': 'US', 'state': 'FL', 'display_address': ['5001 NW 72nd Ave', 'Miami, FL 33166']}</t>
  </si>
  <si>
    <t>eCafe</t>
  </si>
  <si>
    <t>https://www.yelp.com/biz/ecafe-miami-9?adjust_creative=e1AJwhqcU3hPEpOOJGLaFQ&amp;utm_campaign=yelp_api_v3&amp;utm_medium=api_v3_business_search&amp;utm_source=e1AJwhqcU3hPEpOOJGLaFQ</t>
  </si>
  <si>
    <t>steak-brasil-churrascaria-miami</t>
  </si>
  <si>
    <t>[{'alias': 'brazilian', 'title': 'Brazilian'}, {'alias': 'steak', 'title': 'Steakhouses'}]</t>
  </si>
  <si>
    <t>{'latitude': 25.7728313, 'longitude': -80.1920342}</t>
  </si>
  <si>
    <t>(305) 415-2006</t>
  </si>
  <si>
    <t>n8DXFDn6P1BnRAxgAC_NJA</t>
  </si>
  <si>
    <t>https://s3-media1.fl.yelpcdn.com/bphoto/7MbQsvCxTE9686ZD_wf-RA/o.jpg</t>
  </si>
  <si>
    <t>{'address1': '190 SE 1st Ave', 'address2': '', 'address3': '', 'city': 'Miami', 'zip_code': '33131', 'country': 'US', 'state': 'FL', 'display_address': ['190 SE 1st Ave', 'Miami, FL 33131']}</t>
  </si>
  <si>
    <t>Steak Brasil Churrascaria</t>
  </si>
  <si>
    <t>https://www.yelp.com/biz/steak-brasil-churrascaria-miami?adjust_creative=e1AJwhqcU3hPEpOOJGLaFQ&amp;utm_campaign=yelp_api_v3&amp;utm_medium=api_v3_business_search&amp;utm_source=e1AJwhqcU3hPEpOOJGLaFQ</t>
  </si>
  <si>
    <t>la-moon-restaurant-miami</t>
  </si>
  <si>
    <t>[{'alias': 'hotdogs', 'title': 'Fast Food'}, {'alias': 'colombian', 'title': 'Colombian'}]</t>
  </si>
  <si>
    <t>{'latitude': 25.7665319073259, 'longitude': -80.1951856333294}</t>
  </si>
  <si>
    <t>(305) 860-6209</t>
  </si>
  <si>
    <t>dsOX9n7kabb3eKlJ0pLh4w</t>
  </si>
  <si>
    <t>https://s3-media1.fl.yelpcdn.com/bphoto/PI95LUck40uVD37FkQbYtA/o.jpg</t>
  </si>
  <si>
    <t>{'address1': '97 SW 8th St', 'address2': None, 'address3': '', 'city': 'Miami', 'zip_code': '33130', 'country': 'US', 'state': 'FL', 'display_address': ['97 SW 8th St', 'Miami, FL 33130']}</t>
  </si>
  <si>
    <t>La Moon Restaurant</t>
  </si>
  <si>
    <t>https://www.yelp.com/biz/la-moon-restaurant-miami?adjust_creative=e1AJwhqcU3hPEpOOJGLaFQ&amp;utm_campaign=yelp_api_v3&amp;utm_medium=api_v3_business_search&amp;utm_source=e1AJwhqcU3hPEpOOJGLaFQ</t>
  </si>
  <si>
    <t>off-the-grille-kendall-miami</t>
  </si>
  <si>
    <t>[{'alias': 'latin', 'title': 'Latin American'}, {'alias': 'newamerican', 'title': 'American (New)'}]</t>
  </si>
  <si>
    <t>{'latitude': 25.6844316707114, 'longitude': -80.3987487957702}</t>
  </si>
  <si>
    <t>(305) 274-2300</t>
  </si>
  <si>
    <t>DaoaDCNvmvHIxdjSUz9d2w</t>
  </si>
  <si>
    <t>https://s3-media1.fl.yelpcdn.com/bphoto/hfMWZ0GyePKcpVSQXE8o4A/o.jpg</t>
  </si>
  <si>
    <t>{'address1': '12578 SW 88th St', 'address2': '', 'address3': '', 'city': 'Miami', 'zip_code': '33186', 'country': 'US', 'state': 'FL', 'display_address': ['12578 SW 88th St', 'Miami, FL 33186']}</t>
  </si>
  <si>
    <t>Off The Grille Kendall</t>
  </si>
  <si>
    <t>https://www.yelp.com/biz/off-the-grille-kendall-miami?adjust_creative=e1AJwhqcU3hPEpOOJGLaFQ&amp;utm_campaign=yelp_api_v3&amp;utm_medium=api_v3_business_search&amp;utm_source=e1AJwhqcU3hPEpOOJGLaFQ</t>
  </si>
  <si>
    <t>ashoka-indian-cuisine-miami</t>
  </si>
  <si>
    <t>[{'alias': 'indpak', 'title': 'Indian'}, {'alias': 'seafood', 'title': 'Seafood'}, {'alias': 'desserts', 'title': 'Desserts'}]</t>
  </si>
  <si>
    <t>{'latitude': 25.7731504, 'longitude': -80.3283638}</t>
  </si>
  <si>
    <t>(305) 456-8566</t>
  </si>
  <si>
    <t>0Xlb9ZjXJa1I1Yxi1QTnVA</t>
  </si>
  <si>
    <t>https://s3-media4.fl.yelpcdn.com/bphoto/kG-NYzZP90kKznfOOxeJQg/o.jpg</t>
  </si>
  <si>
    <t>{'address1': '295 NW 82nd Ave', 'address2': None, 'address3': '', 'city': 'Miami', 'zip_code': '33126', 'country': 'US', 'state': 'FL', 'display_address': ['295 NW 82nd Ave', 'Miami, FL 33126']}</t>
  </si>
  <si>
    <t>Ashoka Indian Cuisine</t>
  </si>
  <si>
    <t>https://www.yelp.com/biz/ashoka-indian-cuisine-miami?adjust_creative=e1AJwhqcU3hPEpOOJGLaFQ&amp;utm_campaign=yelp_api_v3&amp;utm_medium=api_v3_business_search&amp;utm_source=e1AJwhqcU3hPEpOOJGLaFQ</t>
  </si>
  <si>
    <t>a-mari-mix-fresh-mex-fusion-miami</t>
  </si>
  <si>
    <t>{'latitude': 25.7468571893715, 'longitude': -80.3519500632294}</t>
  </si>
  <si>
    <t>(305) 603-9134</t>
  </si>
  <si>
    <t>j0MnMGOdiPscmQ-JIILoag</t>
  </si>
  <si>
    <t>https://s3-media3.fl.yelpcdn.com/bphoto/Ih9Mj2aV8nYzLR3zU_A6pA/o.jpg</t>
  </si>
  <si>
    <t>{'address1': '9700 SW 24th St', 'address2': 'Ste D', 'address3': '', 'city': 'Miami', 'zip_code': '33165', 'country': 'US', 'state': 'FL', 'display_address': ['9700 SW 24th St', 'Ste D', 'Miami, FL 33165']}</t>
  </si>
  <si>
    <t>A-Mari-Mix Fresh Mex Fusion</t>
  </si>
  <si>
    <t>https://www.yelp.com/biz/a-mari-mix-fresh-mex-fusion-miami?adjust_creative=e1AJwhqcU3hPEpOOJGLaFQ&amp;utm_campaign=yelp_api_v3&amp;utm_medium=api_v3_business_search&amp;utm_source=e1AJwhqcU3hPEpOOJGLaFQ</t>
  </si>
  <si>
    <t>burger-and-beer-joint-miami-2</t>
  </si>
  <si>
    <t>[{'alias': 'burgers', 'title': 'Burgers'}, {'alias': 'newamerican', 'title': 'American (New)'}, {'alias': 'sportsbars', 'title': 'Sports Bars'}]</t>
  </si>
  <si>
    <t>{'latitude': 25.7647253419401, 'longitude': -80.1941733178604}</t>
  </si>
  <si>
    <t>(305) 523-2244</t>
  </si>
  <si>
    <t>B9WANegnotokbwqGMSsx8A</t>
  </si>
  <si>
    <t>https://s3-media2.fl.yelpcdn.com/bphoto/jWKgKeyPw5n2SBHK_sGL2w/o.jpg</t>
  </si>
  <si>
    <t>{'address1': '900 S Miami Ave', 'address2': 'Ste 130', 'address3': 'Mary Brickell Village', 'city': 'Miami', 'zip_code': '33130', 'country': 'US', 'state': 'FL', 'display_address': ['900 S Miami Ave', 'Ste 130', 'Mary Brickell Village', 'Miami, FL 33130']}</t>
  </si>
  <si>
    <t>Burger &amp; Beer Joint</t>
  </si>
  <si>
    <t>['delivery', 'restaurant_reservation']</t>
  </si>
  <si>
    <t>https://www.yelp.com/biz/burger-and-beer-joint-miami-2?adjust_creative=e1AJwhqcU3hPEpOOJGLaFQ&amp;utm_campaign=yelp_api_v3&amp;utm_medium=api_v3_business_search&amp;utm_source=e1AJwhqcU3hPEpOOJGLaFQ</t>
  </si>
  <si>
    <t>minas-mediterraneo-miami</t>
  </si>
  <si>
    <t>[{'alias': 'mediterranean', 'title': 'Mediterranean'}, {'alias': 'pizza', 'title': 'Pizza'}, {'alias': 'mideastern', 'title': 'Middle Eastern'}]</t>
  </si>
  <si>
    <t>{'latitude': 25.848085, 'longitude': -80.181227}</t>
  </si>
  <si>
    <t>(786) 391-0300</t>
  </si>
  <si>
    <t>vMPnJUw79turXAZh_UafCw</t>
  </si>
  <si>
    <t>https://s3-media2.fl.yelpcdn.com/bphoto/71M3LWydV1a8Q6Ve5WA7TQ/o.jpg</t>
  </si>
  <si>
    <t>{'address1': '749 NE 79th St', 'address2': None, 'address3': '', 'city': 'Miami', 'zip_code': '33138', 'country': 'US', 'state': 'FL', 'display_address': ['749 NE 79th St', 'Miami, FL 33138']}</t>
  </si>
  <si>
    <t>Mina's Mediterraneo</t>
  </si>
  <si>
    <t>https://www.yelp.com/biz/minas-mediterraneo-miami?adjust_creative=e1AJwhqcU3hPEpOOJGLaFQ&amp;utm_campaign=yelp_api_v3&amp;utm_medium=api_v3_business_search&amp;utm_source=e1AJwhqcU3hPEpOOJGLaFQ</t>
  </si>
  <si>
    <t>miam-miami-3</t>
  </si>
  <si>
    <t>[{'alias': 'sandwiches', 'title': 'Sandwiches'}, {'alias': 'coffee', 'title': 'Coffee &amp; Tea'}, {'alias': 'breakfast_brunch', 'title': 'Breakfast &amp; Brunch'}]</t>
  </si>
  <si>
    <t>{'latitude': 25.8024490953358, 'longitude': -80.2012877931846}</t>
  </si>
  <si>
    <t>(786) 703-1451</t>
  </si>
  <si>
    <t>DkmO7JVNGvPPkIipQSsg9Q</t>
  </si>
  <si>
    <t>https://s3-media1.fl.yelpcdn.com/bphoto/dvcK9xnuq1gtd4VFds6wGA/o.jpg</t>
  </si>
  <si>
    <t>{'address1': '2750 NW 3rd Ave', 'address2': 'Ste 21', 'address3': '', 'city': 'Miami', 'zip_code': '33127', 'country': 'US', 'state': 'FL', 'display_address': ['2750 NW 3rd Ave', 'Ste 21', 'Miami, FL 33127']}</t>
  </si>
  <si>
    <t>MIAM</t>
  </si>
  <si>
    <t>https://www.yelp.com/biz/miam-miami-3?adjust_creative=e1AJwhqcU3hPEpOOJGLaFQ&amp;utm_campaign=yelp_api_v3&amp;utm_medium=api_v3_business_search&amp;utm_source=e1AJwhqcU3hPEpOOJGLaFQ</t>
  </si>
  <si>
    <t>asian-thai-kitchen-2-miami-3</t>
  </si>
  <si>
    <t>{'latitude': 25.7655824188881, 'longitude': -80.2281771104518}</t>
  </si>
  <si>
    <t>(305) 646-2999</t>
  </si>
  <si>
    <t>Po_6niCFaj-TvZSZbgbIoA</t>
  </si>
  <si>
    <t>https://s3-media1.fl.yelpcdn.com/bphoto/ZArysuL_GAbmqrsjhUdfIA/o.jpg</t>
  </si>
  <si>
    <t>{'address1': '1981 SW 8th St', 'address2': '', 'address3': '', 'city': 'Miami', 'zip_code': '33135', 'country': 'US', 'state': 'FL', 'display_address': ['1981 SW 8th St', 'Miami, FL 33135']}</t>
  </si>
  <si>
    <t>Asian Thai Kitchen 2</t>
  </si>
  <si>
    <t>https://www.yelp.com/biz/asian-thai-kitchen-2-miami-3?adjust_creative=e1AJwhqcU3hPEpOOJGLaFQ&amp;utm_campaign=yelp_api_v3&amp;utm_medium=api_v3_business_search&amp;utm_source=e1AJwhqcU3hPEpOOJGLaFQ</t>
  </si>
  <si>
    <t>la-rosa-restaurant-miami-2</t>
  </si>
  <si>
    <t>[{'alias': 'cuban', 'title': 'Cuban'}, {'alias': 'seafood', 'title': 'Seafood'}, {'alias': 'soup', 'title': 'Soup'}]</t>
  </si>
  <si>
    <t>{'latitude': 25.779044, 'longitude': -80.262671}</t>
  </si>
  <si>
    <t>(305) 541-1715</t>
  </si>
  <si>
    <t>https://s3-media3.fl.yelpcdn.com/bphoto/ceUHQ3pLguk4bvAm4xA12A/o.jpg</t>
  </si>
  <si>
    <t>{'address1': '4041 NW 7th St', 'address2': '', 'address3': '', 'city': 'Miami', 'zip_code': '33126', 'country': 'US', 'state': 'FL', 'display_address': ['4041 NW 7th St', 'Miami, FL 33126']}</t>
  </si>
  <si>
    <t>La Rosa Restaurant</t>
  </si>
  <si>
    <t>https://www.yelp.com/biz/la-rosa-restaurant-miami-2?adjust_creative=e1AJwhqcU3hPEpOOJGLaFQ&amp;utm_campaign=yelp_api_v3&amp;utm_medium=api_v3_business_search&amp;utm_source=e1AJwhqcU3hPEpOOJGLaFQ</t>
  </si>
  <si>
    <t>dr-limon-ceviche-bar-miami-3</t>
  </si>
  <si>
    <t>[{'alias': 'peruvian', 'title': 'Peruvian'}, {'alias': 'bars', 'title': 'Bars'}]</t>
  </si>
  <si>
    <t>{'latitude': 25.7604085089622, 'longitude': -80.3666881605132}</t>
  </si>
  <si>
    <t>(305) 228-9200</t>
  </si>
  <si>
    <t>CYRkB6xojLTmYxcX_PSh-w</t>
  </si>
  <si>
    <t>https://s3-media2.fl.yelpcdn.com/bphoto/-RxIq_uSvihAt5KrVN5LlA/o.jpg</t>
  </si>
  <si>
    <t>{'address1': '10548 SW 8th St', 'address2': '', 'address3': '', 'city': 'Miami', 'zip_code': '33174', 'country': 'US', 'state': 'FL', 'display_address': ['10548 SW 8th St', 'Miami, FL 33174']}</t>
  </si>
  <si>
    <t>Dr Limon Ceviche Bar</t>
  </si>
  <si>
    <t>https://www.yelp.com/biz/dr-limon-ceviche-bar-miami-3?adjust_creative=e1AJwhqcU3hPEpOOJGLaFQ&amp;utm_campaign=yelp_api_v3&amp;utm_medium=api_v3_business_search&amp;utm_source=e1AJwhqcU3hPEpOOJGLaFQ</t>
  </si>
  <si>
    <t>al-amir-miami</t>
  </si>
  <si>
    <t>[{'alias': 'lebanese', 'title': 'Lebanese'}, {'alias': 'bakeries', 'title': 'Bakeries'}, {'alias': 'breakfast_brunch', 'title': 'Breakfast &amp; Brunch'}]</t>
  </si>
  <si>
    <t>{'latitude': 25.7333734324302, 'longitude': -80.2990882453202}</t>
  </si>
  <si>
    <t>(786) 603-9400</t>
  </si>
  <si>
    <t>ZSYcyBaoHyLmWlU7-Sj13w</t>
  </si>
  <si>
    <t>https://s3-media3.fl.yelpcdn.com/bphoto/_hcylPhbDKlT9cQMBMz0lQ/o.jpg</t>
  </si>
  <si>
    <t>{'address1': '6420 Bird Rd', 'address2': '', 'address3': None, 'city': 'Miami', 'zip_code': '33155', 'country': 'US', 'state': 'FL', 'display_address': ['6420 Bird Rd', 'Miami, FL 33155']}</t>
  </si>
  <si>
    <t>Al-Amir</t>
  </si>
  <si>
    <t>https://www.yelp.com/biz/al-amir-miami?adjust_creative=e1AJwhqcU3hPEpOOJGLaFQ&amp;utm_campaign=yelp_api_v3&amp;utm_medium=api_v3_business_search&amp;utm_source=e1AJwhqcU3hPEpOOJGLaFQ</t>
  </si>
  <si>
    <t>garcias-seafood-grille-and-fish-market-miami</t>
  </si>
  <si>
    <t>[{'alias': 'seafood', 'title': 'Seafood'}]</t>
  </si>
  <si>
    <t>{'latitude': 25.7773456573486, 'longitude': -80.2036666870117}</t>
  </si>
  <si>
    <t>(305) 375-0765</t>
  </si>
  <si>
    <t>vsnwPnf9DyhjgU6kGcA2zQ</t>
  </si>
  <si>
    <t>https://s3-media3.fl.yelpcdn.com/bphoto/0WlHEPxvIlqQHMXlTJtRnQ/o.jpg</t>
  </si>
  <si>
    <t>{'address1': '398 NW North River Dr', 'address2': '', 'address3': '', 'city': 'Miami', 'zip_code': '33128', 'country': 'US', 'state': 'FL', 'display_address': ['398 NW North River Dr', 'Miami, FL 33128']}</t>
  </si>
  <si>
    <t>Garcia's Seafood Grille &amp; Fish Market</t>
  </si>
  <si>
    <t>https://www.yelp.com/biz/garcias-seafood-grille-and-fish-market-miami?adjust_creative=e1AJwhqcU3hPEpOOJGLaFQ&amp;utm_campaign=yelp_api_v3&amp;utm_medium=api_v3_business_search&amp;utm_source=e1AJwhqcU3hPEpOOJGLaFQ</t>
  </si>
  <si>
    <t>sabor-a-per√∫-miami-2</t>
  </si>
  <si>
    <t>[{'alias': 'peruvian', 'title': 'Peruvian'}, {'alias': 'seafood', 'title': 'Seafood'}]</t>
  </si>
  <si>
    <t>{'latitude': 25.80471, 'longitude': -80.18917}</t>
  </si>
  <si>
    <t>(305) 573-6736</t>
  </si>
  <si>
    <t>-9_4a5avO5hdClyAdNRicw</t>
  </si>
  <si>
    <t>https://s3-media2.fl.yelpcdn.com/bphoto/FaymemYEh8G4gsG49Q8sgA/o.jpg</t>
  </si>
  <si>
    <t>{'address1': '2923 Biscayne Blvd', 'address2': '', 'address3': '', 'city': 'Miami', 'zip_code': '33137', 'country': 'US', 'state': 'FL', 'display_address': ['2923 Biscayne Blvd', 'Miami, FL 33137']}</t>
  </si>
  <si>
    <t>Sabor a Per√∫</t>
  </si>
  <si>
    <t>https://www.yelp.com/biz/sabor-a-per%C3%BA-miami-2?adjust_creative=e1AJwhqcU3hPEpOOJGLaFQ&amp;utm_campaign=yelp_api_v3&amp;utm_medium=api_v3_business_search&amp;utm_source=e1AJwhqcU3hPEpOOJGLaFQ</t>
  </si>
  <si>
    <t>all-day-miami</t>
  </si>
  <si>
    <t>[{'alias': 'cafes', 'title': 'Cafes'}, {'alias': 'coffee', 'title': 'Coffee &amp; Tea'}, {'alias': 'breakfast_brunch', 'title': 'Breakfast &amp; Brunch'}]</t>
  </si>
  <si>
    <t>{'latitude': 25.784496, 'longitude': -80.193809}</t>
  </si>
  <si>
    <t>(305) 699-3447</t>
  </si>
  <si>
    <t>Xyq01Y8f1kh2PoNY3aXQKg</t>
  </si>
  <si>
    <t>https://s3-media1.fl.yelpcdn.com/bphoto/foJ6sxdWIR7CIssZsm6MNA/o.jpg</t>
  </si>
  <si>
    <t>ALL DAY</t>
  </si>
  <si>
    <t>https://www.yelp.com/biz/all-day-miami?adjust_creative=e1AJwhqcU3hPEpOOJGLaFQ&amp;utm_campaign=yelp_api_v3&amp;utm_medium=api_v3_business_search&amp;utm_source=e1AJwhqcU3hPEpOOJGLaFQ</t>
  </si>
  <si>
    <t>buena-vista-deli-miami</t>
  </si>
  <si>
    <t>[{'alias': 'delis', 'title': 'Delis'}, {'alias': 'french', 'title': 'French'}]</t>
  </si>
  <si>
    <t>{'latitude': 25.8176733, 'longitude': -80.1916988}</t>
  </si>
  <si>
    <t>(305) 576-3945</t>
  </si>
  <si>
    <t>f5cGztutfKcvqySVSw7yrA</t>
  </si>
  <si>
    <t>https://s3-media3.fl.yelpcdn.com/bphoto/dZWbUOtG9prmB2LmG_Ho2Q/o.jpg</t>
  </si>
  <si>
    <t>{'address1': '4590 NE 2nd Ave', 'address2': '', 'address3': '', 'city': 'Miami', 'zip_code': '33137', 'country': 'US', 'state': 'FL', 'display_address': ['4590 NE 2nd Ave', 'Miami, FL 33137']}</t>
  </si>
  <si>
    <t>Buena Vista Deli</t>
  </si>
  <si>
    <t>https://www.yelp.com/biz/buena-vista-deli-miami?adjust_creative=e1AJwhqcU3hPEpOOJGLaFQ&amp;utm_campaign=yelp_api_v3&amp;utm_medium=api_v3_business_search&amp;utm_source=e1AJwhqcU3hPEpOOJGLaFQ</t>
  </si>
  <si>
    <t>grazianos-in-bird-rd-miami</t>
  </si>
  <si>
    <t>[{'alias': 'steak', 'title': 'Steakhouses'}, {'alias': 'argentine', 'title': 'Argentine'}, {'alias': 'wine_bars', 'title': 'Wine Bars'}]</t>
  </si>
  <si>
    <t>{'latitude': 25.733495158912, 'longitude': -80.3444845666565}</t>
  </si>
  <si>
    <t>(305) 225-0008</t>
  </si>
  <si>
    <t>2l71JksGAkYxjCkL1WbL7w</t>
  </si>
  <si>
    <t>https://s3-media3.fl.yelpcdn.com/bphoto/yhx4wze6zyi8bdYSrKw3qw/o.jpg</t>
  </si>
  <si>
    <t>{'address1': '9227 Southwest 40th St', 'address2': None, 'address3': '', 'city': 'Miami', 'zip_code': '33165', 'country': 'US', 'state': 'FL', 'display_address': ['9227 Southwest 40th St', 'Miami, FL 33165']}</t>
  </si>
  <si>
    <t>Graziano's in Bird Rd</t>
  </si>
  <si>
    <t>https://www.yelp.com/biz/grazianos-in-bird-rd-miami?adjust_creative=e1AJwhqcU3hPEpOOJGLaFQ&amp;utm_campaign=yelp_api_v3&amp;utm_medium=api_v3_business_search&amp;utm_source=e1AJwhqcU3hPEpOOJGLaFQ</t>
  </si>
  <si>
    <t>pm-fish-and-steak-house-miami</t>
  </si>
  <si>
    <t>[{'alias': 'argentine', 'title': 'Argentine'}, {'alias': 'seafood', 'title': 'Seafood'}, {'alias': 'steak', 'title': 'Steakhouses'}]</t>
  </si>
  <si>
    <t>{'latitude': 25.7594251, 'longitude': -80.1936952}</t>
  </si>
  <si>
    <t>(305) 200-5606</t>
  </si>
  <si>
    <t>f63Fbw3_ZygcJY7_CFnjrg</t>
  </si>
  <si>
    <t>https://s3-media4.fl.yelpcdn.com/bphoto/qU9njmzFJzmEycMVPv8M3A/o.jpg</t>
  </si>
  <si>
    <t>{'address1': '1453 S Miami Ave', 'address2': None, 'address3': '', 'city': 'Miami', 'zip_code': '33130', 'country': 'US', 'state': 'FL', 'display_address': ['1453 S Miami Ave', 'Miami, FL 33130']}</t>
  </si>
  <si>
    <t>PM Fish &amp; Steak House</t>
  </si>
  <si>
    <t>https://www.yelp.com/biz/pm-fish-and-steak-house-miami?adjust_creative=e1AJwhqcU3hPEpOOJGLaFQ&amp;utm_campaign=yelp_api_v3&amp;utm_medium=api_v3_business_search&amp;utm_source=e1AJwhqcU3hPEpOOJGLaFQ</t>
  </si>
  <si>
    <t>marias-greek-restaurant-miami-3</t>
  </si>
  <si>
    <t>[{'alias': 'greek', 'title': 'Greek'}, {'alias': 'mediterranean', 'title': 'Mediterranean'}]</t>
  </si>
  <si>
    <t>{'latitude': 25.7506828, 'longitude': -80.2333412}</t>
  </si>
  <si>
    <t>(305) 856-0938</t>
  </si>
  <si>
    <t>rotNnhymUbXhXz-WRXlXvg</t>
  </si>
  <si>
    <t>https://s3-media4.fl.yelpcdn.com/bphoto/_3_2J6M_3eX1lNHsmQE-tA/o.jpg</t>
  </si>
  <si>
    <t>{'address1': '2359 Coral Way', 'address2': None, 'address3': '', 'city': 'Miami', 'zip_code': '33145', 'country': 'US', 'state': 'FL', 'display_address': ['2359 Coral Way', 'Miami, FL 33145']}</t>
  </si>
  <si>
    <t>Maria's Greek Restaurant</t>
  </si>
  <si>
    <t>https://www.yelp.com/biz/marias-greek-restaurant-miami-3?adjust_creative=e1AJwhqcU3hPEpOOJGLaFQ&amp;utm_campaign=yelp_api_v3&amp;utm_medium=api_v3_business_search&amp;utm_source=e1AJwhqcU3hPEpOOJGLaFQ</t>
  </si>
  <si>
    <t>uvaggio-wine-bar-coral-gables</t>
  </si>
  <si>
    <t>[{'alias': 'tapasmallplates', 'title': 'Tapas/Small Plates'}, {'alias': 'wine_bars', 'title': 'Wine Bars'}]</t>
  </si>
  <si>
    <t>{'latitude': 25.7494223, 'longitude': -80.2560757}</t>
  </si>
  <si>
    <t>(305) 448-2400</t>
  </si>
  <si>
    <t>hpAMP1TiD6Oig7naKTNhrg</t>
  </si>
  <si>
    <t>https://s3-media1.fl.yelpcdn.com/bphoto/5EIuAH89BcAbqsFwQcr2vA/o.jpg</t>
  </si>
  <si>
    <t>{'address1': '70 Miracle Mile', 'address2': '', 'address3': '', 'city': 'Coral Gables', 'zip_code': '33134', 'country': 'US', 'state': 'FL', 'display_address': ['70 Miracle Mile', 'Coral Gables, FL 33134']}</t>
  </si>
  <si>
    <t>Uvaggio Wine Bar</t>
  </si>
  <si>
    <t>https://www.yelp.com/biz/uvaggio-wine-bar-coral-gables?adjust_creative=e1AJwhqcU3hPEpOOJGLaFQ&amp;utm_campaign=yelp_api_v3&amp;utm_medium=api_v3_business_search&amp;utm_source=e1AJwhqcU3hPEpOOJGLaFQ</t>
  </si>
  <si>
    <t>ichimi-coral-gables</t>
  </si>
  <si>
    <t>[{'alias': 'ramen', 'title': 'Ramen'}, {'alias': 'asianfusion', 'title': 'Asian Fusion'}, {'alias': 'izakaya', 'title': 'Izakaya'}]</t>
  </si>
  <si>
    <t>{'latitude': 25.7499753752716, 'longitude': -80.2608069693115}</t>
  </si>
  <si>
    <t>(305) 960-7016</t>
  </si>
  <si>
    <t>sAqV3GmjGLn0w5qUpZpvvQ</t>
  </si>
  <si>
    <t>https://s3-media1.fl.yelpcdn.com/bphoto/cF_TCpSoS84mBvDHcM6cXg/o.jpg</t>
  </si>
  <si>
    <t>{'address1': '2330 Salzedo St', 'address2': '', 'address3': '', 'city': 'Coral Gables', 'zip_code': '33134', 'country': 'US', 'state': 'FL', 'display_address': ['2330 Salzedo St', 'Coral Gables, FL 33134']}</t>
  </si>
  <si>
    <t>Ichimi</t>
  </si>
  <si>
    <t>https://www.yelp.com/biz/ichimi-coral-gables?adjust_creative=e1AJwhqcU3hPEpOOJGLaFQ&amp;utm_campaign=yelp_api_v3&amp;utm_medium=api_v3_business_search&amp;utm_source=e1AJwhqcU3hPEpOOJGLaFQ</t>
  </si>
  <si>
    <t>original-daily-bread-marketplace-miami</t>
  </si>
  <si>
    <t>[{'alias': 'mideastern', 'title': 'Middle Eastern'}]</t>
  </si>
  <si>
    <t>{'latitude': 25.74171, 'longitude': -80.23431}</t>
  </si>
  <si>
    <t>EfTfCbz8b8Jny9lr39AaLw</t>
  </si>
  <si>
    <t>https://s3-media2.fl.yelpcdn.com/bphoto/p_TyvudHVoh_bWzo2IniGw/o.jpg</t>
  </si>
  <si>
    <t>{'address1': '2400 SW 27th St', 'address2': None, 'address3': '', 'city': 'Miami', 'zip_code': '33133', 'country': 'US', 'state': 'FL', 'display_address': ['2400 SW 27th St', 'Miami, FL 33133']}</t>
  </si>
  <si>
    <t>Original Daily Bread Marketplace</t>
  </si>
  <si>
    <t>https://www.yelp.com/biz/original-daily-bread-marketplace-miami?adjust_creative=e1AJwhqcU3hPEpOOJGLaFQ&amp;utm_campaign=yelp_api_v3&amp;utm_medium=api_v3_business_search&amp;utm_source=e1AJwhqcU3hPEpOOJGLaFQ</t>
  </si>
  <si>
    <t>jardim-de-portugal-miami</t>
  </si>
  <si>
    <t>[{'alias': 'portuguese', 'title': 'Portuguese'}, {'alias': 'seafood', 'title': 'Seafood'}, {'alias': 'mediterranean', 'title': 'Mediterranean'}]</t>
  </si>
  <si>
    <t>{'latitude': 25.74989, 'longitude': -80.2419}</t>
  </si>
  <si>
    <t>9AldlSXJANaN_XrpsCx81A</t>
  </si>
  <si>
    <t>https://s3-media4.fl.yelpcdn.com/bphoto/T1JU4kukIgiysvcSS78D2A/o.jpg</t>
  </si>
  <si>
    <t>{'address1': '2960 SW Coral Way', 'address2': '', 'address3': '', 'city': 'Miami', 'zip_code': '33145', 'country': 'US', 'state': 'FL', 'display_address': ['2960 SW Coral Way', 'Miami, FL 33145']}</t>
  </si>
  <si>
    <t>https://www.yelp.com/biz/jardim-de-portugal-miami?adjust_creative=e1AJwhqcU3hPEpOOJGLaFQ&amp;utm_campaign=yelp_api_v3&amp;utm_medium=api_v3_business_search&amp;utm_source=e1AJwhqcU3hPEpOOJGLaFQ</t>
  </si>
  <si>
    <t>pizzarium-a-slice-of-rome-miami</t>
  </si>
  <si>
    <t>{'latitude': 25.7742400342337, 'longitude': -80.1923187336877}</t>
  </si>
  <si>
    <t>(305) 381-6025</t>
  </si>
  <si>
    <t>hZpkOFFBlumdhU_t4wE5rQ</t>
  </si>
  <si>
    <t>https://s3-media2.fl.yelpcdn.com/bphoto/qDogY5PdwcJ5hPmnNjxcFA/o.jpg</t>
  </si>
  <si>
    <t>{'address1': '69 E Flagler St', 'address2': '', 'address3': '', 'city': 'Miami', 'zip_code': '33131', 'country': 'US', 'state': 'FL', 'display_address': ['69 E Flagler St', 'Miami, FL 33131']}</t>
  </si>
  <si>
    <t>Pizzarium - A Slice of Rome</t>
  </si>
  <si>
    <t>https://www.yelp.com/biz/pizzarium-a-slice-of-rome-miami?adjust_creative=e1AJwhqcU3hPEpOOJGLaFQ&amp;utm_campaign=yelp_api_v3&amp;utm_medium=api_v3_business_search&amp;utm_source=e1AJwhqcU3hPEpOOJGLaFQ</t>
  </si>
  <si>
    <t>plate-miami</t>
  </si>
  <si>
    <t>[{'alias': 'sandwiches', 'title': 'Sandwiches'}, {'alias': 'newamerican', 'title': 'American (New)'}, {'alias': 'juicebars', 'title': 'Juice Bars &amp; Smoothies'}]</t>
  </si>
  <si>
    <t>{'latitude': 25.75089, 'longitude': -80.22848}</t>
  </si>
  <si>
    <t>(305) 854-1888</t>
  </si>
  <si>
    <t>2s28v6-va6DJnPgPwC_u_A</t>
  </si>
  <si>
    <t>https://s3-media1.fl.yelpcdn.com/bphoto/_ACRQxju0Ub7xRWEmdbQxQ/o.jpg</t>
  </si>
  <si>
    <t>{'address1': '2105 Coral Way', 'address2': '', 'address3': '', 'city': 'Miami', 'zip_code': '33145', 'country': 'US', 'state': 'FL', 'display_address': ['2105 Coral Way', 'Miami, FL 33145']}</t>
  </si>
  <si>
    <t>Plate</t>
  </si>
  <si>
    <t>https://www.yelp.com/biz/plate-miami?adjust_creative=e1AJwhqcU3hPEpOOJGLaFQ&amp;utm_campaign=yelp_api_v3&amp;utm_medium=api_v3_business_search&amp;utm_source=e1AJwhqcU3hPEpOOJGLaFQ</t>
  </si>
  <si>
    <t>sports-grill-sunset-miami-2</t>
  </si>
  <si>
    <t>[{'alias': 'sportsbars', 'title': 'Sports Bars'}, {'alias': 'tradamerican', 'title': 'American (Traditional)'}, {'alias': 'chicken_wings', 'title': 'Chicken Wings'}]</t>
  </si>
  <si>
    <t>{'latitude': 25.7015166, 'longitude': -80.3565623}</t>
  </si>
  <si>
    <t>(305) 598-2227</t>
  </si>
  <si>
    <t>3MCvI8Yht9Vloe0f2YdOBQ</t>
  </si>
  <si>
    <t>https://s3-media4.fl.yelpcdn.com/bphoto/i1kgyNsjMeBZHNDGpKJBKA/o.jpg</t>
  </si>
  <si>
    <t>{'address1': '10005 SW 72nd St', 'address2': '', 'address3': '', 'city': 'Miami', 'zip_code': '33173', 'country': 'US', 'state': 'FL', 'display_address': ['10005 SW 72nd St', 'Miami, FL 33173']}</t>
  </si>
  <si>
    <t>Sports Grill - Sunset</t>
  </si>
  <si>
    <t>https://www.yelp.com/biz/sports-grill-sunset-miami-2?adjust_creative=e1AJwhqcU3hPEpOOJGLaFQ&amp;utm_campaign=yelp_api_v3&amp;utm_medium=api_v3_business_search&amp;utm_source=e1AJwhqcU3hPEpOOJGLaFQ</t>
  </si>
  <si>
    <t>the-local-craft-food-and-drink-coral-gables</t>
  </si>
  <si>
    <t>[{'alias': 'newamerican', 'title': 'American (New)'}, {'alias': 'gastropubs', 'title': 'Gastropubs'}, {'alias': 'breakfast_brunch', 'title': 'Breakfast &amp; Brunch'}]</t>
  </si>
  <si>
    <t>{'latitude': 25.75111, 'longitude': -80.25776}</t>
  </si>
  <si>
    <t>(305) 648-5687</t>
  </si>
  <si>
    <t>NRCYxnjXt8F8FqVOpCGhTQ</t>
  </si>
  <si>
    <t>https://s3-media1.fl.yelpcdn.com/bphoto/vidnDtllson-naell_Ba2w/o.jpg</t>
  </si>
  <si>
    <t>{'address1': '150 Giralda Ave', 'address2': '', 'address3': '', 'city': 'Coral Gables', 'zip_code': '33134', 'country': 'US', 'state': 'FL', 'display_address': ['150 Giralda Ave', 'Coral Gables, FL 33134']}</t>
  </si>
  <si>
    <t>The Local Craft Food &amp; Drink</t>
  </si>
  <si>
    <t>https://www.yelp.com/biz/the-local-craft-food-and-drink-coral-gables?adjust_creative=e1AJwhqcU3hPEpOOJGLaFQ&amp;utm_campaign=yelp_api_v3&amp;utm_medium=api_v3_business_search&amp;utm_source=e1AJwhqcU3hPEpOOJGLaFQ</t>
  </si>
  <si>
    <t>ponte-vecchio-ristorante-e-pizzeria-miami-3</t>
  </si>
  <si>
    <t>[{'alias': 'pizza', 'title': 'Pizza'}, {'alias': 'italian', 'title': 'Italian'}, {'alias': 'bars', 'title': 'Bars'}]</t>
  </si>
  <si>
    <t>{'latitude': 25.7504247521623, 'longitude': -80.231198986782}</t>
  </si>
  <si>
    <t>(786) 313-3800</t>
  </si>
  <si>
    <t>KGCe5yzsnJSIn3OqICoH-Q</t>
  </si>
  <si>
    <t>https://s3-media2.fl.yelpcdn.com/bphoto/kiDX4s3PNj9J3pHKzjKEtQ/o.jpg</t>
  </si>
  <si>
    <t>{'address1': '2250 Coral Way', 'address2': '', 'address3': None, 'city': 'Miami', 'zip_code': '33145', 'country': 'US', 'state': 'FL', 'display_address': ['2250 Coral Way', 'Miami, FL 33145']}</t>
  </si>
  <si>
    <t>Ponte Vecchio Ristorante E Pizzeria</t>
  </si>
  <si>
    <t>https://www.yelp.com/biz/ponte-vecchio-ristorante-e-pizzeria-miami-3?adjust_creative=e1AJwhqcU3hPEpOOJGLaFQ&amp;utm_campaign=yelp_api_v3&amp;utm_medium=api_v3_business_search&amp;utm_source=e1AJwhqcU3hPEpOOJGLaFQ</t>
  </si>
  <si>
    <t>american-social-miami</t>
  </si>
  <si>
    <t>[{'alias': 'newamerican', 'title': 'American (New)'}, {'alias': 'gastropubs', 'title': 'Gastropubs'}, {'alias': 'beer_and_wine', 'title': 'Beer, Wine &amp; Spirits'}]</t>
  </si>
  <si>
    <t>{'latitude': 25.7682591302091, 'longitude': -80.196138471365}</t>
  </si>
  <si>
    <t>(305) 223-7004</t>
  </si>
  <si>
    <t>Qt2Dm5PaHBf2dOGdDuSP1A</t>
  </si>
  <si>
    <t>https://s3-media3.fl.yelpcdn.com/bphoto/VWtjGnsR5o4mI2BfgQSY9w/o.jpg</t>
  </si>
  <si>
    <t>{'address1': '690 SW 1st Ct', 'address2': '', 'address3': '', 'city': 'Miami', 'zip_code': '33130', 'country': 'US', 'state': 'FL', 'display_address': ['690 SW 1st Ct', 'Miami, FL 33130']}</t>
  </si>
  <si>
    <t>American Social</t>
  </si>
  <si>
    <t>https://www.yelp.com/biz/american-social-miami?adjust_creative=e1AJwhqcU3hPEpOOJGLaFQ&amp;utm_campaign=yelp_api_v3&amp;utm_medium=api_v3_business_search&amp;utm_source=e1AJwhqcU3hPEpOOJGLaFQ</t>
  </si>
  <si>
    <t>toasted-bagelry-and-deli-miami</t>
  </si>
  <si>
    <t>{'latitude': 25.7664987699788, 'longitude': -80.194925675423}</t>
  </si>
  <si>
    <t>(305) 400-6996</t>
  </si>
  <si>
    <t>QHZpJKTNZwk43hfKEcRMNg</t>
  </si>
  <si>
    <t>https://s3-media3.fl.yelpcdn.com/bphoto/s8lqnUbUYtRq7g8TGTKoTA/o.jpg</t>
  </si>
  <si>
    <t>{'address1': '83 SW 8th St', 'address2': '', 'address3': '', 'city': 'Miami', 'zip_code': '33130', 'country': 'US', 'state': 'FL', 'display_address': ['83 SW 8th St', 'Miami, FL 33130']}</t>
  </si>
  <si>
    <t>Toasted Bagelry &amp; Deli</t>
  </si>
  <si>
    <t>https://www.yelp.com/biz/toasted-bagelry-and-deli-miami?adjust_creative=e1AJwhqcU3hPEpOOJGLaFQ&amp;utm_campaign=yelp_api_v3&amp;utm_medium=api_v3_business_search&amp;utm_source=e1AJwhqcU3hPEpOOJGLaFQ</t>
  </si>
  <si>
    <t>hungry-bear-sub-shop-miami-2</t>
  </si>
  <si>
    <t>[{'alias': 'sandwiches', 'title': 'Sandwiches'}, {'alias': 'salad', 'title': 'Salad'}, {'alias': 'burgers', 'title': 'Burgers'}]</t>
  </si>
  <si>
    <t>{'latitude': 25.671761110425, 'longitude': -80.372694209218}</t>
  </si>
  <si>
    <t>(305) 595-8385</t>
  </si>
  <si>
    <t>kVHPTtFspIcSsu-yTQZ_sw</t>
  </si>
  <si>
    <t>https://s3-media2.fl.yelpcdn.com/bphoto/-nyIArEDhiK_nmHAGmvcTw/o.jpg</t>
  </si>
  <si>
    <t>{'address1': '10521 SW 109th Ct', 'address2': '', 'address3': '', 'city': 'Miami', 'zip_code': '33176', 'country': 'US', 'state': 'FL', 'display_address': ['10521 SW 109th Ct', 'Miami, FL 33176']}</t>
  </si>
  <si>
    <t>Hungry Bear Sub Shop</t>
  </si>
  <si>
    <t>https://www.yelp.com/biz/hungry-bear-sub-shop-miami-2?adjust_creative=e1AJwhqcU3hPEpOOJGLaFQ&amp;utm_campaign=yelp_api_v3&amp;utm_medium=api_v3_business_search&amp;utm_source=e1AJwhqcU3hPEpOOJGLaFQ</t>
  </si>
  <si>
    <t>hillstone-restaurant-coral-gables-2</t>
  </si>
  <si>
    <t>[{'alias': 'newamerican', 'title': 'American (New)'}, {'alias': 'sushi', 'title': 'Sushi Bars'}]</t>
  </si>
  <si>
    <t>{'latitude': 25.7499, 'longitude': -80.25892}</t>
  </si>
  <si>
    <t>(305) 529-0141</t>
  </si>
  <si>
    <t>_WzrhI273PHyyBS1oNKwMQ</t>
  </si>
  <si>
    <t>https://s3-media2.fl.yelpcdn.com/bphoto/QDbsutDToToUd8mO8jKtUA/o.jpg</t>
  </si>
  <si>
    <t>{'address1': '201 Miracle Mile', 'address2': '', 'address3': '', 'city': 'Coral Gables', 'zip_code': '33134', 'country': 'US', 'state': 'FL', 'display_address': ['201 Miracle Mile', 'Coral Gables, FL 33134']}</t>
  </si>
  <si>
    <t>Hillstone Restaurant</t>
  </si>
  <si>
    <t>https://www.yelp.com/biz/hillstone-restaurant-coral-gables-2?adjust_creative=e1AJwhqcU3hPEpOOJGLaFQ&amp;utm_campaign=yelp_api_v3&amp;utm_medium=api_v3_business_search&amp;utm_source=e1AJwhqcU3hPEpOOJGLaFQ</t>
  </si>
  <si>
    <t>latteria-italiana-miami</t>
  </si>
  <si>
    <t>[{'alias': 'icecream', 'title': 'Ice Cream &amp; Frozen Yogurt'}, {'alias': 'cafes', 'title': 'Cafes'}, {'alias': 'italian', 'title': 'Italian'}]</t>
  </si>
  <si>
    <t>{'latitude': 25.8077660301093, 'longitude': -80.1928044841309}</t>
  </si>
  <si>
    <t>(786) 577-4362</t>
  </si>
  <si>
    <t>i56YMvC6uNXwBIPIZpvACA</t>
  </si>
  <si>
    <t>https://s3-media1.fl.yelpcdn.com/bphoto/cFSe-XLGpg-QBZJFLvIs9A/o.jpg</t>
  </si>
  <si>
    <t>{'address1': '3301 NE 1st Ave', 'address2': 'Ste 101', 'address3': '', 'city': 'Miami', 'zip_code': '33137', 'country': 'US', 'state': 'FL', 'display_address': ['3301 NE 1st Ave', 'Ste 101', 'Miami, FL 33137']}</t>
  </si>
  <si>
    <t>Latteria Italiana</t>
  </si>
  <si>
    <t>https://www.yelp.com/biz/latteria-italiana-miami?adjust_creative=e1AJwhqcU3hPEpOOJGLaFQ&amp;utm_campaign=yelp_api_v3&amp;utm_medium=api_v3_business_search&amp;utm_source=e1AJwhqcU3hPEpOOJGLaFQ</t>
  </si>
  <si>
    <t>jamaica-kitchen-miami</t>
  </si>
  <si>
    <t>[{'alias': 'caribbean', 'title': 'Caribbean'}]</t>
  </si>
  <si>
    <t>{'latitude': 25.7020633, 'longitude': -80.3354475}</t>
  </si>
  <si>
    <t>sQq7fKLVnTR6I79IG_cehA</t>
  </si>
  <si>
    <t>https://s3-media3.fl.yelpcdn.com/bphoto/LffIQTWrWEl4Mx9dYl0NUg/o.jpg</t>
  </si>
  <si>
    <t>{'address1': '8736 SW 72nd St', 'address2': '', 'address3': '', 'city': 'Miami', 'zip_code': '33173', 'country': 'US', 'state': 'FL', 'display_address': ['8736 SW 72nd St', 'Miami, FL 33173']}</t>
  </si>
  <si>
    <t>https://www.yelp.com/biz/jamaica-kitchen-miami?adjust_creative=e1AJwhqcU3hPEpOOJGLaFQ&amp;utm_campaign=yelp_api_v3&amp;utm_medium=api_v3_business_search&amp;utm_source=e1AJwhqcU3hPEpOOJGLaFQ</t>
  </si>
  <si>
    <t>caf√©-croissant-miami</t>
  </si>
  <si>
    <t>[{'alias': 'cafes', 'title': 'Cafes'}, {'alias': 'bakeries', 'title': 'Bakeries'}, {'alias': 'french', 'title': 'French'}]</t>
  </si>
  <si>
    <t>{'latitude': 25.7507163387397, 'longitude': -80.2216886515091}</t>
  </si>
  <si>
    <t>(786) 717-7212</t>
  </si>
  <si>
    <t>RsvpC6NU6TT7TpzgNndPZw</t>
  </si>
  <si>
    <t>https://s3-media2.fl.yelpcdn.com/bphoto/4z2Cc5rIXscbKG41yjN8LA/o.jpg</t>
  </si>
  <si>
    <t>{'address1': '1684 Coral Way', 'address2': '', 'address3': '', 'city': 'Miami', 'zip_code': '33145', 'country': 'US', 'state': 'FL', 'display_address': ['1684 Coral Way', 'Miami, FL 33145']}</t>
  </si>
  <si>
    <t>Caf√© Croissant</t>
  </si>
  <si>
    <t>https://www.yelp.com/biz/caf%C3%A9-croissant-miami?adjust_creative=e1AJwhqcU3hPEpOOJGLaFQ&amp;utm_campaign=yelp_api_v3&amp;utm_medium=api_v3_business_search&amp;utm_source=e1AJwhqcU3hPEpOOJGLaFQ</t>
  </si>
  <si>
    <t>yambo-restaurant-miami</t>
  </si>
  <si>
    <t>{'latitude': 25.7725542480094, 'longitude': -80.2223160649429}</t>
  </si>
  <si>
    <t>(305) 649-0203</t>
  </si>
  <si>
    <t>Fri7JhawKb09bKepStcTBw</t>
  </si>
  <si>
    <t>https://s3-media3.fl.yelpcdn.com/bphoto/XuydyY2wd3NmkRY2gOVL5A/o.jpg</t>
  </si>
  <si>
    <t>{'address1': '1643 SW 1st St', 'address2': '', 'address3': '', 'city': 'Miami', 'zip_code': '33135', 'country': 'US', 'state': 'FL', 'display_address': ['1643 SW 1st St', 'Miami, FL 33135']}</t>
  </si>
  <si>
    <t>Yambo Restaurant</t>
  </si>
  <si>
    <t>https://www.yelp.com/biz/yambo-restaurant-miami?adjust_creative=e1AJwhqcU3hPEpOOJGLaFQ&amp;utm_campaign=yelp_api_v3&amp;utm_medium=api_v3_business_search&amp;utm_source=e1AJwhqcU3hPEpOOJGLaFQ</t>
  </si>
  <si>
    <t>flemings-prime-steakhouse-coral-gables</t>
  </si>
  <si>
    <t>[{'alias': 'steak', 'title': 'Steakhouses'}, {'alias': 'wine_bars', 'title': 'Wine Bars'}, {'alias': 'seafood', 'title': 'Seafood'}]</t>
  </si>
  <si>
    <t>{'latitude': 25.74821, 'longitude': -80.25816}</t>
  </si>
  <si>
    <t>(305) 569-7995</t>
  </si>
  <si>
    <t>8Y_Rt7vgjki3VYnWV2hNXw</t>
  </si>
  <si>
    <t>https://s3-media1.fl.yelpcdn.com/bphoto/0NXarHX8fLMCOsuP0bREQQ/o.jpg</t>
  </si>
  <si>
    <t>{'address1': '2525 Ponce De Leon Blvd', 'address2': '', 'address3': '', 'city': 'Coral Gables', 'zip_code': '33134', 'country': 'US', 'state': 'FL', 'display_address': ['2525 Ponce De Leon Blvd', 'Coral Gables, FL 33134']}</t>
  </si>
  <si>
    <t>Fleming's Prime Steakhouse</t>
  </si>
  <si>
    <t>https://www.yelp.com/biz/flemings-prime-steakhouse-coral-gables?adjust_creative=e1AJwhqcU3hPEpOOJGLaFQ&amp;utm_campaign=yelp_api_v3&amp;utm_medium=api_v3_business_search&amp;utm_source=e1AJwhqcU3hPEpOOJGLaFQ</t>
  </si>
  <si>
    <t>kona-grill-miami</t>
  </si>
  <si>
    <t>[{'alias': 'sushi', 'title': 'Sushi Bars'}, {'alias': 'newamerican', 'title': 'American (New)'}, {'alias': 'hawaiian', 'title': 'Hawaiian'}]</t>
  </si>
  <si>
    <t>{'latitude': 25.7866102104173, 'longitude': -80.3820213468354}</t>
  </si>
  <si>
    <t>(305) 515-2633</t>
  </si>
  <si>
    <t>SAdi70Ixo0DrH-gKu9C8rw</t>
  </si>
  <si>
    <t>https://s3-media1.fl.yelpcdn.com/bphoto/ss9kXh7p45MftheqBwewXw/o.jpg</t>
  </si>
  <si>
    <t>{'address1': '11401 NW 12th St', 'address2': 'Ste R-104', 'address3': '', 'city': 'Miami', 'zip_code': '33172', 'country': 'US', 'state': 'FL', 'display_address': ['11401 NW 12th St', 'Ste R-104', 'Miami, FL 33172']}</t>
  </si>
  <si>
    <t>Kona Grill</t>
  </si>
  <si>
    <t>https://www.yelp.com/biz/kona-grill-miami?adjust_creative=e1AJwhqcU3hPEpOOJGLaFQ&amp;utm_campaign=yelp_api_v3&amp;utm_medium=api_v3_business_search&amp;utm_source=e1AJwhqcU3hPEpOOJGLaFQ</t>
  </si>
  <si>
    <t>siam-palace-miami</t>
  </si>
  <si>
    <t>[{'alias': 'thai', 'title': 'Thai'}, {'alias': 'sushi', 'title': 'Sushi Bars'}, {'alias': 'japanese', 'title': 'Japanese'}]</t>
  </si>
  <si>
    <t>{'latitude': 25.70205, 'longitude': -80.35593}</t>
  </si>
  <si>
    <t>(305) 279-6906</t>
  </si>
  <si>
    <t>MGflu1vemwz4_SVndG4nng</t>
  </si>
  <si>
    <t>https://s3-media2.fl.yelpcdn.com/bphoto/iXKihCZVRy3L66ZCehUumQ/o.jpg</t>
  </si>
  <si>
    <t>{'address1': '9999 SW 72nd St', 'address2': '', 'address3': '', 'city': 'Miami', 'zip_code': '33173', 'country': 'US', 'state': 'FL', 'display_address': ['9999 SW 72nd St', 'Miami, FL 33173']}</t>
  </si>
  <si>
    <t>Siam Palace</t>
  </si>
  <si>
    <t>https://www.yelp.com/biz/siam-palace-miami?adjust_creative=e1AJwhqcU3hPEpOOJGLaFQ&amp;utm_campaign=yelp_api_v3&amp;utm_medium=api_v3_business_search&amp;utm_source=e1AJwhqcU3hPEpOOJGLaFQ</t>
  </si>
  <si>
    <t>salumeria-104-miami</t>
  </si>
  <si>
    <t>[{'alias': 'italian', 'title': 'Italian'}, {'alias': 'delis', 'title': 'Delis'}, {'alias': 'wine_bars', 'title': 'Wine Bars'}]</t>
  </si>
  <si>
    <t>{'latitude': 25.8094723520314, 'longitude': -80.192422108734}</t>
  </si>
  <si>
    <t>(305) 424-9588</t>
  </si>
  <si>
    <t>iAb_Hsb2bIPlG2BUgcsx2g</t>
  </si>
  <si>
    <t>https://s3-media2.fl.yelpcdn.com/bphoto/z7yqwwF5n_CVgAdNGO7RQA/o.jpg</t>
  </si>
  <si>
    <t>{'address1': '3451 NE 1st Ave', 'address2': 'Ste 104', 'address3': '', 'city': 'Miami', 'zip_code': '33137', 'country': 'US', 'state': 'FL', 'display_address': ['3451 NE 1st Ave', 'Ste 104', 'Miami, FL 33137']}</t>
  </si>
  <si>
    <t>https://www.yelp.com/biz/salumeria-104-miami?adjust_creative=e1AJwhqcU3hPEpOOJGLaFQ&amp;utm_campaign=yelp_api_v3&amp;utm_medium=api_v3_business_search&amp;utm_source=e1AJwhqcU3hPEpOOJGLaFQ</t>
  </si>
  <si>
    <t>toscana-divino-miami</t>
  </si>
  <si>
    <t>{'latitude': 25.76523, 'longitude': -80.1935}</t>
  </si>
  <si>
    <t>(305) 371-2767</t>
  </si>
  <si>
    <t>U10r9WmwIF_gF_BCCxDBBA</t>
  </si>
  <si>
    <t>https://s3-media3.fl.yelpcdn.com/bphoto/lamWhTRRjdja1pNTOJWIQA/o.jpg</t>
  </si>
  <si>
    <t>{'address1': '900 S Miami Ave', 'address2': '', 'address3': '', 'city': 'Miami', 'zip_code': '33130', 'country': 'US', 'state': 'FL', 'display_address': ['900 S Miami Ave', 'Miami, FL 33130']}</t>
  </si>
  <si>
    <t>Toscana Divino</t>
  </si>
  <si>
    <t>https://www.yelp.com/biz/toscana-divino-miami?adjust_creative=e1AJwhqcU3hPEpOOJGLaFQ&amp;utm_campaign=yelp_api_v3&amp;utm_medium=api_v3_business_search&amp;utm_source=e1AJwhqcU3hPEpOOJGLaFQ</t>
  </si>
  <si>
    <t>old-lisbon-restaurants-coral-way-miami-2</t>
  </si>
  <si>
    <t>[{'alias': 'portuguese', 'title': 'Portuguese'}, {'alias': 'seafood', 'title': 'Seafood'}]</t>
  </si>
  <si>
    <t>{'latitude': 25.7507158, 'longitude': -80.2218662}</t>
  </si>
  <si>
    <t>(305) 854-0039</t>
  </si>
  <si>
    <t>xn7JIf3aVQr9F1FFqe9qdg</t>
  </si>
  <si>
    <t>https://s3-media1.fl.yelpcdn.com/bphoto/g8hzeG3rRjnHG-BSswh6yA/o.jpg</t>
  </si>
  <si>
    <t>{'address1': '1698 SW 22nd St', 'address2': '', 'address3': '', 'city': 'Miami', 'zip_code': '33145', 'country': 'US', 'state': 'FL', 'display_address': ['1698 SW 22nd St', 'Miami, FL 33145']}</t>
  </si>
  <si>
    <t>Old Lisbon Restaurants - Coral Way</t>
  </si>
  <si>
    <t>https://www.yelp.com/biz/old-lisbon-restaurants-coral-way-miami-2?adjust_creative=e1AJwhqcU3hPEpOOJGLaFQ&amp;utm_campaign=yelp_api_v3&amp;utm_medium=api_v3_business_search&amp;utm_source=e1AJwhqcU3hPEpOOJGLaFQ</t>
  </si>
  <si>
    <t>tap-42-coral-gables-2</t>
  </si>
  <si>
    <t>[{'alias': 'gastropubs', 'title': 'Gastropubs'}, {'alias': 'breakfast_brunch', 'title': 'Breakfast &amp; Brunch'}, {'alias': 'beerbar', 'title': 'Beer Bar'}]</t>
  </si>
  <si>
    <t>{'latitude': 25.7511526879356, 'longitude': -80.2609388498841}</t>
  </si>
  <si>
    <t>(786) 391-1566</t>
  </si>
  <si>
    <t>7ttBVJ-B9xQKLibnHi5_lw</t>
  </si>
  <si>
    <t>https://s3-media1.fl.yelpcdn.com/bphoto/KgA_5Uy-PImTT2Ni8rdGGw/o.jpg</t>
  </si>
  <si>
    <t>{'address1': '301 Giralda Ave', 'address2': None, 'address3': '', 'city': 'Coral Gables', 'zip_code': '33134', 'country': 'US', 'state': 'FL', 'display_address': ['301 Giralda Ave', 'Coral Gables, FL 33134']}</t>
  </si>
  <si>
    <t>Tap 42</t>
  </si>
  <si>
    <t>https://www.yelp.com/biz/tap-42-coral-gables-2?adjust_creative=e1AJwhqcU3hPEpOOJGLaFQ&amp;utm_campaign=yelp_api_v3&amp;utm_medium=api_v3_business_search&amp;utm_source=e1AJwhqcU3hPEpOOJGLaFQ</t>
  </si>
  <si>
    <t>texas-de-brazil-miami-2</t>
  </si>
  <si>
    <t>[{'alias': 'steak', 'title': 'Steakhouses'}, {'alias': 'brazilian', 'title': 'Brazilian'}, {'alias': 'venues', 'title': 'Venues &amp; Event Spaces'}]</t>
  </si>
  <si>
    <t>{'latitude': 25.787544, 'longitude': -80.380073}</t>
  </si>
  <si>
    <t>(305) 599-7729</t>
  </si>
  <si>
    <t>C7bOO9QUGCDFIw4QeufkTg</t>
  </si>
  <si>
    <t>https://s3-media4.fl.yelpcdn.com/bphoto/8tGFAtx4pARkWx0lFP5tnQ/o.jpg</t>
  </si>
  <si>
    <t>{'address1': '11401 NW 12th St', 'address2': 'Ste 514', 'address3': '', 'city': 'Miami', 'zip_code': '33172', 'country': 'US', 'state': 'FL', 'display_address': ['11401 NW 12th St', 'Ste 514', 'Miami, FL 33172']}</t>
  </si>
  <si>
    <t>https://www.yelp.com/biz/texas-de-brazil-miami-2?adjust_creative=e1AJwhqcU3hPEpOOJGLaFQ&amp;utm_campaign=yelp_api_v3&amp;utm_medium=api_v3_business_search&amp;utm_source=e1AJwhqcU3hPEpOOJGLaFQ</t>
  </si>
  <si>
    <t>siam-bistro-miami</t>
  </si>
  <si>
    <t>[{'alias': 'thai', 'title': 'Thai'}, {'alias': 'vietnamese', 'title': 'Vietnamese'}]</t>
  </si>
  <si>
    <t>{'latitude': 25.6989235, 'longitude': -80.3823149}</t>
  </si>
  <si>
    <t>(305) 274-7423</t>
  </si>
  <si>
    <t>wk73QuXs6Q2kEI15wlR05w</t>
  </si>
  <si>
    <t>https://s3-media1.fl.yelpcdn.com/bphoto/9ijFHk9Rp1qn99f2tdFTGA/o.jpg</t>
  </si>
  <si>
    <t>{'address1': '7348 SW 117th Ave', 'address2': '', 'address3': '', 'city': 'Miami', 'zip_code': '33183', 'country': 'US', 'state': 'FL', 'display_address': ['7348 SW 117th Ave', 'Miami, FL 33183']}</t>
  </si>
  <si>
    <t>https://www.yelp.com/biz/siam-bistro-miami?adjust_creative=e1AJwhqcU3hPEpOOJGLaFQ&amp;utm_campaign=yelp_api_v3&amp;utm_medium=api_v3_business_search&amp;utm_source=e1AJwhqcU3hPEpOOJGLaFQ</t>
  </si>
  <si>
    <t>sushi-2-mee-miami-2</t>
  </si>
  <si>
    <t>{'latitude': 25.74777, 'longitude': -80.388728}</t>
  </si>
  <si>
    <t>(786) 703-2390</t>
  </si>
  <si>
    <t>5UqqX2w92B5FsQsGfBkrbQ</t>
  </si>
  <si>
    <t>https://s3-media4.fl.yelpcdn.com/bphoto/X8uy0Sk0uK_CD_IMuCH4vw/o.jpg</t>
  </si>
  <si>
    <t>{'address1': '11865 SW 26th St', 'address2': 'Ste C26', 'address3': '', 'city': 'Miami', 'zip_code': '33175', 'country': 'US', 'state': 'FL', 'display_address': ['11865 SW 26th St', 'Ste C26', 'Miami, FL 33175']}</t>
  </si>
  <si>
    <t>Sushi 2 Mee</t>
  </si>
  <si>
    <t>https://www.yelp.com/biz/sushi-2-mee-miami-2?adjust_creative=e1AJwhqcU3hPEpOOJGLaFQ&amp;utm_campaign=yelp_api_v3&amp;utm_medium=api_v3_business_search&amp;utm_source=e1AJwhqcU3hPEpOOJGLaFQ</t>
  </si>
  <si>
    <t>organic-bites-miami</t>
  </si>
  <si>
    <t>[{'alias': 'comfortfood', 'title': 'Comfort Food'}, {'alias': 'breakfast_brunch', 'title': 'Breakfast &amp; Brunch'}, {'alias': 'juicebars', 'title': 'Juice Bars &amp; Smoothies'}]</t>
  </si>
  <si>
    <t>{'latitude': 25.8397405617044, 'longitude': -80.1844477116394}</t>
  </si>
  <si>
    <t>(786) 542-9654</t>
  </si>
  <si>
    <t>DgSSKOt1tQsbgtANVDJduw</t>
  </si>
  <si>
    <t>https://s3-media4.fl.yelpcdn.com/bphoto/MVCr6Yi_1RQeKCiXFEka9g/o.jpg</t>
  </si>
  <si>
    <t>{'address1': '7010 Biscayne Blvd', 'address2': None, 'address3': '', 'city': 'Miami', 'zip_code': '33138', 'country': 'US', 'state': 'FL', 'display_address': ['7010 Biscayne Blvd', 'Miami, FL 33138']}</t>
  </si>
  <si>
    <t>Organic Bites</t>
  </si>
  <si>
    <t>https://www.yelp.com/biz/organic-bites-miami?adjust_creative=e1AJwhqcU3hPEpOOJGLaFQ&amp;utm_campaign=yelp_api_v3&amp;utm_medium=api_v3_business_search&amp;utm_source=e1AJwhqcU3hPEpOOJGLaFQ</t>
  </si>
  <si>
    <t>chandlers-place-coral-gables</t>
  </si>
  <si>
    <t>[{'alias': 'sandwiches', 'title': 'Sandwiches'}, {'alias': 'salad', 'title': 'Salad'}, {'alias': 'wraps', 'title': 'Wraps'}]</t>
  </si>
  <si>
    <t>{'latitude': 25.7518414, 'longitude': -80.2583165}</t>
  </si>
  <si>
    <t>(305) 444-1121</t>
  </si>
  <si>
    <t>rkqA96_Ls-wqu5mQKPeO0g</t>
  </si>
  <si>
    <t>https://s3-media2.fl.yelpcdn.com/bphoto/8g994DkCOrAfdWfjNx-2Rg/o.jpg</t>
  </si>
  <si>
    <t>{'address1': '166 Alhambra Cir', 'address2': 'Ste 100', 'address3': '', 'city': 'Coral Gables', 'zip_code': '33134', 'country': 'US', 'state': 'FL', 'display_address': ['166 Alhambra Cir', 'Ste 100', 'Coral Gables, FL 33134']}</t>
  </si>
  <si>
    <t>https://www.yelp.com/biz/chandlers-place-coral-gables?adjust_creative=e1AJwhqcU3hPEpOOJGLaFQ&amp;utm_campaign=yelp_api_v3&amp;utm_medium=api_v3_business_search&amp;utm_source=e1AJwhqcU3hPEpOOJGLaFQ</t>
  </si>
  <si>
    <t>atelier-monnier-brickell-cafe-miami</t>
  </si>
  <si>
    <t>[{'alias': 'breakfast_brunch', 'title': 'Breakfast &amp; Brunch'}, {'alias': 'wine_bars', 'title': 'Wine Bars'}, {'alias': 'tradamerican', 'title': 'American (Traditional)'}]</t>
  </si>
  <si>
    <t>{'latitude': 25.765085, 'longitude': -80.191428}</t>
  </si>
  <si>
    <t>(305) 456-5015</t>
  </si>
  <si>
    <t>eUtUMirfW_wEgZpDi5ycmQ</t>
  </si>
  <si>
    <t>https://s3-media1.fl.yelpcdn.com/bphoto/I_us6A1BJJAfznxvNpMSqA/o.jpg</t>
  </si>
  <si>
    <t>{'address1': '848 Brickell Ave', 'address2': 'Ste 120', 'address3': '', 'city': 'Miami', 'zip_code': '33131', 'country': 'US', 'state': 'FL', 'display_address': ['848 Brickell Ave', 'Ste 120', 'Miami, FL 33131']}</t>
  </si>
  <si>
    <t>Atelier Monnier - Brickell Cafe</t>
  </si>
  <si>
    <t>https://www.yelp.com/biz/atelier-monnier-brickell-cafe-miami?adjust_creative=e1AJwhqcU3hPEpOOJGLaFQ&amp;utm_campaign=yelp_api_v3&amp;utm_medium=api_v3_business_search&amp;utm_source=e1AJwhqcU3hPEpOOJGLaFQ</t>
  </si>
  <si>
    <t>el-chalan-restaurant-miami-4</t>
  </si>
  <si>
    <t>{'latitude': 25.733933083624, 'longitude': -80.3253498673439}</t>
  </si>
  <si>
    <t>(305) 266-0212</t>
  </si>
  <si>
    <t>F9NaXnYiAGpPBhITVUI_NA</t>
  </si>
  <si>
    <t>https://s3-media1.fl.yelpcdn.com/bphoto/PaFOZLrfJ15h7HmCvSAoSA/o.jpg</t>
  </si>
  <si>
    <t>{'address1': '7971 SW 40th St', 'address2': '', 'address3': '', 'city': 'Miami', 'zip_code': '33155', 'country': 'US', 'state': 'FL', 'display_address': ['7971 SW 40th St', 'Miami, FL 33155']}</t>
  </si>
  <si>
    <t>El Chalan Restaurant</t>
  </si>
  <si>
    <t>https://www.yelp.com/biz/el-chalan-restaurant-miami-4?adjust_creative=e1AJwhqcU3hPEpOOJGLaFQ&amp;utm_campaign=yelp_api_v3&amp;utm_medium=api_v3_business_search&amp;utm_source=e1AJwhqcU3hPEpOOJGLaFQ</t>
  </si>
  <si>
    <t>pamelas-restaurant-chileno-miami</t>
  </si>
  <si>
    <t>[{'alias': 'delis', 'title': 'Delis'}, {'alias': 'breakfast_brunch', 'title': 'Breakfast &amp; Brunch'}, {'alias': 'spanish', 'title': 'Spanish'}]</t>
  </si>
  <si>
    <t>{'latitude': 25.73357, 'longitude': -80.3328499}</t>
  </si>
  <si>
    <t>(305) 225-6365</t>
  </si>
  <si>
    <t>lqO3kgCFzukR6zm8pzjKHw</t>
  </si>
  <si>
    <t>https://s3-media2.fl.yelpcdn.com/bphoto/-OnglDfPAVlPhsIEtnUj7Q/o.jpg</t>
  </si>
  <si>
    <t>{'address1': '8469 Bird Rd', 'address2': '', 'address3': '', 'city': 'Miami', 'zip_code': '33155', 'country': 'US', 'state': 'FL', 'display_address': ['8469 Bird Rd', 'Miami, FL 33155']}</t>
  </si>
  <si>
    <t>Pamela's Restaurant Chileno</t>
  </si>
  <si>
    <t>https://www.yelp.com/biz/pamelas-restaurant-chileno-miami?adjust_creative=e1AJwhqcU3hPEpOOJGLaFQ&amp;utm_campaign=yelp_api_v3&amp;utm_medium=api_v3_business_search&amp;utm_source=e1AJwhqcU3hPEpOOJGLaFQ</t>
  </si>
  <si>
    <t>freshko-gourmet-miami-2</t>
  </si>
  <si>
    <t>[{'alias': 'cafes', 'title': 'Cafes'}, {'alias': 'breakfast_brunch', 'title': 'Breakfast &amp; Brunch'}, {'alias': 'sandwiches', 'title': 'Sandwiches'}]</t>
  </si>
  <si>
    <t>{'latitude': 25.7734233, 'longitude': -80.1896221}</t>
  </si>
  <si>
    <t>(305) 415-2001</t>
  </si>
  <si>
    <t>F4x_k4UtNR4mDwRQs1QXzg</t>
  </si>
  <si>
    <t>https://s3-media4.fl.yelpcdn.com/bphoto/SdsqFR0mFDeIcymNiDI-Zg/o.jpg</t>
  </si>
  <si>
    <t>{'address1': '228 SE 1st St', 'address2': '', 'address3': '', 'city': 'Miami', 'zip_code': '33131', 'country': 'US', 'state': 'FL', 'display_address': ['228 SE 1st St', 'Miami, FL 33131']}</t>
  </si>
  <si>
    <t>Freshko Gourmet</t>
  </si>
  <si>
    <t>https://www.yelp.com/biz/freshko-gourmet-miami-2?adjust_creative=e1AJwhqcU3hPEpOOJGLaFQ&amp;utm_campaign=yelp_api_v3&amp;utm_medium=api_v3_business_search&amp;utm_source=e1AJwhqcU3hPEpOOJGLaFQ</t>
  </si>
  <si>
    <t>copper-29-bar-miami-4</t>
  </si>
  <si>
    <t>[{'alias': 'cocktailbars', 'title': 'Cocktail Bars'}, {'alias': 'breakfast_brunch', 'title': 'Breakfast &amp; Brunch'}, {'alias': 'tapas', 'title': 'Tapas Bars'}]</t>
  </si>
  <si>
    <t>{'latitude': 25.749512, 'longitude': -80.2590376}</t>
  </si>
  <si>
    <t>(786) 580-4689</t>
  </si>
  <si>
    <t>Ds0aG-4s6-s13Jyt0VdPPg</t>
  </si>
  <si>
    <t>https://s3-media3.fl.yelpcdn.com/bphoto/r5Zs7HrC232dM8bcCe3j3w/o.jpg</t>
  </si>
  <si>
    <t>{'address1': '206 Miracle Mile', 'address2': None, 'address3': '', 'city': 'Miami', 'zip_code': '33134', 'country': 'US', 'state': 'FL', 'display_address': ['206 Miracle Mile', 'Miami, FL 33134']}</t>
  </si>
  <si>
    <t>Copper 29 Bar</t>
  </si>
  <si>
    <t>https://www.yelp.com/biz/copper-29-bar-miami-4?adjust_creative=e1AJwhqcU3hPEpOOJGLaFQ&amp;utm_campaign=yelp_api_v3&amp;utm_medium=api_v3_business_search&amp;utm_source=e1AJwhqcU3hPEpOOJGLaFQ</t>
  </si>
  <si>
    <t>east-thai-and-noodle-house-miami-7</t>
  </si>
  <si>
    <t>[{'alias': 'thai', 'title': 'Thai'}, {'alias': 'noodles', 'title': 'Noodles'}]</t>
  </si>
  <si>
    <t>{'latitude': 25.7331196, 'longitude': -80.3312984}</t>
  </si>
  <si>
    <t>(786) 534-5355</t>
  </si>
  <si>
    <t>uKQ8aoVGMm6ZX1dGJPO2Zg</t>
  </si>
  <si>
    <t>https://s3-media4.fl.yelpcdn.com/bphoto/hocqJhN4srLvJFfUvfC2Rg/o.jpg</t>
  </si>
  <si>
    <t>{'address1': '8384 Bird Rd', 'address2': '', 'address3': '', 'city': 'Miami', 'zip_code': '33155', 'country': 'US', 'state': 'FL', 'display_address': ['8384 Bird Rd', 'Miami, FL 33155']}</t>
  </si>
  <si>
    <t>East Thai &amp; Noodle House</t>
  </si>
  <si>
    <t>https://www.yelp.com/biz/east-thai-and-noodle-house-miami-7?adjust_creative=e1AJwhqcU3hPEpOOJGLaFQ&amp;utm_campaign=yelp_api_v3&amp;utm_medium=api_v3_business_search&amp;utm_source=e1AJwhqcU3hPEpOOJGLaFQ</t>
  </si>
  <si>
    <t>the-habit-burger-grill-miami</t>
  </si>
  <si>
    <t>[{'alias': 'tradamerican', 'title': 'American (Traditional)'}, {'alias': 'burgers', 'title': 'Burgers'}]</t>
  </si>
  <si>
    <t>{'latitude': 25.7689462602139, 'longitude': -80.3584610670805}</t>
  </si>
  <si>
    <t>(305) 229-0915</t>
  </si>
  <si>
    <t>piUMyoiU7sP5ulWAc1TI5w</t>
  </si>
  <si>
    <t>https://s3-media1.fl.yelpcdn.com/bphoto/58iXa31omVhvpO-JnrRm7A/o.jpg</t>
  </si>
  <si>
    <t>{'address1': '9971 W Flagler St', 'address2': 'Ste 180', 'address3': '', 'city': 'Miami', 'zip_code': '33174', 'country': 'US', 'state': 'FL', 'display_address': ['9971 W Flagler St', 'Ste 180', 'Miami, FL 33174']}</t>
  </si>
  <si>
    <t>The Habit Burger Grill</t>
  </si>
  <si>
    <t>https://www.yelp.com/biz/the-habit-burger-grill-miami?adjust_creative=e1AJwhqcU3hPEpOOJGLaFQ&amp;utm_campaign=yelp_api_v3&amp;utm_medium=api_v3_business_search&amp;utm_source=e1AJwhqcU3hPEpOOJGLaFQ</t>
  </si>
  <si>
    <t>the-last-carrot-miami</t>
  </si>
  <si>
    <t>[{'alias': 'vegetarian', 'title': 'Vegetarian'}, {'alias': 'juicebars', 'title': 'Juice Bars &amp; Smoothies'}]</t>
  </si>
  <si>
    <t>{'latitude': 25.72837, 'longitude': -80.24409}</t>
  </si>
  <si>
    <t>(305) 445-0805</t>
  </si>
  <si>
    <t>1Bkxno7VTSKhhCJa4MeCfQ</t>
  </si>
  <si>
    <t>https://s3-media1.fl.yelpcdn.com/bphoto/PwlYgUDemvfoYEpe7LQKMA/o.jpg</t>
  </si>
  <si>
    <t>{'address1': '3133 Grand Ave', 'address2': '', 'address3': '', 'city': 'Miami', 'zip_code': '33133', 'country': 'US', 'state': 'FL', 'display_address': ['3133 Grand Ave', 'Miami, FL 33133']}</t>
  </si>
  <si>
    <t>The Last Carrot</t>
  </si>
  <si>
    <t>https://www.yelp.com/biz/the-last-carrot-miami?adjust_creative=e1AJwhqcU3hPEpOOJGLaFQ&amp;utm_campaign=yelp_api_v3&amp;utm_medium=api_v3_business_search&amp;utm_source=e1AJwhqcU3hPEpOOJGLaFQ</t>
  </si>
  <si>
    <t>jamrock-cuisine-miami-3</t>
  </si>
  <si>
    <t>[{'alias': 'caribbean', 'title': 'Caribbean'}, {'alias': 'chinese', 'title': 'Chinese'}, {'alias': 'asianfusion', 'title': 'Asian Fusion'}]</t>
  </si>
  <si>
    <t>{'latitude': 25.6845522989498, 'longitude': -80.3985356472214}</t>
  </si>
  <si>
    <t>(305) 598-7625</t>
  </si>
  <si>
    <t>SgyBbAIF07AvbruNTsrYlw</t>
  </si>
  <si>
    <t>https://s3-media4.fl.yelpcdn.com/bphoto/M-JVjAOTTitbrezEpONSfg/o.jpg</t>
  </si>
  <si>
    <t>{'address1': '12560 SW 88th St', 'address2': '', 'address3': '', 'city': 'Miami', 'zip_code': '33186', 'country': 'US', 'state': 'FL', 'display_address': ['12560 SW 88th St', 'Miami, FL 33186']}</t>
  </si>
  <si>
    <t>https://www.yelp.com/biz/jamrock-cuisine-miami-3?adjust_creative=e1AJwhqcU3hPEpOOJGLaFQ&amp;utm_campaign=yelp_api_v3&amp;utm_medium=api_v3_business_search&amp;utm_source=e1AJwhqcU3hPEpOOJGLaFQ</t>
  </si>
  <si>
    <t>subs-88-miami-2</t>
  </si>
  <si>
    <t>[{'alias': 'sandwiches', 'title': 'Sandwiches'}, {'alias': 'burgers', 'title': 'Burgers'}]</t>
  </si>
  <si>
    <t>{'latitude': 25.6877042450199, 'longitude': -80.3540491685271}</t>
  </si>
  <si>
    <t>(786) 204-1226</t>
  </si>
  <si>
    <t>zLqjXDnW6_WHeh8sM0SgDg</t>
  </si>
  <si>
    <t>https://s3-media4.fl.yelpcdn.com/bphoto/9M4Y85g3_5MDPy4Y0IX6vw/o.jpg</t>
  </si>
  <si>
    <t>{'address1': '9895 SW 88th St', 'address2': '', 'address3': '', 'city': 'Miami', 'zip_code': '33176', 'country': 'US', 'state': 'FL', 'display_address': ['9895 SW 88th St', 'Miami, FL 33176']}</t>
  </si>
  <si>
    <t>Subs 88</t>
  </si>
  <si>
    <t>https://www.yelp.com/biz/subs-88-miami-2?adjust_creative=e1AJwhqcU3hPEpOOJGLaFQ&amp;utm_campaign=yelp_api_v3&amp;utm_medium=api_v3_business_search&amp;utm_source=e1AJwhqcU3hPEpOOJGLaFQ</t>
  </si>
  <si>
    <t>casolas-pizzeria-and-sub-shop-miami</t>
  </si>
  <si>
    <t>[{'alias': 'pizza', 'title': 'Pizza'}, {'alias': 'sandwiches', 'title': 'Sandwiches'}, {'alias': 'italian', 'title': 'Italian'}]</t>
  </si>
  <si>
    <t>{'latitude': 25.7470112754154, 'longitude': -80.2214340612953}</t>
  </si>
  <si>
    <t>(305) 858-0090</t>
  </si>
  <si>
    <t>5m4PW0zPe5-tU6x-vyWchg</t>
  </si>
  <si>
    <t>https://s3-media3.fl.yelpcdn.com/bphoto/SUW5zehpLYHrbcHGV6KzvQ/o.jpg</t>
  </si>
  <si>
    <t>{'address1': '2437 SW 17th Ave', 'address2': '', 'address3': '', 'city': 'Miami', 'zip_code': '33145', 'country': 'US', 'state': 'FL', 'display_address': ['2437 SW 17th Ave', 'Miami, FL 33145']}</t>
  </si>
  <si>
    <t>Casola's Pizzeria &amp; Sub Shop</t>
  </si>
  <si>
    <t>https://www.yelp.com/biz/casolas-pizzeria-and-sub-shop-miami?adjust_creative=e1AJwhqcU3hPEpOOJGLaFQ&amp;utm_campaign=yelp_api_v3&amp;utm_medium=api_v3_business_search&amp;utm_source=e1AJwhqcU3hPEpOOJGLaFQ</t>
  </si>
  <si>
    <t>pinolandia-miami</t>
  </si>
  <si>
    <t>{'latitude': 25.77476, 'longitude': -80.21443}</t>
  </si>
  <si>
    <t>(305) 325-8663</t>
  </si>
  <si>
    <t>yoqNKeW5kj9flZoI211v5w</t>
  </si>
  <si>
    <t>https://s3-media3.fl.yelpcdn.com/bphoto/IY_VIfBMl4V090pbDjdpKw/o.jpg</t>
  </si>
  <si>
    <t>{'address1': '119 NW 12th Ave', 'address2': '', 'address3': '', 'city': 'Miami', 'zip_code': '33128', 'country': 'US', 'state': 'FL', 'display_address': ['119 NW 12th Ave', 'Miami, FL 33128']}</t>
  </si>
  <si>
    <t>Pinolandia</t>
  </si>
  <si>
    <t>https://www.yelp.com/biz/pinolandia-miami?adjust_creative=e1AJwhqcU3hPEpOOJGLaFQ&amp;utm_campaign=yelp_api_v3&amp;utm_medium=api_v3_business_search&amp;utm_source=e1AJwhqcU3hPEpOOJGLaFQ</t>
  </si>
  <si>
    <t>arbetters-hot-dogs-miami</t>
  </si>
  <si>
    <t>[{'alias': 'hotdog', 'title': 'Hot Dogs'}, {'alias': 'tradamerican', 'title': 'American (Traditional)'}]</t>
  </si>
  <si>
    <t>{'latitude': 25.73332, 'longitude': -80.33675}</t>
  </si>
  <si>
    <t>(305) 207-0555</t>
  </si>
  <si>
    <t>https://s3-media3.fl.yelpcdn.com/bphoto/ah_tmkCtOMk-EXpaQoGCgQ/o.jpg</t>
  </si>
  <si>
    <t>{'address1': '8747 SW 40th St', 'address2': '', 'address3': '', 'city': 'Miami', 'zip_code': '33165', 'country': 'US', 'state': 'FL', 'display_address': ['8747 SW 40th St', 'Miami, FL 33165']}</t>
  </si>
  <si>
    <t>Arbetter's Hot Dogs</t>
  </si>
  <si>
    <t>https://www.yelp.com/biz/arbetters-hot-dogs-miami?adjust_creative=e1AJwhqcU3hPEpOOJGLaFQ&amp;utm_campaign=yelp_api_v3&amp;utm_medium=api_v3_business_search&amp;utm_source=e1AJwhqcU3hPEpOOJGLaFQ</t>
  </si>
  <si>
    <t>town-kitchen-and-bar-miami</t>
  </si>
  <si>
    <t>[{'alias': 'bars', 'title': 'Bars'}, {'alias': 'newamerican', 'title': 'American (New)'}]</t>
  </si>
  <si>
    <t>{'latitude': 25.70304, 'longitude': -80.28606}</t>
  </si>
  <si>
    <t>(305) 740-8118</t>
  </si>
  <si>
    <t>b-wJPUuuP7kTd4PjavWr1w</t>
  </si>
  <si>
    <t>https://s3-media2.fl.yelpcdn.com/bphoto/3IptfG3cmZmASAWMuTEYfA/o.jpg</t>
  </si>
  <si>
    <t>{'address1': '7301 SW 57th Ct', 'address2': '', 'address3': '', 'city': 'Miami', 'zip_code': '33143', 'country': 'US', 'state': 'FL', 'display_address': ['7301 SW 57th Ct', 'Miami, FL 33143']}</t>
  </si>
  <si>
    <t>Town Kitchen &amp; Bar</t>
  </si>
  <si>
    <t>https://www.yelp.com/biz/town-kitchen-and-bar-miami?adjust_creative=e1AJwhqcU3hPEpOOJGLaFQ&amp;utm_campaign=yelp_api_v3&amp;utm_medium=api_v3_business_search&amp;utm_source=e1AJwhqcU3hPEpOOJGLaFQ</t>
  </si>
  <si>
    <t>ms-cheezious-miami-2</t>
  </si>
  <si>
    <t>[{'alias': 'sandwiches', 'title': 'Sandwiches'}, {'alias': 'foodtrucks', 'title': 'Food Trucks'}]</t>
  </si>
  <si>
    <t>{'latitude': 25.8434383500732, 'longitude': -80.1846825813167}</t>
  </si>
  <si>
    <t>zMQtgd5X7Zzeu1Or99jYlw</t>
  </si>
  <si>
    <t>https://s3-media4.fl.yelpcdn.com/bphoto/umpCck5iqF3MrIQAd-lpzg/o.jpg</t>
  </si>
  <si>
    <t>{'address1': '', 'address2': None, 'address3': '', 'city': 'Miami', 'zip_code': '33138', 'country': 'US', 'state': 'FL', 'display_address': ['Miami, FL 33138']}</t>
  </si>
  <si>
    <t>Ms. Cheezious</t>
  </si>
  <si>
    <t>https://www.yelp.com/biz/ms-cheezious-miami-2?adjust_creative=e1AJwhqcU3hPEpOOJGLaFQ&amp;utm_campaign=yelp_api_v3&amp;utm_medium=api_v3_business_search&amp;utm_source=e1AJwhqcU3hPEpOOJGLaFQ</t>
  </si>
  <si>
    <t>joannas-marketplace-miami-5</t>
  </si>
  <si>
    <t>[{'alias': 'delis', 'title': 'Delis'}, {'alias': 'bakeries', 'title': 'Bakeries'}, {'alias': 'cafes', 'title': 'Cafes'}]</t>
  </si>
  <si>
    <t>{'latitude': 25.6938472, 'longitude': -80.3019033}</t>
  </si>
  <si>
    <t>(305) 661-5777</t>
  </si>
  <si>
    <t>cZMyKwhzCxWI41qDrIL_Vg</t>
  </si>
  <si>
    <t>https://s3-media3.fl.yelpcdn.com/bphoto/IUOGDWTy6O9tlxjkf-_dBA/o.jpg</t>
  </si>
  <si>
    <t>{'address1': '8247 S Dixie Hwy', 'address2': '', 'address3': '', 'city': 'Miami', 'zip_code': '33143', 'country': 'US', 'state': 'FL', 'display_address': ['8247 S Dixie Hwy', 'Miami, FL 33143']}</t>
  </si>
  <si>
    <t>Joanna's Marketplace</t>
  </si>
  <si>
    <t>https://www.yelp.com/biz/joannas-marketplace-miami-5?adjust_creative=e1AJwhqcU3hPEpOOJGLaFQ&amp;utm_campaign=yelp_api_v3&amp;utm_medium=api_v3_business_search&amp;utm_source=e1AJwhqcU3hPEpOOJGLaFQ</t>
  </si>
  <si>
    <t>tacos-el-carnal-miami</t>
  </si>
  <si>
    <t>{'latitude': 25.7725942507471, 'longitude': -80.2383141964674}</t>
  </si>
  <si>
    <t>(305) 392-0830</t>
  </si>
  <si>
    <t>OwF4aaSHwwhLRYmx270qoQ</t>
  </si>
  <si>
    <t>https://s3-media2.fl.yelpcdn.com/bphoto/PM0Dgr2A26I2aN5W8Eilpg/o.jpg</t>
  </si>
  <si>
    <t>{'address1': '2601 W Flagler St', 'address2': '', 'address3': '', 'city': 'Miami', 'zip_code': '33135', 'country': 'US', 'state': 'FL', 'display_address': ['2601 W Flagler St', 'Miami, FL 33135']}</t>
  </si>
  <si>
    <t>Tacos El Carnal</t>
  </si>
  <si>
    <t>https://www.yelp.com/biz/tacos-el-carnal-miami?adjust_creative=e1AJwhqcU3hPEpOOJGLaFQ&amp;utm_campaign=yelp_api_v3&amp;utm_medium=api_v3_business_search&amp;utm_source=e1AJwhqcU3hPEpOOJGLaFQ</t>
  </si>
  <si>
    <t>madrid-tapas-y-vinos-miami-4</t>
  </si>
  <si>
    <t>[{'alias': 'spanish', 'title': 'Spanish'}, {'alias': 'seafood', 'title': 'Seafood'}, {'alias': 'tapas', 'title': 'Tapas Bars'}]</t>
  </si>
  <si>
    <t>{'latitude': 25.7775426223252, 'longitude': -80.2637512404755}</t>
  </si>
  <si>
    <t>(786) 391-2471</t>
  </si>
  <si>
    <t>ZPrrMX0n6INLmlnJ9Nu_oQ</t>
  </si>
  <si>
    <t>https://s3-media2.fl.yelpcdn.com/bphoto/HEXkw8Ug9VtBvT3c-rR1ag/o.jpg</t>
  </si>
  <si>
    <t>{'address1': '525 NW 42nd Ave', 'address2': '', 'address3': '', 'city': 'Miami', 'zip_code': '33126', 'country': 'US', 'state': 'FL', 'display_address': ['525 NW 42nd Ave', 'Miami, FL 33126']}</t>
  </si>
  <si>
    <t>Madrid Tapas Y Vinos</t>
  </si>
  <si>
    <t>https://www.yelp.com/biz/madrid-tapas-y-vinos-miami-4?adjust_creative=e1AJwhqcU3hPEpOOJGLaFQ&amp;utm_campaign=yelp_api_v3&amp;utm_medium=api_v3_business_search&amp;utm_source=e1AJwhqcU3hPEpOOJGLaFQ</t>
  </si>
  <si>
    <t>barley-an-american-brasserie-miami</t>
  </si>
  <si>
    <t>[{'alias': 'gastropubs', 'title': 'Gastropubs'}]</t>
  </si>
  <si>
    <t>{'latitude': 25.6873038948156, 'longitude': -80.3128168503897}</t>
  </si>
  <si>
    <t>(786) 623-6733</t>
  </si>
  <si>
    <t>8wNIVHLxxnRGoq4ujxdXxw</t>
  </si>
  <si>
    <t>https://s3-media2.fl.yelpcdn.com/bphoto/ZcOliZVbD87_z9Ia4xthIA/o.jpg</t>
  </si>
  <si>
    <t>{'address1': '8945 SW 72nd Pl', 'address2': '', 'address3': None, 'city': 'Miami', 'zip_code': '33156', 'country': 'US', 'state': 'FL', 'display_address': ['8945 SW 72nd Pl', 'Miami, FL 33156']}</t>
  </si>
  <si>
    <t>Barley An American Brasserie</t>
  </si>
  <si>
    <t>https://www.yelp.com/biz/barley-an-american-brasserie-miami?adjust_creative=e1AJwhqcU3hPEpOOJGLaFQ&amp;utm_campaign=yelp_api_v3&amp;utm_medium=api_v3_business_search&amp;utm_source=e1AJwhqcU3hPEpOOJGLaFQ</t>
  </si>
  <si>
    <t>ariete-miami-2</t>
  </si>
  <si>
    <t>[{'alias': 'newamerican', 'title': 'American (New)'}, {'alias': 'breakfast_brunch', 'title': 'Breakfast &amp; Brunch'}, {'alias': 'cocktailbars', 'title': 'Cocktail Bars'}]</t>
  </si>
  <si>
    <t>{'latitude': 25.7250961373407, 'longitude': -80.245439149819}</t>
  </si>
  <si>
    <t>(305) 640-5862</t>
  </si>
  <si>
    <t>KXv8dsRBmOmGwRTqX_Rr8A</t>
  </si>
  <si>
    <t>https://s3-media3.fl.yelpcdn.com/bphoto/seHR6ebzfsYE7WW0V8H9Hg/o.jpg</t>
  </si>
  <si>
    <t>{'address1': '3540 Main Hwy', 'address2': '', 'address3': '', 'city': 'Miami', 'zip_code': '33133', 'country': 'US', 'state': 'FL', 'display_address': ['3540 Main Hwy', 'Miami, FL 33133']}</t>
  </si>
  <si>
    <t>Ariete</t>
  </si>
  <si>
    <t>https://www.yelp.com/biz/ariete-miami-2?adjust_creative=e1AJwhqcU3hPEpOOJGLaFQ&amp;utm_campaign=yelp_api_v3&amp;utm_medium=api_v3_business_search&amp;utm_source=e1AJwhqcU3hPEpOOJGLaFQ</t>
  </si>
  <si>
    <t>talavera-cocina-mexicana-coral-gables</t>
  </si>
  <si>
    <t>[{'alias': 'mexican', 'title': 'Mexican'}, {'alias': 'sportsbars', 'title': 'Sports Bars'}, {'alias': 'cocktailbars', 'title': 'Cocktail Bars'}]</t>
  </si>
  <si>
    <t>{'latitude': 25.7513789, 'longitude': -80.2585305}</t>
  </si>
  <si>
    <t>(305) 444-2955</t>
  </si>
  <si>
    <t>kIsceTnG37x23Lsx2TA4_A</t>
  </si>
  <si>
    <t>https://s3-media4.fl.yelpcdn.com/bphoto/CNCTD9GKpvlr2zXRzIjBog/o.jpg</t>
  </si>
  <si>
    <t>{'address1': '2299 Ponce De Leon Blvd', 'address2': '', 'address3': '', 'city': 'Coral Gables', 'zip_code': '33134', 'country': 'US', 'state': 'FL', 'display_address': ['2299 Ponce De Leon Blvd', 'Coral Gables, FL 33134']}</t>
  </si>
  <si>
    <t>https://www.yelp.com/biz/talavera-cocina-mexicana-coral-gables?adjust_creative=e1AJwhqcU3hPEpOOJGLaFQ&amp;utm_campaign=yelp_api_v3&amp;utm_medium=api_v3_business_search&amp;utm_source=e1AJwhqcU3hPEpOOJGLaFQ</t>
  </si>
  <si>
    <t>hole-in-the-wall-miami-3</t>
  </si>
  <si>
    <t>[{'alias': 'tradamerican', 'title': 'American (Traditional)'}, {'alias': 'sportsbars', 'title': 'Sports Bars'}, {'alias': 'chicken_wings', 'title': 'Chicken Wings'}]</t>
  </si>
  <si>
    <t>{'latitude': 25.6552104912513, 'longitude': -80.3826954304838}</t>
  </si>
  <si>
    <t>(305) 235-7005</t>
  </si>
  <si>
    <t>QsMP4RZABxqWCD6Iq7Y4Bw</t>
  </si>
  <si>
    <t>https://s3-media1.fl.yelpcdn.com/bphoto/gAA0giCZcPmzczwgZgEF6A/o.jpg</t>
  </si>
  <si>
    <t>{'address1': '12055 SW 117th Ave', 'address2': '', 'address3': '', 'city': 'Miami', 'zip_code': '33186', 'country': 'US', 'state': 'FL', 'display_address': ['12055 SW 117th Ave', 'Miami, FL 33186']}</t>
  </si>
  <si>
    <t>Hole In The Wall</t>
  </si>
  <si>
    <t>https://www.yelp.com/biz/hole-in-the-wall-miami-3?adjust_creative=e1AJwhqcU3hPEpOOJGLaFQ&amp;utm_campaign=yelp_api_v3&amp;utm_medium=api_v3_business_search&amp;utm_source=e1AJwhqcU3hPEpOOJGLaFQ</t>
  </si>
  <si>
    <t>asian-thai-kitchen-miami</t>
  </si>
  <si>
    <t>[{'alias': 'thai', 'title': 'Thai'}, {'alias': 'asianfusion', 'title': 'Asian Fusion'}, {'alias': 'sushi', 'title': 'Sushi Bars'}]</t>
  </si>
  <si>
    <t>{'latitude': 25.7280635, 'longitude': -80.244032}</t>
  </si>
  <si>
    <t>(305) 323-9294</t>
  </si>
  <si>
    <t>MRbRYp34p2gDdp8ufASEXg</t>
  </si>
  <si>
    <t>https://s3-media2.fl.yelpcdn.com/bphoto/HrwNXSxhjboSV3o4h6T38Q/o.jpg</t>
  </si>
  <si>
    <t>{'address1': '3135 Grand Ave', 'address2': '', 'address3': '', 'city': 'Miami', 'zip_code': '33133', 'country': 'US', 'state': 'FL', 'display_address': ['3135 Grand Ave', 'Miami, FL 33133']}</t>
  </si>
  <si>
    <t>Asian Thai Kitchen</t>
  </si>
  <si>
    <t>https://www.yelp.com/biz/asian-thai-kitchen-miami?adjust_creative=e1AJwhqcU3hPEpOOJGLaFQ&amp;utm_campaign=yelp_api_v3&amp;utm_medium=api_v3_business_search&amp;utm_source=e1AJwhqcU3hPEpOOJGLaFQ</t>
  </si>
  <si>
    <t>100-montaditos-miami</t>
  </si>
  <si>
    <t>[{'alias': 'sandwiches', 'title': 'Sandwiches'}, {'alias': 'spanish', 'title': 'Spanish'}, {'alias': 'tapas', 'title': 'Tapas Bars'}]</t>
  </si>
  <si>
    <t>{'latitude': 25.8078045806336, 'longitude': -80.1934686764908}</t>
  </si>
  <si>
    <t>(305) 921-4373</t>
  </si>
  <si>
    <t>jqeOFVet2or6sEB9UwDuzw</t>
  </si>
  <si>
    <t>https://s3-media2.fl.yelpcdn.com/bphoto/pkY1coL3fJQ7mN1SJCPiKA/o.jpg</t>
  </si>
  <si>
    <t>{'address1': '3252 NE 1st Ave', 'address2': 'Ste 104', 'address3': 'The Shops At Midtown', 'city': 'Miami', 'zip_code': '33127', 'country': 'US', 'state': 'FL', 'display_address': ['3252 NE 1st Ave', 'Ste 104', 'The Shops At Midtown', 'Miami, FL 33127']}</t>
  </si>
  <si>
    <t>https://www.yelp.com/biz/100-montaditos-miami?adjust_creative=e1AJwhqcU3hPEpOOJGLaFQ&amp;utm_campaign=yelp_api_v3&amp;utm_medium=api_v3_business_search&amp;utm_source=e1AJwhqcU3hPEpOOJGLaFQ</t>
  </si>
  <si>
    <t>caffe-vialetto-coral-gables-2</t>
  </si>
  <si>
    <t>[{'alias': 'italian', 'title': 'Italian'}, {'alias': 'latin', 'title': 'Latin American'}]</t>
  </si>
  <si>
    <t>{'latitude': 25.7343, 'longitude': -80.26181}</t>
  </si>
  <si>
    <t>(305) 446-5659</t>
  </si>
  <si>
    <t>OpgGgPttjaMk6qyTE3XWFw</t>
  </si>
  <si>
    <t>https://s3-media2.fl.yelpcdn.com/bphoto/WjVCYWuUdJPuA8R37l9Xyw/o.jpg</t>
  </si>
  <si>
    <t>{'address1': '4019 LeJeune Rd', 'address2': None, 'address3': '', 'city': 'Coral Gables', 'zip_code': '33146', 'country': 'US', 'state': 'FL', 'display_address': ['4019 LeJeune Rd', 'Coral Gables, FL 33146']}</t>
  </si>
  <si>
    <t>Caffe Vialetto</t>
  </si>
  <si>
    <t>https://www.yelp.com/biz/caffe-vialetto-coral-gables-2?adjust_creative=e1AJwhqcU3hPEpOOJGLaFQ&amp;utm_campaign=yelp_api_v3&amp;utm_medium=api_v3_business_search&amp;utm_source=e1AJwhqcU3hPEpOOJGLaFQ</t>
  </si>
  <si>
    <t>house-of-wings-miami</t>
  </si>
  <si>
    <t>[{'alias': 'chicken_wings', 'title': 'Chicken Wings'}, {'alias': 'caribbean', 'title': 'Caribbean'}, {'alias': 'seafood', 'title': 'Seafood'}]</t>
  </si>
  <si>
    <t>{'latitude': 25.7844058033994, 'longitude': -80.1995941582473}</t>
  </si>
  <si>
    <t>(305) 371-6556</t>
  </si>
  <si>
    <t>N6y_hPT0u1804FrnTMy62g</t>
  </si>
  <si>
    <t>https://s3-media3.fl.yelpcdn.com/bphoto/uYKxup10VNl7pgqmqI4BJQ/o.jpg</t>
  </si>
  <si>
    <t>{'address1': '1039 NW 3rd Ave', 'address2': '', 'address3': '', 'city': 'Miami', 'zip_code': '33136', 'country': 'US', 'state': 'FL', 'display_address': ['1039 NW 3rd Ave', 'Miami, FL 33136']}</t>
  </si>
  <si>
    <t>House of Wings</t>
  </si>
  <si>
    <t>https://www.yelp.com/biz/house-of-wings-miami?adjust_creative=e1AJwhqcU3hPEpOOJGLaFQ&amp;utm_campaign=yelp_api_v3&amp;utm_medium=api_v3_business_search&amp;utm_source=e1AJwhqcU3hPEpOOJGLaFQ</t>
  </si>
  <si>
    <t>dos-croquetas-miami-2</t>
  </si>
  <si>
    <t>[{'alias': 'bakeries', 'title': 'Bakeries'}, {'alias': 'latin', 'title': 'Latin American'}, {'alias': 'breakfast_brunch', 'title': 'Breakfast &amp; Brunch'}]</t>
  </si>
  <si>
    <t>{'latitude': 25.80598, 'longitude': -80.3158}</t>
  </si>
  <si>
    <t>(305) 912-3672</t>
  </si>
  <si>
    <t>RsoNFK1N_oNOIWhvI5-Dig</t>
  </si>
  <si>
    <t>https://s3-media1.fl.yelpcdn.com/bphoto/eblPEIka89A3Iu8wCtFEwg/o.jpg</t>
  </si>
  <si>
    <t>{'address1': '7340 NW 35th St', 'address2': None, 'address3': '', 'city': 'Miami', 'zip_code': '33122', 'country': 'US', 'state': 'FL', 'display_address': ['7340 NW 35th St', 'Miami, FL 33122']}</t>
  </si>
  <si>
    <t>Dos Croquetas</t>
  </si>
  <si>
    <t>https://www.yelp.com/biz/dos-croquetas-miami-2?adjust_creative=e1AJwhqcU3hPEpOOJGLaFQ&amp;utm_campaign=yelp_api_v3&amp;utm_medium=api_v3_business_search&amp;utm_source=e1AJwhqcU3hPEpOOJGLaFQ</t>
  </si>
  <si>
    <t>harrys-pizzeria-coconut-grove-miami-2</t>
  </si>
  <si>
    <t>{'latitude': 25.7278042604547, 'longitude': -80.2422034975486}</t>
  </si>
  <si>
    <t>(786) 655-0121</t>
  </si>
  <si>
    <t>DdYpfUf_e_qyMl47_dptGA</t>
  </si>
  <si>
    <t>https://s3-media1.fl.yelpcdn.com/bphoto/lzY6da0KN44TAFav8Pj-pw/o.jpg</t>
  </si>
  <si>
    <t>{'address1': '2996 McFarlane Rd', 'address2': '', 'address3': '', 'city': 'Miami', 'zip_code': '33133', 'country': 'US', 'state': 'FL', 'display_address': ['2996 McFarlane Rd', 'Miami, FL 33133']}</t>
  </si>
  <si>
    <t>Harry's Pizzeria - Coconut Grove</t>
  </si>
  <si>
    <t>https://www.yelp.com/biz/harrys-pizzeria-coconut-grove-miami-2?adjust_creative=e1AJwhqcU3hPEpOOJGLaFQ&amp;utm_campaign=yelp_api_v3&amp;utm_medium=api_v3_business_search&amp;utm_source=e1AJwhqcU3hPEpOOJGLaFQ</t>
  </si>
  <si>
    <t>chayitos-fritanga-miami</t>
  </si>
  <si>
    <t>{'latitude': 25.76353, 'longitude': -80.29557}</t>
  </si>
  <si>
    <t>(305) 364-5032</t>
  </si>
  <si>
    <t>TSj4NYAqQbYQ3jscqLBPuQ</t>
  </si>
  <si>
    <t>https://s3-media3.fl.yelpcdn.com/bphoto/HttzOwtrqmRS6t7d09024g/o.jpg</t>
  </si>
  <si>
    <t>{'address1': '6153 SW 8th St', 'address2': '', 'address3': '', 'city': 'Miami', 'zip_code': '33144', 'country': 'US', 'state': 'FL', 'display_address': ['6153 SW 8th St', 'Miami, FL 33144']}</t>
  </si>
  <si>
    <t>Chayito's Fritanga</t>
  </si>
  <si>
    <t>https://www.yelp.com/biz/chayitos-fritanga-miami?adjust_creative=e1AJwhqcU3hPEpOOJGLaFQ&amp;utm_campaign=yelp_api_v3&amp;utm_medium=api_v3_business_search&amp;utm_source=e1AJwhqcU3hPEpOOJGLaFQ</t>
  </si>
  <si>
    <t>giardino-gourmet-salads-miami-7</t>
  </si>
  <si>
    <t>[{'alias': 'salad', 'title': 'Salad'}]</t>
  </si>
  <si>
    <t>{'latitude': 25.6857734319577, 'longitude': -80.38382193823}</t>
  </si>
  <si>
    <t>(305) 598-8599</t>
  </si>
  <si>
    <t>yUaZo9MpwTWyRVsqZN4zFA</t>
  </si>
  <si>
    <t>https://s3-media2.fl.yelpcdn.com/bphoto/ljUABXZiedwyaVFgvPNr1A/o.jpg</t>
  </si>
  <si>
    <t>{'address1': '11624 N Kendall Dr', 'address2': '', 'address3': '', 'city': 'Miami', 'zip_code': '33176', 'country': 'US', 'state': 'FL', 'display_address': ['11624 N Kendall Dr', 'Miami, FL 33176']}</t>
  </si>
  <si>
    <t>https://www.yelp.com/biz/giardino-gourmet-salads-miami-7?adjust_creative=e1AJwhqcU3hPEpOOJGLaFQ&amp;utm_campaign=yelp_api_v3&amp;utm_medium=api_v3_business_search&amp;utm_source=e1AJwhqcU3hPEpOOJGLaFQ</t>
  </si>
  <si>
    <t>latin-cafe-2000-miami</t>
  </si>
  <si>
    <t>[{'alias': 'latin', 'title': 'Latin American'}, {'alias': 'cuban', 'title': 'Cuban'}]</t>
  </si>
  <si>
    <t>{'latitude': 25.78029, 'longitude': -80.26372}</t>
  </si>
  <si>
    <t>(305) 642-4700</t>
  </si>
  <si>
    <t>d881dT_RC64MOjXgH3fVuA</t>
  </si>
  <si>
    <t>https://s3-media3.fl.yelpcdn.com/bphoto/8-mKiFn6sc-BvDiC5X_B2Q/o.jpg</t>
  </si>
  <si>
    <t>{'address1': '875 NW 42nd Ave', 'address2': '', 'address3': '', 'city': 'Miami', 'zip_code': '33126', 'country': 'US', 'state': 'FL', 'display_address': ['875 NW 42nd Ave', 'Miami, FL 33126']}</t>
  </si>
  <si>
    <t>https://www.yelp.com/biz/latin-cafe-2000-miami?adjust_creative=e1AJwhqcU3hPEpOOJGLaFQ&amp;utm_campaign=yelp_api_v3&amp;utm_medium=api_v3_business_search&amp;utm_source=e1AJwhqcU3hPEpOOJGLaFQ</t>
  </si>
  <si>
    <t>via-verdi-miami-miami-2</t>
  </si>
  <si>
    <t>[{'alias': 'italian', 'title': 'Italian'}, {'alias': 'wine_bars', 'title': 'Wine Bars'}, {'alias': 'cocktailbars', 'title': 'Cocktail Bars'}]</t>
  </si>
  <si>
    <t>{'latitude': 25.8390766, 'longitude': -80.1845623}</t>
  </si>
  <si>
    <t>(786) 615-2870</t>
  </si>
  <si>
    <t>O9gmYelR7yeQm13T2QHMFA</t>
  </si>
  <si>
    <t>https://s3-media2.fl.yelpcdn.com/bphoto/D5MafhXhIZhCzoH-IeG8Rg/o.jpg</t>
  </si>
  <si>
    <t>{'address1': '6900 Biscayne Blvd', 'address2': None, 'address3': '', 'city': 'Miami', 'zip_code': '33138', 'country': 'US', 'state': 'FL', 'display_address': ['6900 Biscayne Blvd', 'Miami, FL 33138']}</t>
  </si>
  <si>
    <t>Via Verdi Miami</t>
  </si>
  <si>
    <t>https://www.yelp.com/biz/via-verdi-miami-miami-2?adjust_creative=e1AJwhqcU3hPEpOOJGLaFQ&amp;utm_campaign=yelp_api_v3&amp;utm_medium=api_v3_business_search&amp;utm_source=e1AJwhqcU3hPEpOOJGLaFQ</t>
  </si>
  <si>
    <t>piola-miami</t>
  </si>
  <si>
    <t>[{'alias': 'pizza', 'title': 'Pizza'}, {'alias': 'italian', 'title': 'Italian'}, {'alias': 'salad', 'title': 'Salad'}]</t>
  </si>
  <si>
    <t>{'latitude': 25.7620831936917, 'longitude': -80.1932094772461}</t>
  </si>
  <si>
    <t>(305) 374-0031</t>
  </si>
  <si>
    <t>Aa641T9_XB0A1jAxKR-DZg</t>
  </si>
  <si>
    <t>https://s3-media1.fl.yelpcdn.com/bphoto/UQ4rcyh5-Wn0fv7qFE2HXA/o.jpg</t>
  </si>
  <si>
    <t>https://www.yelp.com/biz/piola-miami?adjust_creative=e1AJwhqcU3hPEpOOJGLaFQ&amp;utm_campaign=yelp_api_v3&amp;utm_medium=api_v3_business_search&amp;utm_source=e1AJwhqcU3hPEpOOJGLaFQ</t>
  </si>
  <si>
    <t>pincho-factory-coral-gables</t>
  </si>
  <si>
    <t>[{'alias': 'burgers', 'title': 'Burgers'}, {'alias': 'latin', 'title': 'Latin American'}, {'alias': 'newamerican', 'title': 'American (New)'}]</t>
  </si>
  <si>
    <t>{'latitude': 25.751469, 'longitude': -80.2557771}</t>
  </si>
  <si>
    <t>(305) 446-5666</t>
  </si>
  <si>
    <t>QBL5AuWzajVdroyYEnZ7jQ</t>
  </si>
  <si>
    <t>https://s3-media4.fl.yelpcdn.com/bphoto/7bhYM8J1XZu9AAd4i0bOHQ/o.jpg</t>
  </si>
  <si>
    <t>{'address1': '30 Giralda Ave', 'address2': '', 'address3': '', 'city': 'Coral Gables', 'zip_code': '33134', 'country': 'US', 'state': 'FL', 'display_address': ['30 Giralda Ave', 'Coral Gables, FL 33134']}</t>
  </si>
  <si>
    <t>Pincho Factory</t>
  </si>
  <si>
    <t>https://www.yelp.com/biz/pincho-factory-coral-gables?adjust_creative=e1AJwhqcU3hPEpOOJGLaFQ&amp;utm_campaign=yelp_api_v3&amp;utm_medium=api_v3_business_search&amp;utm_source=e1AJwhqcU3hPEpOOJGLaFQ</t>
  </si>
  <si>
    <t>the-sushi-bar-miami</t>
  </si>
  <si>
    <t>[{'alias': 'sushi', 'title': 'Sushi Bars'}]</t>
  </si>
  <si>
    <t>{'latitude': 25.7013931827622, 'longitude': -80.3356019762101}</t>
  </si>
  <si>
    <t>T9vZElyhlhR2NCeTS8j5hA</t>
  </si>
  <si>
    <t>https://s3-media3.fl.yelpcdn.com/bphoto/rXmIGoXHX7hK42a3bKqcXw/o.jpg</t>
  </si>
  <si>
    <t>{'address1': '8748 SW 72nd St', 'address2': '', 'address3': '', 'city': 'Miami', 'zip_code': '33173', 'country': 'US', 'state': 'FL', 'display_address': ['8748 SW 72nd St', 'Miami, FL 33173']}</t>
  </si>
  <si>
    <t>https://www.yelp.com/biz/the-sushi-bar-miami?adjust_creative=e1AJwhqcU3hPEpOOJGLaFQ&amp;utm_campaign=yelp_api_v3&amp;utm_medium=api_v3_business_search&amp;utm_source=e1AJwhqcU3hPEpOOJGLaFQ</t>
  </si>
  <si>
    <t>shokudo-miami-2</t>
  </si>
  <si>
    <t>[{'alias': 'asianfusion', 'title': 'Asian Fusion'}, {'alias': 'sushi', 'title': 'Sushi Bars'}, {'alias': 'japanese', 'title': 'Japanese'}]</t>
  </si>
  <si>
    <t>{'latitude': 25.81909, 'longitude': -80.19185}</t>
  </si>
  <si>
    <t>(305) 758-7782</t>
  </si>
  <si>
    <t>FyBxAvEhUVV7eVJMk8e_kA</t>
  </si>
  <si>
    <t>https://s3-media2.fl.yelpcdn.com/bphoto/RbpP7Dlf5g-boIBJE1NA7Q/o.jpg</t>
  </si>
  <si>
    <t>{'address1': '4740 NE 2nd Ave', 'address2': '', 'address3': '', 'city': 'Miami', 'zip_code': '33137', 'country': 'US', 'state': 'FL', 'display_address': ['4740 NE 2nd Ave', 'Miami, FL 33137']}</t>
  </si>
  <si>
    <t>Shokudo</t>
  </si>
  <si>
    <t>https://www.yelp.com/biz/shokudo-miami-2?adjust_creative=e1AJwhqcU3hPEpOOJGLaFQ&amp;utm_campaign=yelp_api_v3&amp;utm_medium=api_v3_business_search&amp;utm_source=e1AJwhqcU3hPEpOOJGLaFQ</t>
  </si>
  <si>
    <t>gyroville-miami</t>
  </si>
  <si>
    <t>[{'alias': 'greek', 'title': 'Greek'}, {'alias': 'halal', 'title': 'Halal'}, {'alias': 'mediterranean', 'title': 'Mediterranean'}]</t>
  </si>
  <si>
    <t>{'latitude': 25.6854457523934, 'longitude': -80.3644753710712}</t>
  </si>
  <si>
    <t>(305) 412-0401</t>
  </si>
  <si>
    <t>dkFoh742i2qOQLNrDYRSoQ</t>
  </si>
  <si>
    <t>https://s3-media2.fl.yelpcdn.com/bphoto/vOEBR0_6LHHtXr77woXvCA/o.jpg</t>
  </si>
  <si>
    <t>{'address1': '8841 SW 107th Ave', 'address2': None, 'address3': '', 'city': 'Miami', 'zip_code': '33176', 'country': 'US', 'state': 'FL', 'display_address': ['8841 SW 107th Ave', 'Miami, FL 33176']}</t>
  </si>
  <si>
    <t>https://www.yelp.com/biz/gyroville-miami?adjust_creative=e1AJwhqcU3hPEpOOJGLaFQ&amp;utm_campaign=yelp_api_v3&amp;utm_medium=api_v3_business_search&amp;utm_source=e1AJwhqcU3hPEpOOJGLaFQ</t>
  </si>
  <si>
    <t>gk-bistronomie-miami</t>
  </si>
  <si>
    <t>[{'alias': 'seafood', 'title': 'Seafood'}, {'alias': 'peruvian', 'title': 'Peruvian'}, {'alias': 'tapas', 'title': 'Tapas Bars'}]</t>
  </si>
  <si>
    <t>{'latitude': 25.80053, 'longitude': -80.19955}</t>
  </si>
  <si>
    <t>(786) 477-5151</t>
  </si>
  <si>
    <t>Il33w6ndfSBS3jkJXFVGOg</t>
  </si>
  <si>
    <t>https://s3-media1.fl.yelpcdn.com/bphoto/NzEJZ_t4N6yKBbd5fbF10Q/o.jpg</t>
  </si>
  <si>
    <t>{'address1': '218 NW 25th St', 'address2': None, 'address3': '', 'city': 'Miami', 'zip_code': '33127', 'country': 'US', 'state': 'FL', 'display_address': ['218 NW 25th St', 'Miami, FL 33127']}</t>
  </si>
  <si>
    <t>GK Bistronomie</t>
  </si>
  <si>
    <t>https://www.yelp.com/biz/gk-bistronomie-miami?adjust_creative=e1AJwhqcU3hPEpOOJGLaFQ&amp;utm_campaign=yelp_api_v3&amp;utm_medium=api_v3_business_search&amp;utm_source=e1AJwhqcU3hPEpOOJGLaFQ</t>
  </si>
  <si>
    <t>lulu-coconut-grove</t>
  </si>
  <si>
    <t>{'latitude': 25.72712, 'longitude': -80.24387}</t>
  </si>
  <si>
    <t>(305) 447-5858</t>
  </si>
  <si>
    <t>1fuI_Nki75ddxnG9WoI_Vg</t>
  </si>
  <si>
    <t>https://s3-media2.fl.yelpcdn.com/bphoto/ykwMIv9yHpXI2Pec0xuf-Q/o.jpg</t>
  </si>
  <si>
    <t>{'address1': '3105 Commodore Plz', 'address2': None, 'address3': '', 'city': 'Coconut Grove', 'zip_code': '33133', 'country': 'US', 'state': 'FL', 'display_address': ['3105 Commodore Plz', 'Coconut Grove, FL 33133']}</t>
  </si>
  <si>
    <t>Lulu</t>
  </si>
  <si>
    <t>https://www.yelp.com/biz/lulu-coconut-grove?adjust_creative=e1AJwhqcU3hPEpOOJGLaFQ&amp;utm_campaign=yelp_api_v3&amp;utm_medium=api_v3_business_search&amp;utm_source=e1AJwhqcU3hPEpOOJGLaFQ</t>
  </si>
  <si>
    <t>stanzione-87-miami-2</t>
  </si>
  <si>
    <t>{'latitude': 25.7665739, 'longitude': -80.1949683}</t>
  </si>
  <si>
    <t>(786) 360-1852</t>
  </si>
  <si>
    <t>RJ9LrXgKyiRefb8WgsvHKg</t>
  </si>
  <si>
    <t>https://s3-media3.fl.yelpcdn.com/bphoto/0j5nyfcpfHGUfv2UwMd-Mg/o.jpg</t>
  </si>
  <si>
    <t>{'address1': '87 SW 8th St', 'address2': '', 'address3': '', 'city': 'Miami', 'zip_code': '33130', 'country': 'US', 'state': 'FL', 'display_address': ['87 SW 8th St', 'Miami, FL 33130']}</t>
  </si>
  <si>
    <t>Stanzione 87</t>
  </si>
  <si>
    <t>https://www.yelp.com/biz/stanzione-87-miami-2?adjust_creative=e1AJwhqcU3hPEpOOJGLaFQ&amp;utm_campaign=yelp_api_v3&amp;utm_medium=api_v3_business_search&amp;utm_source=e1AJwhqcU3hPEpOOJGLaFQ</t>
  </si>
  <si>
    <t>ellas-oyster-bar-miami-3</t>
  </si>
  <si>
    <t>[{'alias': 'seafood', 'title': 'Seafood'}, {'alias': 'wine_bars', 'title': 'Wine Bars'}, {'alias': 'cocktailbars', 'title': 'Cocktail Bars'}]</t>
  </si>
  <si>
    <t>{'latitude': 25.7658054, 'longitude': -80.2209649}</t>
  </si>
  <si>
    <t>(786) 332-4436</t>
  </si>
  <si>
    <t>B15rDQ9RefZkTMu25e7Ofg</t>
  </si>
  <si>
    <t>https://s3-media1.fl.yelpcdn.com/bphoto/iAqn7LZC2qbE44oGDHoT5w/o.jpg</t>
  </si>
  <si>
    <t>{'address1': '1615 SW 8th St', 'address2': None, 'address3': '', 'city': 'Miami', 'zip_code': '33135', 'country': 'US', 'state': 'FL', 'display_address': ['1615 SW 8th St', 'Miami, FL 33135']}</t>
  </si>
  <si>
    <t>Ella's Oyster Bar</t>
  </si>
  <si>
    <t>https://www.yelp.com/biz/ellas-oyster-bar-miami-3?adjust_creative=e1AJwhqcU3hPEpOOJGLaFQ&amp;utm_campaign=yelp_api_v3&amp;utm_medium=api_v3_business_search&amp;utm_source=e1AJwhqcU3hPEpOOJGLaFQ</t>
  </si>
  <si>
    <t>dogma-grill-miami</t>
  </si>
  <si>
    <t>[{'alias': 'hotdog', 'title': 'Hot Dogs'}, {'alias': 'burgers', 'title': 'Burgers'}, {'alias': 'sandwiches', 'title': 'Sandwiches'}]</t>
  </si>
  <si>
    <t>{'latitude': 25.8402167, 'longitude': -80.1843861}</t>
  </si>
  <si>
    <t>(305) 759-3433</t>
  </si>
  <si>
    <t>2GWNDNNPiKKdWF41ZTy7_Q</t>
  </si>
  <si>
    <t>https://s3-media2.fl.yelpcdn.com/bphoto/Njpo1FqseEMB7OJBt1efYA/o.jpg</t>
  </si>
  <si>
    <t>{'address1': '7030 Biscayne Blvd', 'address2': '', 'address3': '', 'city': 'Miami', 'zip_code': '33138', 'country': 'US', 'state': 'FL', 'display_address': ['7030 Biscayne Blvd', 'Miami, FL 33138']}</t>
  </si>
  <si>
    <t>Dogma Grill</t>
  </si>
  <si>
    <t>https://www.yelp.com/biz/dogma-grill-miami?adjust_creative=e1AJwhqcU3hPEpOOJGLaFQ&amp;utm_campaign=yelp_api_v3&amp;utm_medium=api_v3_business_search&amp;utm_source=e1AJwhqcU3hPEpOOJGLaFQ</t>
  </si>
  <si>
    <t>jimmys-eastside-diner-miami</t>
  </si>
  <si>
    <t>[{'alias': 'diners', 'title': 'Diners'}, {'alias': 'tradamerican', 'title': 'American (Traditional)'}]</t>
  </si>
  <si>
    <t>{'latitude': 25.841402, 'longitude': -80.184082}</t>
  </si>
  <si>
    <t>(305) 754-3692</t>
  </si>
  <si>
    <t>IkE8dI57z1kdWOXZCy2D6Q</t>
  </si>
  <si>
    <t>https://s3-media3.fl.yelpcdn.com/bphoto/TgfNBUBUDxhJ8u5EdtJ96w/o.jpg</t>
  </si>
  <si>
    <t>{'address1': '7201 Biscayne Blvd', 'address2': '', 'address3': '', 'city': 'Miami', 'zip_code': '33138', 'country': 'US', 'state': 'FL', 'display_address': ['7201 Biscayne Blvd', 'Miami, FL 33138']}</t>
  </si>
  <si>
    <t>Jimmy's Eastside Diner</t>
  </si>
  <si>
    <t>https://www.yelp.com/biz/jimmys-eastside-diner-miami?adjust_creative=e1AJwhqcU3hPEpOOJGLaFQ&amp;utm_campaign=yelp_api_v3&amp;utm_medium=api_v3_business_search&amp;utm_source=e1AJwhqcU3hPEpOOJGLaFQ</t>
  </si>
  <si>
    <t>spice-n-curry-miami</t>
  </si>
  <si>
    <t>[{'alias': 'indpak', 'title': 'Indian'}, {'alias': 'grocery', 'title': 'Grocery'}]</t>
  </si>
  <si>
    <t>{'latitude': 25.7676047, 'longitude': -80.3687177}</t>
  </si>
  <si>
    <t>(305) 359-3928</t>
  </si>
  <si>
    <t>https://s3-media2.fl.yelpcdn.com/bphoto/0MDCKrU1HUMwfBwaDHSMhQ/o.jpg</t>
  </si>
  <si>
    <t>{'address1': '123 SW 107th Ave', 'address2': '', 'address3': '', 'city': 'Miami', 'zip_code': '33174', 'country': 'US', 'state': 'FL', 'display_address': ['123 SW 107th Ave', 'Miami, FL 33174']}</t>
  </si>
  <si>
    <t>Spice N Curry</t>
  </si>
  <si>
    <t>https://www.yelp.com/biz/spice-n-curry-miami?adjust_creative=e1AJwhqcU3hPEpOOJGLaFQ&amp;utm_campaign=yelp_api_v3&amp;utm_medium=api_v3_business_search&amp;utm_source=e1AJwhqcU3hPEpOOJGLaFQ</t>
  </si>
  <si>
    <t>baccano-miami</t>
  </si>
  <si>
    <t>{'latitude': 25.80102, 'longitude': -80.1968799}</t>
  </si>
  <si>
    <t>(305) 857-5722</t>
  </si>
  <si>
    <t>IFxEKjQXLVbzUpqVdja2eQ</t>
  </si>
  <si>
    <t>https://s3-media4.fl.yelpcdn.com/bphoto/cKsKvYLbt5Y_-f5tyXg2zA/o.jpg</t>
  </si>
  <si>
    <t>{'address1': '97 NW 25th St', 'address2': 'Ste 103', 'address3': '', 'city': 'Miami', 'zip_code': '33127', 'country': 'US', 'state': 'FL', 'display_address': ['97 NW 25th St', 'Ste 103', 'Miami, FL 33127']}</t>
  </si>
  <si>
    <t>Baccano</t>
  </si>
  <si>
    <t>https://www.yelp.com/biz/baccano-miami?adjust_creative=e1AJwhqcU3hPEpOOJGLaFQ&amp;utm_campaign=yelp_api_v3&amp;utm_medium=api_v3_business_search&amp;utm_source=e1AJwhqcU3hPEpOOJGLaFQ</t>
  </si>
  <si>
    <t>yard-house-coral-gables</t>
  </si>
  <si>
    <t>[{'alias': 'bars', 'title': 'Bars'}, {'alias': 'vegetarian', 'title': 'Vegetarian'}, {'alias': 'newamerican', 'title': 'American (New)'}]</t>
  </si>
  <si>
    <t>{'latitude': 25.7324040383379, 'longitude': -80.2597441666565}</t>
  </si>
  <si>
    <t>(305) 447-9273</t>
  </si>
  <si>
    <t>IX5sjRhEXtvdNqjtBEh1rA</t>
  </si>
  <si>
    <t>https://s3-media3.fl.yelpcdn.com/bphoto/XzHUhm6KPy8DrBipoZCh4Q/o.jpg</t>
  </si>
  <si>
    <t>{'address1': '320 San Lorenzo Ave', 'address2': '', 'address3': '', 'city': 'Coral Gables', 'zip_code': '33146', 'country': 'US', 'state': 'FL', 'display_address': ['320 San Lorenzo Ave', 'Coral Gables, FL 33146']}</t>
  </si>
  <si>
    <t>https://www.yelp.com/biz/yard-house-coral-gables?adjust_creative=e1AJwhqcU3hPEpOOJGLaFQ&amp;utm_campaign=yelp_api_v3&amp;utm_medium=api_v3_business_search&amp;utm_source=e1AJwhqcU3hPEpOOJGLaFQ</t>
  </si>
  <si>
    <t>naomis-garden-restaurant-and-lounge-miami</t>
  </si>
  <si>
    <t>[{'alias': 'haitian', 'title': 'Haitian'}, {'alias': 'seafood', 'title': 'Seafood'}, {'alias': 'cajun', 'title': 'Cajun/Creole'}]</t>
  </si>
  <si>
    <t>{'latitude': 25.83948, 'longitude': -80.20787}</t>
  </si>
  <si>
    <t>(305) 456-4715</t>
  </si>
  <si>
    <t>Y88jjfXzvHNMUs2cNK9lLA</t>
  </si>
  <si>
    <t>https://s3-media4.fl.yelpcdn.com/bphoto/z1U5E9WR9OOhutjN0yPK0w/o.jpg</t>
  </si>
  <si>
    <t>{'address1': '650 NW 71st St', 'address2': '', 'address3': None, 'city': 'Miami', 'zip_code': '33150', 'country': 'US', 'state': 'FL', 'display_address': ['650 NW 71st St', 'Miami, FL 33150']}</t>
  </si>
  <si>
    <t>Naomi's Garden Restaurant &amp; Lounge</t>
  </si>
  <si>
    <t>https://www.yelp.com/biz/naomis-garden-restaurant-and-lounge-miami?adjust_creative=e1AJwhqcU3hPEpOOJGLaFQ&amp;utm_campaign=yelp_api_v3&amp;utm_medium=api_v3_business_search&amp;utm_source=e1AJwhqcU3hPEpOOJGLaFQ</t>
  </si>
  <si>
    <t>aoki-teppanyaki-miami-2</t>
  </si>
  <si>
    <t>[{'alias': 'sushi', 'title': 'Sushi Bars'}, {'alias': 'teppanyaki', 'title': 'Teppanyaki'}]</t>
  </si>
  <si>
    <t>{'latitude': 25.6898876089777, 'longitude': -80.3128032440414}</t>
  </si>
  <si>
    <t>(305) 667-2654</t>
  </si>
  <si>
    <t>bfZQd1sxU2Cg1e57LeF2Sg</t>
  </si>
  <si>
    <t>https://s3-media2.fl.yelpcdn.com/bphoto/_qVg8L5M4dA9kV1RXkXNUA/o.jpg</t>
  </si>
  <si>
    <t>{'address1': '7535 N Kendall Dr', 'address2': 'Ste 2530', 'address3': '', 'city': 'Miami', 'zip_code': '33156', 'country': 'US', 'state': 'FL', 'display_address': ['7535 N Kendall Dr', 'Ste 2530', 'Miami, FL 33156']}</t>
  </si>
  <si>
    <t>Aoki Teppanyaki</t>
  </si>
  <si>
    <t>https://www.yelp.com/biz/aoki-teppanyaki-miami-2?adjust_creative=e1AJwhqcU3hPEpOOJGLaFQ&amp;utm_campaign=yelp_api_v3&amp;utm_medium=api_v3_business_search&amp;utm_source=e1AJwhqcU3hPEpOOJGLaFQ</t>
  </si>
  <si>
    <t>enriquetas-sandwich-shop-miami-2</t>
  </si>
  <si>
    <t>[{'alias': 'sandwiches', 'title': 'Sandwiches'}, {'alias': 'cuban', 'title': 'Cuban'}, {'alias': 'coffee', 'title': 'Coffee &amp; Tea'}]</t>
  </si>
  <si>
    <t>{'latitude': 25.8039396, 'longitude': -80.1913927}</t>
  </si>
  <si>
    <t>TERQE5Zdd1Csrp4tkVeY2A</t>
  </si>
  <si>
    <t>https://s3-media1.fl.yelpcdn.com/bphoto/N7TfZr09k8FPzIRcwM_-vA/o.jpg</t>
  </si>
  <si>
    <t>{'address1': '186 NE 29th St', 'address2': '', 'address3': '', 'city': 'Miami', 'zip_code': '33137', 'country': 'US', 'state': 'FL', 'display_address': ['186 NE 29th St', 'Miami, FL 33137']}</t>
  </si>
  <si>
    <t>https://www.yelp.com/biz/enriquetas-sandwich-shop-miami-2?adjust_creative=e1AJwhqcU3hPEpOOJGLaFQ&amp;utm_campaign=yelp_api_v3&amp;utm_medium=api_v3_business_search&amp;utm_source=e1AJwhqcU3hPEpOOJGLaFQ</t>
  </si>
  <si>
    <t>ortanique-on-the-mile-coral-gables</t>
  </si>
  <si>
    <t>[{'alias': 'caribbean', 'title': 'Caribbean'}, {'alias': 'cookingschools', 'title': 'Cooking Schools'}, {'alias': 'asianfusion', 'title': 'Asian Fusion'}]</t>
  </si>
  <si>
    <t>{'latitude': 25.74914, 'longitude': -80.26037}</t>
  </si>
  <si>
    <t>(305) 446-7710</t>
  </si>
  <si>
    <t>5bEs47zWhykdj621IorNZg</t>
  </si>
  <si>
    <t>https://s3-media4.fl.yelpcdn.com/bphoto/T9s2pTt4irHRG5bobaQ8VQ/o.jpg</t>
  </si>
  <si>
    <t>{'address1': '278 Miracle Mile', 'address2': '', 'address3': '', 'city': 'Coral Gables', 'zip_code': '33134', 'country': 'US', 'state': 'FL', 'display_address': ['278 Miracle Mile', 'Coral Gables, FL 33134']}</t>
  </si>
  <si>
    <t>Ortanique on the Mile</t>
  </si>
  <si>
    <t>https://www.yelp.com/biz/ortanique-on-the-mile-coral-gables?adjust_creative=e1AJwhqcU3hPEpOOJGLaFQ&amp;utm_campaign=yelp_api_v3&amp;utm_medium=api_v3_business_search&amp;utm_source=e1AJwhqcU3hPEpOOJGLaFQ</t>
  </si>
  <si>
    <t>lo-de-lea-miami</t>
  </si>
  <si>
    <t>{'latitude': 25.83973, 'longitude': -80.18406}</t>
  </si>
  <si>
    <t>(305) 456-3218</t>
  </si>
  <si>
    <t>f5P5K_1-fhZNUOzYo-cYIg</t>
  </si>
  <si>
    <t>https://s3-media3.fl.yelpcdn.com/bphoto/4fHJhGZYknc1YF-hqzPCpg/o.jpg</t>
  </si>
  <si>
    <t>{'address1': '7001 Biscayne Blvd', 'address2': '', 'address3': '', 'city': 'Miami', 'zip_code': '33138', 'country': 'US', 'state': 'FL', 'display_address': ['7001 Biscayne Blvd', 'Miami, FL 33138']}</t>
  </si>
  <si>
    <t>Lo de Lea</t>
  </si>
  <si>
    <t>https://www.yelp.com/biz/lo-de-lea-miami?adjust_creative=e1AJwhqcU3hPEpOOJGLaFQ&amp;utm_campaign=yelp_api_v3&amp;utm_medium=api_v3_business_search&amp;utm_source=e1AJwhqcU3hPEpOOJGLaFQ</t>
  </si>
  <si>
    <t>atlas-meat-free-delicatessen-miami-2</t>
  </si>
  <si>
    <t>[{'alias': 'vegan', 'title': 'Vegan'}, {'alias': 'comfortfood', 'title': 'Comfort Food'}, {'alias': 'sandwiches', 'title': 'Sandwiches'}]</t>
  </si>
  <si>
    <t>{'latitude': 25.8471706984416, 'longitude': -80.1954345404929}</t>
  </si>
  <si>
    <t>(305) 323-6661</t>
  </si>
  <si>
    <t>waWPhG2Xl4S8gvg7K7p_ZA</t>
  </si>
  <si>
    <t>https://s3-media4.fl.yelpcdn.com/bphoto/YyL42IwoMKrAIADnmhl1dg/o.jpg</t>
  </si>
  <si>
    <t>{'address1': '98 NE 79th St', 'address2': '', 'address3': None, 'city': 'Miami', 'zip_code': '33138', 'country': 'US', 'state': 'FL', 'display_address': ['98 NE 79th St', 'Miami, FL 33138']}</t>
  </si>
  <si>
    <t>Atlas Meat-Free Delicatessen</t>
  </si>
  <si>
    <t>https://www.yelp.com/biz/atlas-meat-free-delicatessen-miami-2?adjust_creative=e1AJwhqcU3hPEpOOJGLaFQ&amp;utm_campaign=yelp_api_v3&amp;utm_medium=api_v3_business_search&amp;utm_source=e1AJwhqcU3hPEpOOJGLaFQ</t>
  </si>
  <si>
    <t>loba-miami</t>
  </si>
  <si>
    <t>[{'alias': 'newamerican', 'title': 'American (New)'}, {'alias': 'southern', 'title': 'Southern'}, {'alias': 'latin', 'title': 'Latin American'}]</t>
  </si>
  <si>
    <t>{'latitude': 25.84359, 'longitude': -80.18468}</t>
  </si>
  <si>
    <t>(786) 536-6692</t>
  </si>
  <si>
    <t>F_toehjDDfGGSkyaQ8YWfw</t>
  </si>
  <si>
    <t>https://s3-media3.fl.yelpcdn.com/bphoto/iA8uaJqJgIMQqnsjh-LDqQ/o.jpg</t>
  </si>
  <si>
    <t>{'address1': '7420 Biscayne Blvd', 'address2': None, 'address3': '', 'city': 'Miami', 'zip_code': '33137', 'country': 'US', 'state': 'FL', 'display_address': ['7420 Biscayne Blvd', 'Miami, FL 33137']}</t>
  </si>
  <si>
    <t>LOBA</t>
  </si>
  <si>
    <t>https://www.yelp.com/biz/loba-miami?adjust_creative=e1AJwhqcU3hPEpOOJGLaFQ&amp;utm_campaign=yelp_api_v3&amp;utm_medium=api_v3_business_search&amp;utm_source=e1AJwhqcU3hPEpOOJGLaFQ</t>
  </si>
  <si>
    <t>el-pollo-inka-miami-3</t>
  </si>
  <si>
    <t>{'latitude': 25.81024, 'longitude': -80.31559}</t>
  </si>
  <si>
    <t>(305) 599-8585</t>
  </si>
  <si>
    <t>cfMsoxL4ysyqdNQxhyd6eA</t>
  </si>
  <si>
    <t>https://s3-media2.fl.yelpcdn.com/bphoto/cwIIs4liaugemj-aHpLw9Q/o.jpg</t>
  </si>
  <si>
    <t>{'address1': '7285 NW 36th St', 'address2': None, 'address3': '', 'city': 'Miami', 'zip_code': '33166', 'country': 'US', 'state': 'FL', 'display_address': ['7285 NW 36th St', 'Miami, FL 33166']}</t>
  </si>
  <si>
    <t>El Pollo Inka</t>
  </si>
  <si>
    <t>https://www.yelp.com/biz/el-pollo-inka-miami-3?adjust_creative=e1AJwhqcU3hPEpOOJGLaFQ&amp;utm_campaign=yelp_api_v3&amp;utm_medium=api_v3_business_search&amp;utm_source=e1AJwhqcU3hPEpOOJGLaFQ</t>
  </si>
  <si>
    <t>coyo-taco-miami-2</t>
  </si>
  <si>
    <t>[{'alias': 'mexican', 'title': 'Mexican'}, {'alias': 'hotdogs', 'title': 'Fast Food'}]</t>
  </si>
  <si>
    <t>{'latitude': 25.7627701936588, 'longitude': -80.1949488690338}</t>
  </si>
  <si>
    <t>(786) 773-3337</t>
  </si>
  <si>
    <t>kejTnmp4kXxgCrGP3igIFg</t>
  </si>
  <si>
    <t>https://s3-media2.fl.yelpcdn.com/bphoto/zvq-_gjmj5zUC9yeXIXT3g/o.jpg</t>
  </si>
  <si>
    <t>{'address1': '1111 SW 1st Ave', 'address2': '', 'address3': '', 'city': 'Miami', 'zip_code': '33130', 'country': 'US', 'state': 'FL', 'display_address': ['1111 SW 1st Ave', 'Miami, FL 33130']}</t>
  </si>
  <si>
    <t>https://www.yelp.com/biz/coyo-taco-miami-2?adjust_creative=e1AJwhqcU3hPEpOOJGLaFQ&amp;utm_campaign=yelp_api_v3&amp;utm_medium=api_v3_business_search&amp;utm_source=e1AJwhqcU3hPEpOOJGLaFQ</t>
  </si>
  <si>
    <t>cakes-thai-kitchen-miami</t>
  </si>
  <si>
    <t>{'latitude': 25.8483034632232, 'longitude': -80.1844846084714}</t>
  </si>
  <si>
    <t>(786) 534-7906</t>
  </si>
  <si>
    <t>9tTJfdw8I1x033Xt0kv1GQ</t>
  </si>
  <si>
    <t>https://s3-media2.fl.yelpcdn.com/bphoto/x2Z9nCJzUwZieEjXNtcWnw/o.jpg</t>
  </si>
  <si>
    <t>{'address1': '7919 Biscayne Blvd', 'address2': '', 'address3': '', 'city': 'Miami', 'zip_code': '33138', 'country': 'US', 'state': 'FL', 'display_address': ['7919 Biscayne Blvd', 'Miami, FL 33138']}</t>
  </si>
  <si>
    <t>Cake's Thai Kitchen</t>
  </si>
  <si>
    <t>https://www.yelp.com/biz/cakes-thai-kitchen-miami?adjust_creative=e1AJwhqcU3hPEpOOJGLaFQ&amp;utm_campaign=yelp_api_v3&amp;utm_medium=api_v3_business_search&amp;utm_source=e1AJwhqcU3hPEpOOJGLaFQ</t>
  </si>
  <si>
    <t>moshi-moshi-miami</t>
  </si>
  <si>
    <t>{'latitude': 25.8418560773134, 'longitude': -80.1844487339258}</t>
  </si>
  <si>
    <t>(305) 751-2114</t>
  </si>
  <si>
    <t>2O3HGTUgeudmXKojboj5Sg</t>
  </si>
  <si>
    <t>https://s3-media1.fl.yelpcdn.com/bphoto/Ba1Y2bq9sfxfuBq0FFsAJQ/o.jpg</t>
  </si>
  <si>
    <t>{'address1': '7232 Biscayne Blvd', 'address2': '', 'address3': '', 'city': 'Miami', 'zip_code': '33138', 'country': 'US', 'state': 'FL', 'display_address': ['7232 Biscayne Blvd', 'Miami, FL 33138']}</t>
  </si>
  <si>
    <t>https://www.yelp.com/biz/moshi-moshi-miami?adjust_creative=e1AJwhqcU3hPEpOOJGLaFQ&amp;utm_campaign=yelp_api_v3&amp;utm_medium=api_v3_business_search&amp;utm_source=e1AJwhqcU3hPEpOOJGLaFQ</t>
  </si>
  <si>
    <t>lime-fresh-mexican-grill-miami-2</t>
  </si>
  <si>
    <t>{'latitude': 25.6867416, 'longitude': -80.3126699}</t>
  </si>
  <si>
    <t>(305) 670-1022</t>
  </si>
  <si>
    <t>JMmA7g08pmDgl66RUMKaQA</t>
  </si>
  <si>
    <t>https://s3-media2.fl.yelpcdn.com/bphoto/fsbc-3qM23tluMaRhFcPdQ/o.jpg</t>
  </si>
  <si>
    <t>{'address1': '9005 SW 72nd Pl', 'address2': '', 'address3': '', 'city': 'Miami', 'zip_code': '33156', 'country': 'US', 'state': 'FL', 'display_address': ['9005 SW 72nd Pl', 'Miami, FL 33156']}</t>
  </si>
  <si>
    <t>https://www.yelp.com/biz/lime-fresh-mexican-grill-miami-2?adjust_creative=e1AJwhqcU3hPEpOOJGLaFQ&amp;utm_campaign=yelp_api_v3&amp;utm_medium=api_v3_business_search&amp;utm_source=e1AJwhqcU3hPEpOOJGLaFQ</t>
  </si>
  <si>
    <t>havana-harrys-coral-gables</t>
  </si>
  <si>
    <t>{'latitude': 25.7291418497262, 'longitude': -80.262036540545}</t>
  </si>
  <si>
    <t>(305) 661-2622</t>
  </si>
  <si>
    <t>T-4IayNd4xZ0VJ-AaIUPsw</t>
  </si>
  <si>
    <t>https://s3-media1.fl.yelpcdn.com/bphoto/AJq-sqPKJmz-BunhNIdWSA/o.jpg</t>
  </si>
  <si>
    <t>{'address1': '4612 S Le Jeune Rd', 'address2': '', 'address3': '', 'city': 'Coral Gables', 'zip_code': '33146', 'country': 'US', 'state': 'FL', 'display_address': ['4612 S Le Jeune Rd', 'Coral Gables, FL 33146']}</t>
  </si>
  <si>
    <t>https://www.yelp.com/biz/havana-harrys-coral-gables?adjust_creative=e1AJwhqcU3hPEpOOJGLaFQ&amp;utm_campaign=yelp_api_v3&amp;utm_medium=api_v3_business_search&amp;utm_source=e1AJwhqcU3hPEpOOJGLaFQ</t>
  </si>
  <si>
    <t>la-fresa-francesa-hialeah</t>
  </si>
  <si>
    <t>[{'alias': 'wine_bars', 'title': 'Wine Bars'}, {'alias': 'french', 'title': 'French'}]</t>
  </si>
  <si>
    <t>{'latitude': 25.8245678, 'longitude': -80.2824781}</t>
  </si>
  <si>
    <t>(786) 717-6886</t>
  </si>
  <si>
    <t>fMk82DdXMJ_MULphyQM74w</t>
  </si>
  <si>
    <t>https://s3-media4.fl.yelpcdn.com/bphoto/23MTG241ylvzNaH6Vsnr4Q/o.jpg</t>
  </si>
  <si>
    <t>{'address1': '59 W 3rd St', 'address2': '', 'address3': '', 'city': 'Hialeah', 'zip_code': '33010', 'country': 'US', 'state': 'FL', 'display_address': ['59 W 3rd St', 'Hialeah, FL 33010']}</t>
  </si>
  <si>
    <t>La Fresa Francesa</t>
  </si>
  <si>
    <t>https://www.yelp.com/biz/la-fresa-francesa-hialeah?adjust_creative=e1AJwhqcU3hPEpOOJGLaFQ&amp;utm_campaign=yelp_api_v3&amp;utm_medium=api_v3_business_search&amp;utm_source=e1AJwhqcU3hPEpOOJGLaFQ</t>
  </si>
  <si>
    <t>killian-cafe-and-grill-miami</t>
  </si>
  <si>
    <t>[{'alias': 'breakfast_brunch', 'title': 'Breakfast &amp; Brunch'}, {'alias': 'newamerican', 'title': 'American (New)'}]</t>
  </si>
  <si>
    <t>{'latitude': 25.6716251, 'longitude': -80.3848422}</t>
  </si>
  <si>
    <t>(786) 773-2377</t>
  </si>
  <si>
    <t>tQzC2NOdtJ3bo7e9N_Nngg</t>
  </si>
  <si>
    <t>https://s3-media4.fl.yelpcdn.com/bphoto/EoEoqumrn-cLH9F5PLjn1A/o.jpg</t>
  </si>
  <si>
    <t>{'address1': '11740 SW 104th St', 'address2': '', 'address3': '', 'city': 'Miami', 'zip_code': '33186', 'country': 'US', 'state': 'FL', 'display_address': ['11740 SW 104th St', 'Miami, FL 33186']}</t>
  </si>
  <si>
    <t>Killian Cafe &amp; Grill</t>
  </si>
  <si>
    <t>https://www.yelp.com/biz/killian-cafe-and-grill-miami?adjust_creative=e1AJwhqcU3hPEpOOJGLaFQ&amp;utm_campaign=yelp_api_v3&amp;utm_medium=api_v3_business_search&amp;utm_source=e1AJwhqcU3hPEpOOJGLaFQ</t>
  </si>
  <si>
    <t>shots-miami-miami</t>
  </si>
  <si>
    <t>[{'alias': 'danceclubs', 'title': 'Dance Clubs'}, {'alias': 'bars', 'title': 'Bars'}, {'alias': 'newamerican', 'title': 'American (New)'}]</t>
  </si>
  <si>
    <t>{'latitude': 25.799629, 'longitude': -80.201354}</t>
  </si>
  <si>
    <t>(305) 571-0439</t>
  </si>
  <si>
    <t>4OCVZai_rTAnON3ZLIrDSg</t>
  </si>
  <si>
    <t>https://s3-media1.fl.yelpcdn.com/bphoto/PGDp-Ujy5euu0XibLu_L7w/o.jpg</t>
  </si>
  <si>
    <t>{'address1': '311 NW 23rd St', 'address2': None, 'address3': '', 'city': 'Miami', 'zip_code': '33127', 'country': 'US', 'state': 'FL', 'display_address': ['311 NW 23rd St', 'Miami, FL 33127']}</t>
  </si>
  <si>
    <t>SHOTS Miami</t>
  </si>
  <si>
    <t>https://www.yelp.com/biz/shots-miami-miami?adjust_creative=e1AJwhqcU3hPEpOOJGLaFQ&amp;utm_campaign=yelp_api_v3&amp;utm_medium=api_v3_business_search&amp;utm_source=e1AJwhqcU3hPEpOOJGLaFQ</t>
  </si>
  <si>
    <t>green-gables-caf√©-coral-gables</t>
  </si>
  <si>
    <t>[{'alias': 'juicebars', 'title': 'Juice Bars &amp; Smoothies'}, {'alias': 'sandwiches', 'title': 'Sandwiches'}, {'alias': 'salad', 'title': 'Salad'}]</t>
  </si>
  <si>
    <t>{'latitude': 25.752198, 'longitude': -80.2613815}</t>
  </si>
  <si>
    <t>(305) 445-7015</t>
  </si>
  <si>
    <t>gkoCf9ngcccJ2OM2lMShdA</t>
  </si>
  <si>
    <t>https://s3-media3.fl.yelpcdn.com/bphoto/e2R-qqGsRwM8Q17P8BJYMQ/o.jpg</t>
  </si>
  <si>
    <t>{'address1': '327 Alhambra Cir', 'address2': '', 'address3': '', 'city': 'Coral Gables', 'zip_code': '33134', 'country': 'US', 'state': 'FL', 'display_address': ['327 Alhambra Cir', 'Coral Gables, FL 33134']}</t>
  </si>
  <si>
    <t>Green Gables Caf√©</t>
  </si>
  <si>
    <t>https://www.yelp.com/biz/green-gables-caf%C3%A9-coral-gables?adjust_creative=e1AJwhqcU3hPEpOOJGLaFQ&amp;utm_campaign=yelp_api_v3&amp;utm_medium=api_v3_business_search&amp;utm_source=e1AJwhqcU3hPEpOOJGLaFQ</t>
  </si>
  <si>
    <t>lukes-lobster-brickell-city-centre-miami</t>
  </si>
  <si>
    <t>{'latitude': 25.7672338, 'longitude': -80.1931951}</t>
  </si>
  <si>
    <t>(786) 837-7683</t>
  </si>
  <si>
    <t>hZZF4DekkQmi2s4sOETpXg</t>
  </si>
  <si>
    <t>https://s3-media1.fl.yelpcdn.com/bphoto/_QE0nc1QbzuNitUE1k_x0A/o.jpg</t>
  </si>
  <si>
    <t>{'address1': '701 S Miami Ave', 'address2': 'Ste 353', 'address3': 'Brickell City Ctr', 'city': 'Miami', 'zip_code': '33130', 'country': 'US', 'state': 'FL', 'display_address': ['701 S Miami Ave', 'Ste 353', 'Brickell City Ctr', 'Miami, FL 33130']}</t>
  </si>
  <si>
    <t>Luke's Lobster Brickell City Centre</t>
  </si>
  <si>
    <t>https://www.yelp.com/biz/lukes-lobster-brickell-city-centre-miami?adjust_creative=e1AJwhqcU3hPEpOOJGLaFQ&amp;utm_campaign=yelp_api_v3&amp;utm_medium=api_v3_business_search&amp;utm_source=e1AJwhqcU3hPEpOOJGLaFQ</t>
  </si>
  <si>
    <t>el-donkey-mexican-grill-miami</t>
  </si>
  <si>
    <t>{'latitude': 25.7014990128008, 'longitude': -80.3571106449096}</t>
  </si>
  <si>
    <t>(305) 200-3935</t>
  </si>
  <si>
    <t>nh4td0-yIzXoimKlityncA</t>
  </si>
  <si>
    <t>https://s3-media4.fl.yelpcdn.com/bphoto/Jk5QrLdzB2Aibf32CvB0Ug/o.jpg</t>
  </si>
  <si>
    <t>{'address1': '10043 SW 72nd St', 'address2': None, 'address3': '', 'city': 'Miami', 'zip_code': '33173', 'country': 'US', 'state': 'FL', 'display_address': ['10043 SW 72nd St', 'Miami, FL 33173']}</t>
  </si>
  <si>
    <t>El Donkey Mexican Grill</t>
  </si>
  <si>
    <t>https://www.yelp.com/biz/el-donkey-mexican-grill-miami?adjust_creative=e1AJwhqcU3hPEpOOJGLaFQ&amp;utm_campaign=yelp_api_v3&amp;utm_medium=api_v3_business_search&amp;utm_source=e1AJwhqcU3hPEpOOJGLaFQ</t>
  </si>
  <si>
    <t>zona-fresca-miami</t>
  </si>
  <si>
    <t>{'latitude': 25.7767, 'longitude': -80.18896}</t>
  </si>
  <si>
    <t>(305) 415-9662</t>
  </si>
  <si>
    <t>LftWA5xBinfZhJ9I7J-wKQ</t>
  </si>
  <si>
    <t>https://s3-media3.fl.yelpcdn.com/bphoto/Vpmt9fLjzEsHJa7Q3UcKuQ/o.jpg</t>
  </si>
  <si>
    <t>{'address1': '244 Biscayne Blvd', 'address2': '', 'address3': '', 'city': 'Miami', 'zip_code': '33132', 'country': 'US', 'state': 'FL', 'display_address': ['244 Biscayne Blvd', 'Miami, FL 33132']}</t>
  </si>
  <si>
    <t>https://www.yelp.com/biz/zona-fresca-miami?adjust_creative=e1AJwhqcU3hPEpOOJGLaFQ&amp;utm_campaign=yelp_api_v3&amp;utm_medium=api_v3_business_search&amp;utm_source=e1AJwhqcU3hPEpOOJGLaFQ</t>
  </si>
  <si>
    <t>rosa-mexicano-miami</t>
  </si>
  <si>
    <t>{'latitude': 25.7652785042063, 'longitude': -80.1933069643486}</t>
  </si>
  <si>
    <t>(786) 425-1001</t>
  </si>
  <si>
    <t>QiNqAOyDnueYysETSKs36A</t>
  </si>
  <si>
    <t>https://s3-media2.fl.yelpcdn.com/bphoto/a39Z3iPR0-IduEhx1YGl_Q/o.jpg</t>
  </si>
  <si>
    <t>https://www.yelp.com/biz/rosa-mexicano-miami?adjust_creative=e1AJwhqcU3hPEpOOJGLaFQ&amp;utm_campaign=yelp_api_v3&amp;utm_medium=api_v3_business_search&amp;utm_source=e1AJwhqcU3hPEpOOJGLaFQ</t>
  </si>
  <si>
    <t>tani-thai-restaurant-miami</t>
  </si>
  <si>
    <t>{'latitude': 25.6564980782732, 'longitude': -80.3277826309204}</t>
  </si>
  <si>
    <t>(305) 253-3583</t>
  </si>
  <si>
    <t>OnGTBEwEXFA6syRpCYBFJg</t>
  </si>
  <si>
    <t>https://s3-media1.fl.yelpcdn.com/bphoto/CcIaqCBODjNa3EycQRGTYA/o.jpg</t>
  </si>
  <si>
    <t>{'address1': '12269 S Dixie Hwy', 'address2': '', 'address3': '', 'city': 'Miami', 'zip_code': '33156', 'country': 'US', 'state': 'FL', 'display_address': ['12269 S Dixie Hwy', 'Miami, FL 33156']}</t>
  </si>
  <si>
    <t>Tani Thai Restaurant</t>
  </si>
  <si>
    <t>https://www.yelp.com/biz/tani-thai-restaurant-miami?adjust_creative=e1AJwhqcU3hPEpOOJGLaFQ&amp;utm_campaign=yelp_api_v3&amp;utm_medium=api_v3_business_search&amp;utm_source=e1AJwhqcU3hPEpOOJGLaFQ</t>
  </si>
  <si>
    <t>breadman-miami-miami-2</t>
  </si>
  <si>
    <t>[{'alias': 'bakeries', 'title': 'Bakeries'}, {'alias': 'sandwiches', 'title': 'Sandwiches'}, {'alias': 'breakfast_brunch', 'title': 'Breakfast &amp; Brunch'}]</t>
  </si>
  <si>
    <t>{'latitude': 25.7618704668318, 'longitude': -80.3266456998574}</t>
  </si>
  <si>
    <t>(305) 265-1348</t>
  </si>
  <si>
    <t>Wy-J_av7_SUm7AuXp_ieUw</t>
  </si>
  <si>
    <t>https://s3-media2.fl.yelpcdn.com/bphoto/gl_LZJ6mUdcKB4p6SRN8IA/o.jpg</t>
  </si>
  <si>
    <t>{'address1': '8100 SW 8th St', 'address2': None, 'address3': None, 'city': 'Miami', 'zip_code': '33144', 'country': 'US', 'state': 'FL', 'display_address': ['8100 SW 8th St', 'Miami, FL 33144']}</t>
  </si>
  <si>
    <t>Breadman Miami</t>
  </si>
  <si>
    <t>https://www.yelp.com/biz/breadman-miami-miami-2?adjust_creative=e1AJwhqcU3hPEpOOJGLaFQ&amp;utm_campaign=yelp_api_v3&amp;utm_medium=api_v3_business_search&amp;utm_source=e1AJwhqcU3hPEpOOJGLaFQ</t>
  </si>
  <si>
    <t>el-bajareque-restaurant-miami</t>
  </si>
  <si>
    <t>[{'alias': 'latin', 'title': 'Latin American'}, {'alias': 'puertorican', 'title': 'Puerto Rican'}, {'alias': 'breakfast_brunch', 'title': 'Breakfast &amp; Brunch'}]</t>
  </si>
  <si>
    <t>{'latitude': 25.8106484091233, 'longitude': -80.2009201693115}</t>
  </si>
  <si>
    <t>(305) 576-5170</t>
  </si>
  <si>
    <t>mVLTKDLup4A9ows1Ezs5uQ</t>
  </si>
  <si>
    <t>https://s3-media1.fl.yelpcdn.com/bphoto/JtLuhPoeJCpwqcNtbwRB6g/o.jpg</t>
  </si>
  <si>
    <t>{'address1': '278 NW 36th St', 'address2': '', 'address3': '', 'city': 'Miami', 'zip_code': '33127', 'country': 'US', 'state': 'FL', 'display_address': ['278 NW 36th St', 'Miami, FL 33127']}</t>
  </si>
  <si>
    <t>El Bajareque Restaurant</t>
  </si>
  <si>
    <t>https://www.yelp.com/biz/el-bajareque-restaurant-miami?adjust_creative=e1AJwhqcU3hPEpOOJGLaFQ&amp;utm_campaign=yelp_api_v3&amp;utm_medium=api_v3_business_search&amp;utm_source=e1AJwhqcU3hPEpOOJGLaFQ</t>
  </si>
  <si>
    <t>cibo-wine-bar-coral-gables-coral-gables-6</t>
  </si>
  <si>
    <t>{'latitude': 25.7500750679829, 'longitude': -80.2558428723526}</t>
  </si>
  <si>
    <t>(305) 442-4925</t>
  </si>
  <si>
    <t>wruoXSs3s3a99oXl8cBWOg</t>
  </si>
  <si>
    <t>https://s3-media1.fl.yelpcdn.com/bphoto/sJu5YL2TMFehEPfQah3SGg/o.jpg</t>
  </si>
  <si>
    <t>{'address1': '45 Miracle Mile', 'address2': None, 'address3': '', 'city': 'Coral Gables', 'zip_code': '33134', 'country': 'US', 'state': 'FL', 'display_address': ['45 Miracle Mile', 'Coral Gables, FL 33134']}</t>
  </si>
  <si>
    <t>Cibo Wine Bar-Coral Gables</t>
  </si>
  <si>
    <t>https://www.yelp.com/biz/cibo-wine-bar-coral-gables-coral-gables-6?adjust_creative=e1AJwhqcU3hPEpOOJGLaFQ&amp;utm_campaign=yelp_api_v3&amp;utm_medium=api_v3_business_search&amp;utm_source=e1AJwhqcU3hPEpOOJGLaFQ</t>
  </si>
  <si>
    <t>secreto-restaurant-miami</t>
  </si>
  <si>
    <t>{'latitude': 25.6852061606135, 'longitude': -80.3838493881134}</t>
  </si>
  <si>
    <t>(305) 596-4840</t>
  </si>
  <si>
    <t>URZ80u6iSD_m8H9aFkiUNg</t>
  </si>
  <si>
    <t>https://s3-media1.fl.yelpcdn.com/bphoto/4-k2vHka5BV4sokSbGsfZQ/o.jpg</t>
  </si>
  <si>
    <t>{'address1': '11652 N Kendall Dr', 'address2': '', 'address3': '', 'city': 'Miami', 'zip_code': '33176', 'country': 'US', 'state': 'FL', 'display_address': ['11652 N Kendall Dr', 'Miami, FL 33176']}</t>
  </si>
  <si>
    <t>Secreto Restaurant</t>
  </si>
  <si>
    <t>https://www.yelp.com/biz/secreto-restaurant-miami?adjust_creative=e1AJwhqcU3hPEpOOJGLaFQ&amp;utm_campaign=yelp_api_v3&amp;utm_medium=api_v3_business_search&amp;utm_source=e1AJwhqcU3hPEpOOJGLaFQ</t>
  </si>
  <si>
    <t>atlantis-cafe-miami</t>
  </si>
  <si>
    <t>[{'alias': 'coffee', 'title': 'Coffee &amp; Tea'}, {'alias': 'breakfast_brunch', 'title': 'Breakfast &amp; Brunch'}, {'alias': 'sandwiches', 'title': 'Sandwiches'}]</t>
  </si>
  <si>
    <t>{'latitude': 25.77499, 'longitude': -80.1939}</t>
  </si>
  <si>
    <t>(305) 381-9871</t>
  </si>
  <si>
    <t>xui3lA_C-ePp_iFZWj0gdQ</t>
  </si>
  <si>
    <t>https://s3-media1.fl.yelpcdn.com/bphoto/aOMkZ9_WZG4p2AXAy4K6Jg/o.jpg</t>
  </si>
  <si>
    <t>{'address1': '12 NW 1st St', 'address2': None, 'address3': None, 'city': 'Miami', 'zip_code': '33128', 'country': 'US', 'state': 'FL', 'display_address': ['12 NW 1st St', 'Miami, FL 33128']}</t>
  </si>
  <si>
    <t>Atlantis Cafe</t>
  </si>
  <si>
    <t>https://www.yelp.com/biz/atlantis-cafe-miami?adjust_creative=e1AJwhqcU3hPEpOOJGLaFQ&amp;utm_campaign=yelp_api_v3&amp;utm_medium=api_v3_business_search&amp;utm_source=e1AJwhqcU3hPEpOOJGLaFQ</t>
  </si>
  <si>
    <t>doggis-arepa-bar-miami-2</t>
  </si>
  <si>
    <t>[{'alias': 'venezuelan', 'title': 'Venezuelan'}]</t>
  </si>
  <si>
    <t>{'latitude': 25.84214, 'longitude': -80.18411}</t>
  </si>
  <si>
    <t>(786) 558-9538</t>
  </si>
  <si>
    <t>uy8KnzNKxeKiIyoDISjNfA</t>
  </si>
  <si>
    <t>https://s3-media4.fl.yelpcdn.com/bphoto/Qal7SuPLlRHP4keVqIGrlw/o.jpg</t>
  </si>
  <si>
    <t>{'address1': '7281 Biscayne Blvd', 'address2': None, 'address3': '', 'city': 'Miami', 'zip_code': '33138', 'country': 'US', 'state': 'FL', 'display_address': ['7281 Biscayne Blvd', 'Miami, FL 33138']}</t>
  </si>
  <si>
    <t>https://www.yelp.com/biz/doggis-arepa-bar-miami-2?adjust_creative=e1AJwhqcU3hPEpOOJGLaFQ&amp;utm_campaign=yelp_api_v3&amp;utm_medium=api_v3_business_search&amp;utm_source=e1AJwhqcU3hPEpOOJGLaFQ</t>
  </si>
  <si>
    <t>94th-aero-squadron-miami</t>
  </si>
  <si>
    <t>[{'alias': 'newamerican', 'title': 'American (New)'}, {'alias': 'breakfast_brunch', 'title': 'Breakfast &amp; Brunch'}]</t>
  </si>
  <si>
    <t>{'latitude': 25.784997, 'longitude': -80.287483}</t>
  </si>
  <si>
    <t>(305) 261-4220</t>
  </si>
  <si>
    <t>NG1LbrU7wE83KXlSX23Lfg</t>
  </si>
  <si>
    <t>https://s3-media4.fl.yelpcdn.com/bphoto/BMf9k8rWw6Bn3ZrsuEKMGA/o.jpg</t>
  </si>
  <si>
    <t>{'address1': '1395 NW 57th Ave', 'address2': '', 'address3': '', 'city': 'Miami', 'zip_code': '33126', 'country': 'US', 'state': 'FL', 'display_address': ['1395 NW 57th Ave', 'Miami, FL 33126']}</t>
  </si>
  <si>
    <t>https://www.yelp.com/biz/94th-aero-squadron-miami?adjust_creative=e1AJwhqcU3hPEpOOJGLaFQ&amp;utm_campaign=yelp_api_v3&amp;utm_medium=api_v3_business_search&amp;utm_source=e1AJwhqcU3hPEpOOJGLaFQ</t>
  </si>
  <si>
    <t>strada-in-the-grove-miami</t>
  </si>
  <si>
    <t>[{'alias': 'italian', 'title': 'Italian'}, {'alias': 'breakfast_brunch', 'title': 'Breakfast &amp; Brunch'}, {'alias': 'wine_bars', 'title': 'Wine Bars'}]</t>
  </si>
  <si>
    <t>{'latitude': 25.7275418, 'longitude': -80.2450106}</t>
  </si>
  <si>
    <t>pt0PvzGKsDjBpTZtPkJxHQ</t>
  </si>
  <si>
    <t>https://s3-media3.fl.yelpcdn.com/bphoto/0cL8oKUEqXQeluEMVBLkdA/o.jpg</t>
  </si>
  <si>
    <t>{'address1': '3176 Commodore Plz', 'address2': '', 'address3': '', 'city': 'Miami', 'zip_code': '33133', 'country': 'US', 'state': 'FL', 'display_address': ['3176 Commodore Plz', 'Miami, FL 33133']}</t>
  </si>
  <si>
    <t>Strada In The Grove</t>
  </si>
  <si>
    <t>https://www.yelp.com/biz/strada-in-the-grove-miami?adjust_creative=e1AJwhqcU3hPEpOOJGLaFQ&amp;utm_campaign=yelp_api_v3&amp;utm_medium=api_v3_business_search&amp;utm_source=e1AJwhqcU3hPEpOOJGLaFQ</t>
  </si>
  <si>
    <t>surf-and-turf-catering-miami</t>
  </si>
  <si>
    <t>[{'alias': 'seafood', 'title': 'Seafood'}, {'alias': 'catering', 'title': 'Caterers'}]</t>
  </si>
  <si>
    <t>{'latitude': 25.7671530055764, 'longitude': -80.1883879703613}</t>
  </si>
  <si>
    <t>(786) 545-6790</t>
  </si>
  <si>
    <t>2fVVXXI0xv0YtEHXDL1hBA</t>
  </si>
  <si>
    <t>https://s3-media2.fl.yelpcdn.com/bphoto/eIwqTtmi5bW8bfVgksGWLw/o.jpg</t>
  </si>
  <si>
    <t>{'address1': '609 Brickell Ave', 'address2': '', 'address3': 'First Presbyterian Church Parking Lot', 'city': 'Miami', 'zip_code': '33131', 'country': 'US', 'state': 'FL', 'display_address': ['609 Brickell Ave', 'First Presbyterian Church Parking Lot', 'Miami, FL 33131']}</t>
  </si>
  <si>
    <t>Surf &amp; Turf Catering</t>
  </si>
  <si>
    <t>https://www.yelp.com/biz/surf-and-turf-catering-miami?adjust_creative=e1AJwhqcU3hPEpOOJGLaFQ&amp;utm_campaign=yelp_api_v3&amp;utm_medium=api_v3_business_search&amp;utm_source=e1AJwhqcU3hPEpOOJGLaFQ</t>
  </si>
  <si>
    <t>r-house-wynwood-miami-2</t>
  </si>
  <si>
    <t>[{'alias': 'newamerican', 'title': 'American (New)'}, {'alias': 'cocktailbars', 'title': 'Cocktail Bars'}, {'alias': 'breakfast_brunch', 'title': 'Breakfast &amp; Brunch'}]</t>
  </si>
  <si>
    <t>{'latitude': 25.80271, 'longitude': -80.199019}</t>
  </si>
  <si>
    <t>(305) 576-0201</t>
  </si>
  <si>
    <t>DujkpjcCfiOZQiKW39CqjA</t>
  </si>
  <si>
    <t>https://s3-media4.fl.yelpcdn.com/bphoto/dLvYZLbrRwj8Vg9HqWCqGw/o.jpg</t>
  </si>
  <si>
    <t>{'address1': '2727 NW 2nd Ave', 'address2': '', 'address3': '', 'city': 'Miami', 'zip_code': '33127', 'country': 'US', 'state': 'FL', 'display_address': ['2727 NW 2nd Ave', 'Miami, FL 33127']}</t>
  </si>
  <si>
    <t>R House Wynwood</t>
  </si>
  <si>
    <t>https://www.yelp.com/biz/r-house-wynwood-miami-2?adjust_creative=e1AJwhqcU3hPEpOOJGLaFQ&amp;utm_campaign=yelp_api_v3&amp;utm_medium=api_v3_business_search&amp;utm_source=e1AJwhqcU3hPEpOOJGLaFQ</t>
  </si>
  <si>
    <t>shiraz-bistro-and-market-miami</t>
  </si>
  <si>
    <t>[{'alias': 'persian', 'title': 'Persian/Iranian'}, {'alias': 'mediterranean', 'title': 'Mediterranean'}, {'alias': 'turkish', 'title': 'Turkish'}]</t>
  </si>
  <si>
    <t>{'latitude': 25.68057, 'longitude': -80.31893}</t>
  </si>
  <si>
    <t>(305) 273-8888</t>
  </si>
  <si>
    <t>qtU6aXdSi999FV_ikLelNQ</t>
  </si>
  <si>
    <t>https://s3-media1.fl.yelpcdn.com/bphoto/fb0G4lnGsvw8fY41WeXVtw/o.jpg</t>
  </si>
  <si>
    <t>{'address1': '9630 SW 77th Ave', 'address2': '', 'address3': '', 'city': 'Miami', 'zip_code': '33156', 'country': 'US', 'state': 'FL', 'display_address': ['9630 SW 77th Ave', 'Miami, FL 33156']}</t>
  </si>
  <si>
    <t>Shiraz Bistro &amp; Market</t>
  </si>
  <si>
    <t>https://www.yelp.com/biz/shiraz-bistro-and-market-miami?adjust_creative=e1AJwhqcU3hPEpOOJGLaFQ&amp;utm_campaign=yelp_api_v3&amp;utm_medium=api_v3_business_search&amp;utm_source=e1AJwhqcU3hPEpOOJGLaFQ</t>
  </si>
  <si>
    <t>ono-pok√©-shop-miami-2</t>
  </si>
  <si>
    <t>[{'alias': 'japanese', 'title': 'Japanese'}, {'alias': 'poke', 'title': 'Poke'}, {'alias': 'hawaiian', 'title': 'Hawaiian'}]</t>
  </si>
  <si>
    <t>{'latitude': 25.7995659592595, 'longitude': -80.1951099999904}</t>
  </si>
  <si>
    <t>(786) 618-5366</t>
  </si>
  <si>
    <t>DmX_SjNOr86cDySkJM5uVg</t>
  </si>
  <si>
    <t>https://s3-media1.fl.yelpcdn.com/bphoto/5-DqaMsdkruvk5tnpioUAw/o.jpg</t>
  </si>
  <si>
    <t>{'address1': '2320 N Miami Ave', 'address2': '', 'address3': None, 'city': 'Miami', 'zip_code': '33127', 'country': 'US', 'state': 'FL', 'display_address': ['2320 N Miami Ave', 'Miami, FL 33127']}</t>
  </si>
  <si>
    <t>Ono Pok√© Shop</t>
  </si>
  <si>
    <t>https://www.yelp.com/biz/ono-pok%C3%A9-shop-miami-2?adjust_creative=e1AJwhqcU3hPEpOOJGLaFQ&amp;utm_campaign=yelp_api_v3&amp;utm_medium=api_v3_business_search&amp;utm_source=e1AJwhqcU3hPEpOOJGLaFQ</t>
  </si>
  <si>
    <t>3-chefs-and-a-chicken-miami</t>
  </si>
  <si>
    <t>[{'alias': 'hotdogs', 'title': 'Fast Food'}]</t>
  </si>
  <si>
    <t>{'latitude': 25.73359, 'longitude': -80.32715}</t>
  </si>
  <si>
    <t>oT-Lfiwl2wJIAsWQEKZbHw</t>
  </si>
  <si>
    <t>https://s3-media2.fl.yelpcdn.com/bphoto/xkdkfh8m3qBcPT-VwsZRqg/o.jpg</t>
  </si>
  <si>
    <t>{'address1': '8195 SW 40th St', 'address2': '', 'address3': '', 'city': 'Miami', 'zip_code': '33155', 'country': 'US', 'state': 'FL', 'display_address': ['8195 SW 40th St', 'Miami, FL 33155']}</t>
  </si>
  <si>
    <t>3 Chefs And A Chicken</t>
  </si>
  <si>
    <t>https://www.yelp.com/biz/3-chefs-and-a-chicken-miami?adjust_creative=e1AJwhqcU3hPEpOOJGLaFQ&amp;utm_campaign=yelp_api_v3&amp;utm_medium=api_v3_business_search&amp;utm_source=e1AJwhqcU3hPEpOOJGLaFQ</t>
  </si>
  <si>
    <t>mc-kitchen-miami</t>
  </si>
  <si>
    <t>{'latitude': 25.8141349560365, 'longitude': -80.1912441203773}</t>
  </si>
  <si>
    <t>(305) 456-9948</t>
  </si>
  <si>
    <t>f2N8jcIW4mKNxU2cbtqwxg</t>
  </si>
  <si>
    <t>https://s3-media4.fl.yelpcdn.com/bphoto/Au1-Yg0igRmqyWPmyneVWA/o.jpg</t>
  </si>
  <si>
    <t>{'address1': '4141 NE 2nd Ave', 'address2': 'Ste 101A', 'address3': '', 'city': 'Miami', 'zip_code': '33137', 'country': 'US', 'state': 'FL', 'display_address': ['4141 NE 2nd Ave', 'Ste 101A', 'Miami, FL 33137']}</t>
  </si>
  <si>
    <t>MC Kitchen</t>
  </si>
  <si>
    <t>https://www.yelp.com/biz/mc-kitchen-miami?adjust_creative=e1AJwhqcU3hPEpOOJGLaFQ&amp;utm_campaign=yelp_api_v3&amp;utm_medium=api_v3_business_search&amp;utm_source=e1AJwhqcU3hPEpOOJGLaFQ</t>
  </si>
  <si>
    <t>poke-305-miami-2</t>
  </si>
  <si>
    <t>[{'alias': 'hawaiian', 'title': 'Hawaiian'}, {'alias': 'poke', 'title': 'Poke'}]</t>
  </si>
  <si>
    <t>{'latitude': 25.767896, 'longitude': -80.196228}</t>
  </si>
  <si>
    <t>(305) 563-3811</t>
  </si>
  <si>
    <t>BJFHumframHNm_hFpQspSA</t>
  </si>
  <si>
    <t>https://s3-media1.fl.yelpcdn.com/bphoto/jNBmixfBGvmbD9QVWYTbOw/o.jpg</t>
  </si>
  <si>
    <t>{'address1': '169 SW 7th St', 'address2': None, 'address3': '', 'city': 'Miami', 'zip_code': '33130', 'country': 'US', 'state': 'FL', 'display_address': ['169 SW 7th St', 'Miami, FL 33130']}</t>
  </si>
  <si>
    <t>Poke 305</t>
  </si>
  <si>
    <t>https://www.yelp.com/biz/poke-305-miami-2?adjust_creative=e1AJwhqcU3hPEpOOJGLaFQ&amp;utm_campaign=yelp_api_v3&amp;utm_medium=api_v3_business_search&amp;utm_source=e1AJwhqcU3hPEpOOJGLaFQ</t>
  </si>
  <si>
    <t>cuban-guys-miami-3</t>
  </si>
  <si>
    <t>[{'alias': 'cuban', 'title': 'Cuban'}, {'alias': 'sandwiches', 'title': 'Sandwiches'}, {'alias': 'hotdogs', 'title': 'Fast Food'}]</t>
  </si>
  <si>
    <t>{'latitude': 25.701349, 'longitude': -80.367016}</t>
  </si>
  <si>
    <t>(786) 464-0744</t>
  </si>
  <si>
    <t>VPyAcpEkV187JY8ApCFybA</t>
  </si>
  <si>
    <t>https://s3-media4.fl.yelpcdn.com/bphoto/_HdbMVPXyuIzNFZWY6UeCQ/o.jpg</t>
  </si>
  <si>
    <t>{'address1': '10801 Sunset Dr', 'address2': '', 'address3': '', 'city': 'Miami', 'zip_code': '33173', 'country': 'US', 'state': 'FL', 'display_address': ['10801 Sunset Dr', 'Miami, FL 33173']}</t>
  </si>
  <si>
    <t>Cuban Guys</t>
  </si>
  <si>
    <t>https://www.yelp.com/biz/cuban-guys-miami-3?adjust_creative=e1AJwhqcU3hPEpOOJGLaFQ&amp;utm_campaign=yelp_api_v3&amp;utm_medium=api_v3_business_search&amp;utm_source=e1AJwhqcU3hPEpOOJGLaFQ</t>
  </si>
  <si>
    <t>shortys-bbq-miami-3</t>
  </si>
  <si>
    <t>[{'alias': 'southern', 'title': 'Southern'}]</t>
  </si>
  <si>
    <t>{'latitude': 25.68481, 'longitude': -80.31337}</t>
  </si>
  <si>
    <t>(305) 670-7732</t>
  </si>
  <si>
    <t>vA4oTrOhSD9Rx_LXmhMGoA</t>
  </si>
  <si>
    <t>https://s3-media4.fl.yelpcdn.com/bphoto/oD3AnRhNpDo-5MqadPlc8w/o.jpg</t>
  </si>
  <si>
    <t>{'address1': '9200 S Dixie Hwy', 'address2': '', 'address3': '', 'city': 'Miami', 'zip_code': '33156', 'country': 'US', 'state': 'FL', 'display_address': ['9200 S Dixie Hwy', 'Miami, FL 33156']}</t>
  </si>
  <si>
    <t>Shorty's BBQ</t>
  </si>
  <si>
    <t>https://www.yelp.com/biz/shortys-bbq-miami-3?adjust_creative=e1AJwhqcU3hPEpOOJGLaFQ&amp;utm_campaign=yelp_api_v3&amp;utm_medium=api_v3_business_search&amp;utm_source=e1AJwhqcU3hPEpOOJGLaFQ</t>
  </si>
  <si>
    <t>sergios-restaurant-miami-58</t>
  </si>
  <si>
    <t>{'latitude': 25.7498304420308, 'longitude': -80.2475399289055}</t>
  </si>
  <si>
    <t>(305) 529-0047</t>
  </si>
  <si>
    <t>mWMt36-pV3uA5qNefJxzHA</t>
  </si>
  <si>
    <t>https://s3-media2.fl.yelpcdn.com/bphoto/jPw75wlDukSY3ORO9i06gA/o.jpg</t>
  </si>
  <si>
    <t>{'address1': '3252 SW 22nd St', 'address2': '', 'address3': '', 'city': 'Miami', 'zip_code': '33145', 'country': 'US', 'state': 'FL', 'display_address': ['3252 SW 22nd St', 'Miami, FL 33145']}</t>
  </si>
  <si>
    <t>Sergio's Restaurant</t>
  </si>
  <si>
    <t>https://www.yelp.com/biz/sergios-restaurant-miami-58?adjust_creative=e1AJwhqcU3hPEpOOJGLaFQ&amp;utm_campaign=yelp_api_v3&amp;utm_medium=api_v3_business_search&amp;utm_source=e1AJwhqcU3hPEpOOJGLaFQ</t>
  </si>
  <si>
    <t>el-nuevo-siglo-supermarket-miami</t>
  </si>
  <si>
    <t>{'latitude': 25.766073, 'longitude': -80.216369}</t>
  </si>
  <si>
    <t>(305) 854-1916</t>
  </si>
  <si>
    <t>btsCL-NvPS4AyUpVUI5xIg</t>
  </si>
  <si>
    <t>https://s3-media1.fl.yelpcdn.com/bphoto/wXQHCR4xkwrkFLTKvsliKg/o.jpg</t>
  </si>
  <si>
    <t>{'address1': '1305 SW 8th St', 'address2': '', 'address3': '', 'city': 'Miami', 'zip_code': '33135', 'country': 'US', 'state': 'FL', 'display_address': ['1305 SW 8th St', 'Miami, FL 33135']}</t>
  </si>
  <si>
    <t>El Nuevo Siglo Supermarket</t>
  </si>
  <si>
    <t>https://www.yelp.com/biz/el-nuevo-siglo-supermarket-miami?adjust_creative=e1AJwhqcU3hPEpOOJGLaFQ&amp;utm_campaign=yelp_api_v3&amp;utm_medium=api_v3_business_search&amp;utm_source=e1AJwhqcU3hPEpOOJGLaFQ</t>
  </si>
  <si>
    <t>station-28-miami-3</t>
  </si>
  <si>
    <t>[{'alias': 'sandwiches', 'title': 'Sandwiches'}, {'alias': 'peruvian', 'title': 'Peruvian'}, {'alias': 'sportsbars', 'title': 'Sports Bars'}]</t>
  </si>
  <si>
    <t>{'latitude': 25.7728914339146, 'longitude': -80.1921365315806}</t>
  </si>
  <si>
    <t>(305) 905-0328</t>
  </si>
  <si>
    <t>b8_XgMhKSPl__dRgY-m6Ig</t>
  </si>
  <si>
    <t>https://s3-media2.fl.yelpcdn.com/bphoto/EPft32ZOSIbOnVU4SC-MEw/o.jpg</t>
  </si>
  <si>
    <t>{'address1': '91 SE 2nd St', 'address2': '', 'address3': '', 'city': 'Miami', 'zip_code': '33131', 'country': 'US', 'state': 'FL', 'display_address': ['91 SE 2nd St', 'Miami, FL 33131']}</t>
  </si>
  <si>
    <t>Station 28</t>
  </si>
  <si>
    <t>https://www.yelp.com/biz/station-28-miami-3?adjust_creative=e1AJwhqcU3hPEpOOJGLaFQ&amp;utm_campaign=yelp_api_v3&amp;utm_medium=api_v3_business_search&amp;utm_source=e1AJwhqcU3hPEpOOJGLaFQ</t>
  </si>
  <si>
    <t>boho-miami</t>
  </si>
  <si>
    <t>{'latitude': 25.7274422, 'longitude': -80.242774}</t>
  </si>
  <si>
    <t>(305) 549-8614</t>
  </si>
  <si>
    <t>EmddE9TtA8dHbMziDAAn0g</t>
  </si>
  <si>
    <t>https://s3-media1.fl.yelpcdn.com/bphoto/Yrluj4I3-qc6e-upvjyn7g/o.jpg</t>
  </si>
  <si>
    <t>{'address1': '3433 Main Hwy Coconut Grove', 'address2': None, 'address3': '', 'city': 'Miami', 'zip_code': '33133', 'country': 'US', 'state': 'FL', 'display_address': ['3433 Main Hwy Coconut Grove', 'Miami, FL 33133']}</t>
  </si>
  <si>
    <t>Boho</t>
  </si>
  <si>
    <t>https://www.yelp.com/biz/boho-miami?adjust_creative=e1AJwhqcU3hPEpOOJGLaFQ&amp;utm_campaign=yelp_api_v3&amp;utm_medium=api_v3_business_search&amp;utm_source=e1AJwhqcU3hPEpOOJGLaFQ</t>
  </si>
  <si>
    <t>el-floridita-seafood-restaurant-miami-2</t>
  </si>
  <si>
    <t>{'latitude': 25.7333026, 'longitude': -80.3313592}</t>
  </si>
  <si>
    <t>(305) 221-1511</t>
  </si>
  <si>
    <t>TkdGVNKgHHWXyB-i519y0w</t>
  </si>
  <si>
    <t>https://s3-media4.fl.yelpcdn.com/bphoto/gneJYJIVMemCiAXBkem8Tg/o.jpg</t>
  </si>
  <si>
    <t>{'address1': '8393 SW 40th St', 'address2': '', 'address3': '', 'city': 'Miami', 'zip_code': '33155', 'country': 'US', 'state': 'FL', 'display_address': ['8393 SW 40th St', 'Miami, FL 33155']}</t>
  </si>
  <si>
    <t>El Floridita Seafood Restaurant</t>
  </si>
  <si>
    <t>https://www.yelp.com/biz/el-floridita-seafood-restaurant-miami-2?adjust_creative=e1AJwhqcU3hPEpOOJGLaFQ&amp;utm_campaign=yelp_api_v3&amp;utm_medium=api_v3_business_search&amp;utm_source=e1AJwhqcU3hPEpOOJGLaFQ</t>
  </si>
  <si>
    <t>siam-rice-thai-and-sushi-restaurant-miami</t>
  </si>
  <si>
    <t>[{'alias': 'japanese', 'title': 'Japanese'}, {'alias': 'thai', 'title': 'Thai'}, {'alias': 'sushi', 'title': 'Sushi Bars'}]</t>
  </si>
  <si>
    <t>{'latitude': 25.848425, 'longitude': -80.1845151}</t>
  </si>
  <si>
    <t>(305) 758-0516</t>
  </si>
  <si>
    <t>h0Nt2CqzdkJvixnesuWQcA</t>
  </si>
  <si>
    <t>https://s3-media4.fl.yelpcdn.com/bphoto/MSTP-zD_cZpoTSn0MGtm5g/o.jpg</t>
  </si>
  <si>
    <t>{'address1': '7941 Biscayne Blvd', 'address2': '', 'address3': '', 'city': 'Miami', 'zip_code': '33138', 'country': 'US', 'state': 'FL', 'display_address': ['7941 Biscayne Blvd', 'Miami, FL 33138']}</t>
  </si>
  <si>
    <t>Siam Rice Thai &amp; Sushi Restaurant</t>
  </si>
  <si>
    <t>https://www.yelp.com/biz/siam-rice-thai-and-sushi-restaurant-miami?adjust_creative=e1AJwhqcU3hPEpOOJGLaFQ&amp;utm_campaign=yelp_api_v3&amp;utm_medium=api_v3_business_search&amp;utm_source=e1AJwhqcU3hPEpOOJGLaFQ</t>
  </si>
  <si>
    <t>pieology-pizzeria-miami</t>
  </si>
  <si>
    <t>{'latitude': 25.7688785344362, 'longitude': -80.3604975342751}</t>
  </si>
  <si>
    <t>(305) 221-0740</t>
  </si>
  <si>
    <t>8IT_7zeEA9flTf-vVfwreA</t>
  </si>
  <si>
    <t>https://s3-media1.fl.yelpcdn.com/bphoto/5j0NubB0OfUvBtJoYCRm7w/o.jpg</t>
  </si>
  <si>
    <t>{'address1': '10141 W Flagler St', 'address2': 'Ste 150', 'address3': None, 'city': 'Miami', 'zip_code': '33174', 'country': 'US', 'state': 'FL', 'display_address': ['10141 W Flagler St', 'Ste 150', 'Miami, FL 33174']}</t>
  </si>
  <si>
    <t>Pieology Pizzeria</t>
  </si>
  <si>
    <t>https://www.yelp.com/biz/pieology-pizzeria-miami?adjust_creative=e1AJwhqcU3hPEpOOJGLaFQ&amp;utm_campaign=yelp_api_v3&amp;utm_medium=api_v3_business_search&amp;utm_source=e1AJwhqcU3hPEpOOJGLaFQ</t>
  </si>
  <si>
    <t>1-800-lucky-miami-2</t>
  </si>
  <si>
    <t>{'latitude': 25.79931, 'longitude': -80.198}</t>
  </si>
  <si>
    <t>(305) 768-9826</t>
  </si>
  <si>
    <t>eo2W_Hakq3SVGUsUSBHvGw</t>
  </si>
  <si>
    <t>https://s3-media4.fl.yelpcdn.com/bphoto/AEixV3JqkscMuA8K_G9lqw/o.jpg</t>
  </si>
  <si>
    <t>{'address1': '143 NW 23rd St', 'address2': None, 'address3': '', 'city': 'Miami', 'zip_code': '33127', 'country': 'US', 'state': 'FL', 'display_address': ['143 NW 23rd St', 'Miami, FL 33127']}</t>
  </si>
  <si>
    <t>1-800-Lucky</t>
  </si>
  <si>
    <t>https://www.yelp.com/biz/1-800-lucky-miami-2?adjust_creative=e1AJwhqcU3hPEpOOJGLaFQ&amp;utm_campaign=yelp_api_v3&amp;utm_medium=api_v3_business_search&amp;utm_source=e1AJwhqcU3hPEpOOJGLaFQ</t>
  </si>
  <si>
    <t>rincon-argentino-miami</t>
  </si>
  <si>
    <t>[{'alias': 'steak', 'title': 'Steakhouses'}, {'alias': 'italian', 'title': 'Italian'}, {'alias': 'argentine', 'title': 'Argentine'}]</t>
  </si>
  <si>
    <t>{'latitude': 25.7472610473633, 'longitude': -80.2541732788086}</t>
  </si>
  <si>
    <t>(305) 444-2494</t>
  </si>
  <si>
    <t>eszkZrFJCb4U6HoNnuHhMg</t>
  </si>
  <si>
    <t>https://s3-media4.fl.yelpcdn.com/bphoto/MnLVuSJjeatQ8Pth6MHNVQ/o.jpg</t>
  </si>
  <si>
    <t>{'address1': '2345 S Douglas Rd', 'address2': '', 'address3': '', 'city': 'Miami', 'zip_code': '33145', 'country': 'US', 'state': 'FL', 'display_address': ['2345 S Douglas Rd', 'Miami, FL 33145']}</t>
  </si>
  <si>
    <t>Rincon Argentino</t>
  </si>
  <si>
    <t>https://www.yelp.com/biz/rincon-argentino-miami?adjust_creative=e1AJwhqcU3hPEpOOJGLaFQ&amp;utm_campaign=yelp_api_v3&amp;utm_medium=api_v3_business_search&amp;utm_source=e1AJwhqcU3hPEpOOJGLaFQ</t>
  </si>
  <si>
    <t>frenchies-coral-gables</t>
  </si>
  <si>
    <t>[{'alias': 'french', 'title': 'French'}]</t>
  </si>
  <si>
    <t>{'latitude': 25.7477480414041, 'longitude': -80.2566289901733}</t>
  </si>
  <si>
    <t>(305) 442-4554</t>
  </si>
  <si>
    <t>rylo63njAl-oKkvZHgGJbQ</t>
  </si>
  <si>
    <t>https://s3-media1.fl.yelpcdn.com/bphoto/fuNNjVwpWiWLDNbxHFOyaQ/o.jpg</t>
  </si>
  <si>
    <t>{'address1': '2618 Galiano St', 'address2': '', 'address3': '', 'city': 'Coral Gables', 'zip_code': '33134', 'country': 'US', 'state': 'FL', 'display_address': ['2618 Galiano St', 'Coral Gables, FL 33134']}</t>
  </si>
  <si>
    <t>Frenchie's</t>
  </si>
  <si>
    <t>https://www.yelp.com/biz/frenchies-coral-gables?adjust_creative=e1AJwhqcU3hPEpOOJGLaFQ&amp;utm_campaign=yelp_api_v3&amp;utm_medium=api_v3_business_search&amp;utm_source=e1AJwhqcU3hPEpOOJGLaFQ</t>
  </si>
  <si>
    <t>anthonys-coal-fired-pizza-miami-5</t>
  </si>
  <si>
    <t>{'latitude': 25.685582323747, 'longitude': -80.3982689961475}</t>
  </si>
  <si>
    <t>(305) 273-8020</t>
  </si>
  <si>
    <t>byNv4spTjdDI_UYEuPPwKw</t>
  </si>
  <si>
    <t>https://s3-media1.fl.yelpcdn.com/bphoto/6ejZrDMBP_5b4OOHcUFJrA/o.jpg</t>
  </si>
  <si>
    <t>{'address1': '12502 SW 88th St', 'address2': '', 'address3': '', 'city': 'Miami', 'zip_code': '33186', 'country': 'US', 'state': 'FL', 'display_address': ['12502 SW 88th St', 'Miami, FL 33186']}</t>
  </si>
  <si>
    <t>Anthony's Coal Fired Pizza</t>
  </si>
  <si>
    <t>https://www.yelp.com/biz/anthonys-coal-fired-pizza-miami-5?adjust_creative=e1AJwhqcU3hPEpOOJGLaFQ&amp;utm_campaign=yelp_api_v3&amp;utm_medium=api_v3_business_search&amp;utm_source=e1AJwhqcU3hPEpOOJGLaFQ</t>
  </si>
  <si>
    <t>el-maguey-taquero-mucho-miami-4</t>
  </si>
  <si>
    <t>{'latitude': 25.7334200994954, 'longitude': -80.3543730693115}</t>
  </si>
  <si>
    <t>(305) 207-1100</t>
  </si>
  <si>
    <t>Pp31i0qnx17jTzpIjF1ueA</t>
  </si>
  <si>
    <t>https://s3-media1.fl.yelpcdn.com/bphoto/Q-4XAU6F3GXVdA63L27t5A/o.jpg</t>
  </si>
  <si>
    <t>{'address1': '9817 SW 40th St', 'address2': '', 'address3': '', 'city': 'Miami', 'zip_code': '33165', 'country': 'US', 'state': 'FL', 'display_address': ['9817 SW 40th St', 'Miami, FL 33165']}</t>
  </si>
  <si>
    <t>El Maguey Taquero Mucho</t>
  </si>
  <si>
    <t>https://www.yelp.com/biz/el-maguey-taquero-mucho-miami-4?adjust_creative=e1AJwhqcU3hPEpOOJGLaFQ&amp;utm_campaign=yelp_api_v3&amp;utm_medium=api_v3_business_search&amp;utm_source=e1AJwhqcU3hPEpOOJGLaFQ</t>
  </si>
  <si>
    <t>don-burrito-miami-2</t>
  </si>
  <si>
    <t>{'latitude': 25.702279, 'longitude': -80.369336}</t>
  </si>
  <si>
    <t>(786) 361-1175</t>
  </si>
  <si>
    <t>AKm4g62c_lNrFi0BDe89JQ</t>
  </si>
  <si>
    <t>https://s3-media4.fl.yelpcdn.com/bphoto/VTucskRAFJrnFQ8jKIOmqA/o.jpg</t>
  </si>
  <si>
    <t>{'address1': '10855 SW 72nd St', 'address2': 'Unit 43', 'address3': '', 'city': 'Miami', 'zip_code': '33173', 'country': 'US', 'state': 'FL', 'display_address': ['10855 SW 72nd St', 'Unit 43', 'Miami, FL 33173']}</t>
  </si>
  <si>
    <t>https://www.yelp.com/biz/don-burrito-miami-2?adjust_creative=e1AJwhqcU3hPEpOOJGLaFQ&amp;utm_campaign=yelp_api_v3&amp;utm_medium=api_v3_business_search&amp;utm_source=e1AJwhqcU3hPEpOOJGLaFQ</t>
  </si>
  <si>
    <t>bazaar-mar-miami</t>
  </si>
  <si>
    <t>[{'alias': 'seafood', 'title': 'Seafood'}, {'alias': 'spanish', 'title': 'Spanish'}, {'alias': 'tapas', 'title': 'Tapas Bars'}]</t>
  </si>
  <si>
    <t>{'latitude': 25.76126, 'longitude': -80.19367}</t>
  </si>
  <si>
    <t>(305) 615-5859</t>
  </si>
  <si>
    <t>OGRfZqmfnRCVSF9hJ4Mt7w</t>
  </si>
  <si>
    <t>https://s3-media1.fl.yelpcdn.com/bphoto/AD_9CjPre2hrTDUqShAG8w/o.jpg</t>
  </si>
  <si>
    <t>{'address1': '1300 S Miami Ave', 'address2': '', 'address3': None, 'city': 'Miami', 'zip_code': '33130', 'country': 'US', 'state': 'FL', 'display_address': ['1300 S Miami Ave', 'Miami, FL 33130']}</t>
  </si>
  <si>
    <t>Bazaar Mar</t>
  </si>
  <si>
    <t>https://www.yelp.com/biz/bazaar-mar-miami?adjust_creative=e1AJwhqcU3hPEpOOJGLaFQ&amp;utm_campaign=yelp_api_v3&amp;utm_medium=api_v3_business_search&amp;utm_source=e1AJwhqcU3hPEpOOJGLaFQ</t>
  </si>
  <si>
    <t>kraken-crudo-miami</t>
  </si>
  <si>
    <t>[{'alias': 'japanese', 'title': 'Japanese'}, {'alias': 'sushi', 'title': 'Sushi Bars'}, {'alias': 'asianfusion', 'title': 'Asian Fusion'}]</t>
  </si>
  <si>
    <t>{'latitude': 25.8096206, 'longitude': -80.1908789}</t>
  </si>
  <si>
    <t>(305) 456-2804</t>
  </si>
  <si>
    <t>ZZ_TUqZUF8U1JG-nNb0B7w</t>
  </si>
  <si>
    <t>https://s3-media1.fl.yelpcdn.com/bphoto/0EcfPOlaspqWH0OsOoBfew/o.jpg</t>
  </si>
  <si>
    <t>{'address1': '3525 NE 2nd Ave', 'address2': '', 'address3': None, 'city': 'Miami', 'zip_code': '33137', 'country': 'US', 'state': 'FL', 'display_address': ['3525 NE 2nd Ave', 'Miami, FL 33137']}</t>
  </si>
  <si>
    <t>Kraken Crudo</t>
  </si>
  <si>
    <t>https://www.yelp.com/biz/kraken-crudo-miami?adjust_creative=e1AJwhqcU3hPEpOOJGLaFQ&amp;utm_campaign=yelp_api_v3&amp;utm_medium=api_v3_business_search&amp;utm_source=e1AJwhqcU3hPEpOOJGLaFQ</t>
  </si>
  <si>
    <t>cafe-bistro-miami-4</t>
  </si>
  <si>
    <t>[{'alias': 'newamerican', 'title': 'American (New)'}, {'alias': 'comfortfood', 'title': 'Comfort Food'}, {'alias': 'cafes', 'title': 'Cafes'}]</t>
  </si>
  <si>
    <t>{'latitude': 25.6894946108292, 'longitude': -80.310058920832}</t>
  </si>
  <si>
    <t>(786) 709-4113</t>
  </si>
  <si>
    <t>v9eT8ZC8bJp77sXsutNwfw</t>
  </si>
  <si>
    <t>https://s3-media2.fl.yelpcdn.com/bphoto/PT2sVqo_Z3c2LNY1zFy5Og/o.jpg</t>
  </si>
  <si>
    <t>{'address1': 'Nordstrom', 'address2': '7239 N Kendall Dr', 'address3': '', 'city': 'Miami', 'zip_code': '33156', 'country': 'US', 'state': 'FL', 'display_address': ['Nordstrom', '7239 N Kendall Dr', 'Miami, FL 33156']}</t>
  </si>
  <si>
    <t>Cafe Bistro</t>
  </si>
  <si>
    <t>https://www.yelp.com/biz/cafe-bistro-miami-4?adjust_creative=e1AJwhqcU3hPEpOOJGLaFQ&amp;utm_campaign=yelp_api_v3&amp;utm_medium=api_v3_business_search&amp;utm_source=e1AJwhqcU3hPEpOOJGLaFQ</t>
  </si>
  <si>
    <t>toa-cafe-miami</t>
  </si>
  <si>
    <t>{'latitude': 25.73579, 'longitude': -80.23862}</t>
  </si>
  <si>
    <t>(305) 967-8170</t>
  </si>
  <si>
    <t>CWwYhW69wTojSUsSGhDkMw</t>
  </si>
  <si>
    <t>https://s3-media1.fl.yelpcdn.com/bphoto/yBir6mmKxbbaUdWQ6DIQWg/o.jpg</t>
  </si>
  <si>
    <t>{'address1': '2779 Bird Ave', 'address2': '', 'address3': '', 'city': 'Miami', 'zip_code': '33133', 'country': 'US', 'state': 'FL', 'display_address': ['2779 Bird Ave', 'Miami, FL 33133']}</t>
  </si>
  <si>
    <t>TOA CAFE</t>
  </si>
  <si>
    <t>https://www.yelp.com/biz/toa-cafe-miami?adjust_creative=e1AJwhqcU3hPEpOOJGLaFQ&amp;utm_campaign=yelp_api_v3&amp;utm_medium=api_v3_business_search&amp;utm_source=e1AJwhqcU3hPEpOOJGLaFQ</t>
  </si>
  <si>
    <t>wynwood-diner-miami</t>
  </si>
  <si>
    <t>[{'alias': 'diners', 'title': 'Diners'}, {'alias': 'burgers', 'title': 'Burgers'}, {'alias': 'cocktailbars', 'title': 'Cocktail Bars'}]</t>
  </si>
  <si>
    <t>{'latitude': 25.8015839, 'longitude': -80.1989602}</t>
  </si>
  <si>
    <t>(305) 747-7888</t>
  </si>
  <si>
    <t>OVG6fups9Y265Px9JOFkHw</t>
  </si>
  <si>
    <t>https://s3-media3.fl.yelpcdn.com/bphoto/UqQVMcayNfUM8pK3RyCdMQ/o.jpg</t>
  </si>
  <si>
    <t>{'address1': '2601 NW 2nd Ave', 'address2': '', 'address3': '', 'city': 'Miami', 'zip_code': '33127', 'country': 'US', 'state': 'FL', 'display_address': ['2601 NW 2nd Ave', 'Miami, FL 33127']}</t>
  </si>
  <si>
    <t>Wynwood Diner</t>
  </si>
  <si>
    <t>https://www.yelp.com/biz/wynwood-diner-miami?adjust_creative=e1AJwhqcU3hPEpOOJGLaFQ&amp;utm_campaign=yelp_api_v3&amp;utm_medium=api_v3_business_search&amp;utm_source=e1AJwhqcU3hPEpOOJGLaFQ</t>
  </si>
  <si>
    <t>coconut-grove-saturday-organic-market-miami</t>
  </si>
  <si>
    <t>[{'alias': 'farmersmarket', 'title': 'Farmers Market'}, {'alias': 'vegan', 'title': 'Vegan'}]</t>
  </si>
  <si>
    <t>{'latitude': 25.7278702408075, 'longitude': -80.2468898892403}</t>
  </si>
  <si>
    <t>(305) 238-7747</t>
  </si>
  <si>
    <t>keHlh-uZ40AvUg3328xtIQ</t>
  </si>
  <si>
    <t>https://s3-media2.fl.yelpcdn.com/bphoto/klQ58mjKyp0DLqH9_DDMHg/o.jpg</t>
  </si>
  <si>
    <t>{'address1': '3300 Grand Ave', 'address2': '', 'address3': '', 'city': 'Miami', 'zip_code': '33231', 'country': 'US', 'state': 'FL', 'display_address': ['3300 Grand Ave', 'Miami, FL 33231']}</t>
  </si>
  <si>
    <t>Coconut Grove Saturday Organic Market</t>
  </si>
  <si>
    <t>https://www.yelp.com/biz/coconut-grove-saturday-organic-market-miami?adjust_creative=e1AJwhqcU3hPEpOOJGLaFQ&amp;utm_campaign=yelp_api_v3&amp;utm_medium=api_v3_business_search&amp;utm_source=e1AJwhqcU3hPEpOOJGLaFQ</t>
  </si>
  <si>
    <t>maroosh-mediterranean-restaurant-coral-gables</t>
  </si>
  <si>
    <t>[{'alias': 'mideastern', 'title': 'Middle Eastern'}, {'alias': 'mediterranean', 'title': 'Mediterranean'}]</t>
  </si>
  <si>
    <t>{'latitude': 25.74809, 'longitude': -80.2592}</t>
  </si>
  <si>
    <t>(305) 476-9800</t>
  </si>
  <si>
    <t>X34tcbaiNqA48-0qWYiDRQ</t>
  </si>
  <si>
    <t>https://s3-media3.fl.yelpcdn.com/bphoto/GNLenKEov5agH5VnxgFt4A/o.jpg</t>
  </si>
  <si>
    <t>{'address1': '223 Valencia Ave', 'address2': '', 'address3': '', 'city': 'Coral Gables', 'zip_code': '33134', 'country': 'US', 'state': 'FL', 'display_address': ['223 Valencia Ave', 'Coral Gables, FL 33134']}</t>
  </si>
  <si>
    <t>Maroosh Mediterranean Restaurant</t>
  </si>
  <si>
    <t>https://www.yelp.com/biz/maroosh-mediterranean-restaurant-coral-gables?adjust_creative=e1AJwhqcU3hPEpOOJGLaFQ&amp;utm_campaign=yelp_api_v3&amp;utm_medium=api_v3_business_search&amp;utm_source=e1AJwhqcU3hPEpOOJGLaFQ</t>
  </si>
  <si>
    <t>u-mast-miami</t>
  </si>
  <si>
    <t>{'latitude': 25.7759815, 'longitude': -80.1884773}</t>
  </si>
  <si>
    <t>(305) 305-9210</t>
  </si>
  <si>
    <t>-4OstiXBcslLFPIok14_Hw</t>
  </si>
  <si>
    <t>https://s3-media4.fl.yelpcdn.com/bphoto/znOrmituiSHAWX4ZhQSdUg/o.jpg</t>
  </si>
  <si>
    <t>{'address1': '139 NE 3rd Ave', 'address2': '', 'address3': None, 'city': 'Miami', 'zip_code': '33132', 'country': 'US', 'state': 'FL', 'display_address': ['139 NE 3rd Ave', 'Miami, FL 33132']}</t>
  </si>
  <si>
    <t>u' Mast</t>
  </si>
  <si>
    <t>https://www.yelp.com/biz/u-mast-miami?adjust_creative=e1AJwhqcU3hPEpOOJGLaFQ&amp;utm_campaign=yelp_api_v3&amp;utm_medium=api_v3_business_search&amp;utm_source=e1AJwhqcU3hPEpOOJGLaFQ</t>
  </si>
  <si>
    <t>divino-ceviche-peruvian-cuisine-doral-3</t>
  </si>
  <si>
    <t>[{'alias': 'peruvian', 'title': 'Peruvian'}, {'alias': 'latin', 'title': 'Latin American'}, {'alias': 'seafood', 'title': 'Seafood'}]</t>
  </si>
  <si>
    <t>{'latitude': 25.79821, 'longitude': -80.32463}</t>
  </si>
  <si>
    <t>(305) 406-2345</t>
  </si>
  <si>
    <t>0lJO5_HQUD-VmmsZkDxd8Q</t>
  </si>
  <si>
    <t>https://s3-media4.fl.yelpcdn.com/bphoto/x5AGFJERSuIxG-fCcmxP4A/o.jpg</t>
  </si>
  <si>
    <t>{'address1': '2629 NW 79th Ave Doral', 'address2': None, 'address3': '', 'city': 'Doral', 'zip_code': '33122', 'country': 'US', 'state': 'FL', 'display_address': ['2629 NW 79th Ave Doral', 'Doral, FL 33122']}</t>
  </si>
  <si>
    <t>Divino Ceviche Peruvian Cuisine</t>
  </si>
  <si>
    <t>https://www.yelp.com/biz/divino-ceviche-peruvian-cuisine-doral-3?adjust_creative=e1AJwhqcU3hPEpOOJGLaFQ&amp;utm_campaign=yelp_api_v3&amp;utm_medium=api_v3_business_search&amp;utm_source=e1AJwhqcU3hPEpOOJGLaFQ</t>
  </si>
  <si>
    <t>pokebao-coral-gables-5</t>
  </si>
  <si>
    <t>[{'alias': 'poke', 'title': 'Poke'}, {'alias': 'hawaiian', 'title': 'Hawaiian'}]</t>
  </si>
  <si>
    <t>{'latitude': 25.7514860349269, 'longitude': -80.257926}</t>
  </si>
  <si>
    <t>(786) 801-1951</t>
  </si>
  <si>
    <t>d0WBWd4IP5J79QGz1i9e_g</t>
  </si>
  <si>
    <t>https://s3-media2.fl.yelpcdn.com/bphoto/Dj6iO-Em2JFryUydrfatvw/o.jpg</t>
  </si>
  <si>
    <t>{'address1': '153 Giralda Ave', 'address2': '', 'address3': None, 'city': 'Coral Gables', 'zip_code': '33134', 'country': 'US', 'state': 'FL', 'display_address': ['153 Giralda Ave', 'Coral Gables, FL 33134']}</t>
  </si>
  <si>
    <t>PokeBao</t>
  </si>
  <si>
    <t>https://www.yelp.com/biz/pokebao-coral-gables-5?adjust_creative=e1AJwhqcU3hPEpOOJGLaFQ&amp;utm_campaign=yelp_api_v3&amp;utm_medium=api_v3_business_search&amp;utm_source=e1AJwhqcU3hPEpOOJGLaFQ</t>
  </si>
  <si>
    <t>1111-peruvian-bistro-miami-2</t>
  </si>
  <si>
    <t>{'latitude': 25.7632775, 'longitude': -80.1945948}</t>
  </si>
  <si>
    <t>(786) 615-9633</t>
  </si>
  <si>
    <t>tbTF0gAwCAdI1aiX0pNvEQ</t>
  </si>
  <si>
    <t>https://s3-media3.fl.yelpcdn.com/bphoto/VipnGBgrwGTSnrVdfETYKg/o.jpg</t>
  </si>
  <si>
    <t>{'address1': '1111 SW 1st Ave', 'address2': 'Ste 106D', 'address3': '', 'city': 'Miami', 'zip_code': '33130', 'country': 'US', 'state': 'FL', 'display_address': ['1111 SW 1st Ave', 'Ste 106D', 'Miami, FL 33130']}</t>
  </si>
  <si>
    <t>1111 Peruvian Bistro</t>
  </si>
  <si>
    <t>https://www.yelp.com/biz/1111-peruvian-bistro-miami-2?adjust_creative=e1AJwhqcU3hPEpOOJGLaFQ&amp;utm_campaign=yelp_api_v3&amp;utm_medium=api_v3_business_search&amp;utm_source=e1AJwhqcU3hPEpOOJGLaFQ</t>
  </si>
  <si>
    <t>verde-miami</t>
  </si>
  <si>
    <t>[{'alias': 'newamerican', 'title': 'American (New)'}, {'alias': 'cafes', 'title': 'Cafes'}, {'alias': 'sandwiches', 'title': 'Sandwiches'}]</t>
  </si>
  <si>
    <t>{'latitude': 25.7862096464093, 'longitude': -80.1859831029115}</t>
  </si>
  <si>
    <t>(305) 375-8282</t>
  </si>
  <si>
    <t>CcjvB0xkw5sjRQDqDhmeug</t>
  </si>
  <si>
    <t>https://s3-media3.fl.yelpcdn.com/bphoto/HQbW7Ffh3y06HvwxCaxoUw/o.jpg</t>
  </si>
  <si>
    <t>{'address1': '1103 Biscayne Blvd', 'address2': '', 'address3': 'Perez Art Museum Miami', 'city': 'Miami', 'zip_code': '33130', 'country': 'US', 'state': 'FL', 'display_address': ['1103 Biscayne Blvd', 'Perez Art Museum Miami', 'Miami, FL 33130']}</t>
  </si>
  <si>
    <t>Verde</t>
  </si>
  <si>
    <t>https://www.yelp.com/biz/verde-miami?adjust_creative=e1AJwhqcU3hPEpOOJGLaFQ&amp;utm_campaign=yelp_api_v3&amp;utm_medium=api_v3_business_search&amp;utm_source=e1AJwhqcU3hPEpOOJGLaFQ</t>
  </si>
  <si>
    <t>the-seven-dials-coral-gables</t>
  </si>
  <si>
    <t>[{'alias': 'gastropubs', 'title': 'Gastropubs'}, {'alias': 'newamerican', 'title': 'American (New)'}, {'alias': 'pubs', 'title': 'Pubs'}]</t>
  </si>
  <si>
    <t>{'latitude': 25.7535801, 'longitude': -80.2552795}</t>
  </si>
  <si>
    <t>(786) 542-1603</t>
  </si>
  <si>
    <t>Q7L7coM8CvWRqxW8K55RVg</t>
  </si>
  <si>
    <t>https://s3-media1.fl.yelpcdn.com/bphoto/-1J66sz41ezvMFFhZW3BnA/o.jpg</t>
  </si>
  <si>
    <t>{'address1': '2030 S Douglas Rd', 'address2': 'Ste 102', 'address3': '', 'city': 'Coral Gables', 'zip_code': '33134', 'country': 'US', 'state': 'FL', 'display_address': ['2030 S Douglas Rd', 'Ste 102', 'Coral Gables, FL 33134']}</t>
  </si>
  <si>
    <t>The Seven Dials</t>
  </si>
  <si>
    <t>https://www.yelp.com/biz/the-seven-dials-coral-gables?adjust_creative=e1AJwhqcU3hPEpOOJGLaFQ&amp;utm_campaign=yelp_api_v3&amp;utm_medium=api_v3_business_search&amp;utm_source=e1AJwhqcU3hPEpOOJGLaFQ</t>
  </si>
  <si>
    <t>spaghettino-miami</t>
  </si>
  <si>
    <t>[{'alias': 'italian', 'title': 'Italian'}, {'alias': 'cocktailbars', 'title': 'Cocktail Bars'}]</t>
  </si>
  <si>
    <t>{'latitude': 25.7645803, 'longitude': -80.1908431}</t>
  </si>
  <si>
    <t>(786) 220-7373</t>
  </si>
  <si>
    <t>7Tq4npWkNBPSrV0tVoTGzw</t>
  </si>
  <si>
    <t>https://s3-media3.fl.yelpcdn.com/bphoto/oZ2Y7rB250ASODy_17m-Jw/o.jpg</t>
  </si>
  <si>
    <t>{'address1': '947 Brickell Ave', 'address2': '', 'address3': '', 'city': 'Miami', 'zip_code': '33131', 'country': 'US', 'state': 'FL', 'display_address': ['947 Brickell Ave', 'Miami, FL 33131']}</t>
  </si>
  <si>
    <t>https://www.yelp.com/biz/spaghettino-miami?adjust_creative=e1AJwhqcU3hPEpOOJGLaFQ&amp;utm_campaign=yelp_api_v3&amp;utm_medium=api_v3_business_search&amp;utm_source=e1AJwhqcU3hPEpOOJGLaFQ</t>
  </si>
  <si>
    <t>mary-coin-laundry-and-deli-miami</t>
  </si>
  <si>
    <t>[{'alias': 'juicebars', 'title': 'Juice Bars &amp; Smoothies'}, {'alias': 'sandwiches', 'title': 'Sandwiches'}, {'alias': 'laundromat', 'title': 'Laundromat'}]</t>
  </si>
  <si>
    <t>{'latitude': 25.74446, 'longitude': -80.2383399}</t>
  </si>
  <si>
    <t>uu1L8C1bb1woOw8ebKNZkQ</t>
  </si>
  <si>
    <t>https://s3-media1.fl.yelpcdn.com/bphoto/FnA2cm40aO6IEK3jzyKAkQ/o.jpg</t>
  </si>
  <si>
    <t>{'address1': '2542 SW 27th Ave', 'address2': '', 'address3': '', 'city': 'Miami', 'zip_code': '33133', 'country': 'US', 'state': 'FL', 'display_address': ['2542 SW 27th Ave', 'Miami, FL 33133']}</t>
  </si>
  <si>
    <t>Mary Coin Laundry &amp; Deli</t>
  </si>
  <si>
    <t>https://www.yelp.com/biz/mary-coin-laundry-and-deli-miami?adjust_creative=e1AJwhqcU3hPEpOOJGLaFQ&amp;utm_campaign=yelp_api_v3&amp;utm_medium=api_v3_business_search&amp;utm_source=e1AJwhqcU3hPEpOOJGLaFQ</t>
  </si>
  <si>
    <t>il-forno-ristorante-miami</t>
  </si>
  <si>
    <t>{'latitude': 25.796718, 'longitude': -80.347661}</t>
  </si>
  <si>
    <t>(305) 599-4178</t>
  </si>
  <si>
    <t>cW-AoEKFCJxke0wHtb6CFA</t>
  </si>
  <si>
    <t>https://s3-media3.fl.yelpcdn.com/bphoto/JxzBzcn41yhps3xBBXJ8eQ/o.jpg</t>
  </si>
  <si>
    <t>{'address1': '9350 NW 25th St', 'address2': '', 'address3': '', 'city': 'Miami', 'zip_code': '33172', 'country': 'US', 'state': 'FL', 'display_address': ['9350 NW 25th St', 'Miami, FL 33172']}</t>
  </si>
  <si>
    <t>Il Forno Ristorante</t>
  </si>
  <si>
    <t>https://www.yelp.com/biz/il-forno-ristorante-miami?adjust_creative=e1AJwhqcU3hPEpOOJGLaFQ&amp;utm_campaign=yelp_api_v3&amp;utm_medium=api_v3_business_search&amp;utm_source=e1AJwhqcU3hPEpOOJGLaFQ</t>
  </si>
  <si>
    <t>portobello-ristorante-miami</t>
  </si>
  <si>
    <t>{'latitude': 25.75049, 'longitude': -80.24034}</t>
  </si>
  <si>
    <t>(305) 445-0093</t>
  </si>
  <si>
    <t>ndXKWzYrZGCAByaIwZfEKQ</t>
  </si>
  <si>
    <t>https://s3-media2.fl.yelpcdn.com/bphoto/YPJlZSd3yXKUyuOOqDbizQ/o.jpg</t>
  </si>
  <si>
    <t>{'address1': '2841 Coral Way', 'address2': '', 'address3': '', 'city': 'Miami', 'zip_code': '33145', 'country': 'US', 'state': 'FL', 'display_address': ['2841 Coral Way', 'Miami, FL 33145']}</t>
  </si>
  <si>
    <t>Portobello Ristorante</t>
  </si>
  <si>
    <t>https://www.yelp.com/biz/portobello-ristorante-miami?adjust_creative=e1AJwhqcU3hPEpOOJGLaFQ&amp;utm_campaign=yelp_api_v3&amp;utm_medium=api_v3_business_search&amp;utm_source=e1AJwhqcU3hPEpOOJGLaFQ</t>
  </si>
  <si>
    <t>el-mencey-restaurante-miami</t>
  </si>
  <si>
    <t>[{'alias': 'spanish', 'title': 'Spanish'}, {'alias': 'wine_bars', 'title': 'Wine Bars'}]</t>
  </si>
  <si>
    <t>{'latitude': 25.7611884800325, 'longitude': -80.3037942945957}</t>
  </si>
  <si>
    <t>(305) 456-0089</t>
  </si>
  <si>
    <t>76SdnlTyC2crbs4C_Nh4cg</t>
  </si>
  <si>
    <t>https://s3-media1.fl.yelpcdn.com/bphoto/COjG8A14KE3epPXUVRwQUQ/o.jpg</t>
  </si>
  <si>
    <t>{'address1': '1001 SW 67th Ave', 'address2': 'Ste 105', 'address3': '', 'city': 'Miami', 'zip_code': '33144', 'country': 'US', 'state': 'FL', 'display_address': ['1001 SW 67th Ave', 'Ste 105', 'Miami, FL 33144']}</t>
  </si>
  <si>
    <t>El Mencey Restaurante</t>
  </si>
  <si>
    <t>https://www.yelp.com/biz/el-mencey-restaurante-miami?adjust_creative=e1AJwhqcU3hPEpOOJGLaFQ&amp;utm_campaign=yelp_api_v3&amp;utm_medium=api_v3_business_search&amp;utm_source=e1AJwhqcU3hPEpOOJGLaFQ</t>
  </si>
  <si>
    <t>bar-nancy-miami</t>
  </si>
  <si>
    <t>[{'alias': 'cocktailbars', 'title': 'Cocktail Bars'}, {'alias': 'newamerican', 'title': 'American (New)'}]</t>
  </si>
  <si>
    <t>{'latitude': 25.76576, 'longitude': -80.22827}</t>
  </si>
  <si>
    <t>(305) 397-8971</t>
  </si>
  <si>
    <t>4ixiqe8y512drOSdEtwRIg</t>
  </si>
  <si>
    <t>https://s3-media1.fl.yelpcdn.com/bphoto/3zNk3rKVPFyqbYl-iCcbqw/o.jpg</t>
  </si>
  <si>
    <t>{'address1': '2007 SW 8th St', 'address2': None, 'address3': '', 'city': 'Miami', 'zip_code': '33135', 'country': 'US', 'state': 'FL', 'display_address': ['2007 SW 8th St', 'Miami, FL 33135']}</t>
  </si>
  <si>
    <t>Bar Nancy</t>
  </si>
  <si>
    <t>https://www.yelp.com/biz/bar-nancy-miami?adjust_creative=e1AJwhqcU3hPEpOOJGLaFQ&amp;utm_campaign=yelp_api_v3&amp;utm_medium=api_v3_business_search&amp;utm_source=e1AJwhqcU3hPEpOOJGLaFQ</t>
  </si>
  <si>
    <t>fuji-hana-miami-2</t>
  </si>
  <si>
    <t>{'latitude': 25.6857811197726, 'longitude': -80.3862837828873}</t>
  </si>
  <si>
    <t>RtvKtUPxSuxPyxxsCvu9nA</t>
  </si>
  <si>
    <t>https://s3-media3.fl.yelpcdn.com/bphoto/G_C1krgVWqIdC1N1tP80rg/o.jpg</t>
  </si>
  <si>
    <t>{'address1': '11768 SW 88th St', 'address2': '', 'address3': '', 'city': 'Miami', 'zip_code': '33186', 'country': 'US', 'state': 'FL', 'display_address': ['11768 SW 88th St', 'Miami, FL 33186']}</t>
  </si>
  <si>
    <t>Fuji Hana</t>
  </si>
  <si>
    <t>https://www.yelp.com/biz/fuji-hana-miami-2?adjust_creative=e1AJwhqcU3hPEpOOJGLaFQ&amp;utm_campaign=yelp_api_v3&amp;utm_medium=api_v3_business_search&amp;utm_source=e1AJwhqcU3hPEpOOJGLaFQ</t>
  </si>
  <si>
    <t>the-cheesecake-factory-miami</t>
  </si>
  <si>
    <t>[{'alias': 'newamerican', 'title': 'American (New)'}, {'alias': 'desserts', 'title': 'Desserts'}, {'alias': 'seafood', 'title': 'Seafood'}]</t>
  </si>
  <si>
    <t>{'latitude': 25.6898198626998, 'longitude': -80.3133454232788}</t>
  </si>
  <si>
    <t>(305) 665-5400</t>
  </si>
  <si>
    <t>IGAsF5807UAEq-6xpUhbcQ</t>
  </si>
  <si>
    <t>https://s3-media3.fl.yelpcdn.com/bphoto/6fd6GaFU_j99TRiYyZ2v3g/o.jpg</t>
  </si>
  <si>
    <t>{'address1': '7497 Dadeland Mall', 'address2': '', 'address3': '', 'city': 'Miami', 'zip_code': '33156', 'country': 'US', 'state': 'FL', 'display_address': ['7497 Dadeland Mall', 'Miami, FL 33156']}</t>
  </si>
  <si>
    <t>https://www.yelp.com/biz/the-cheesecake-factory-miami?adjust_creative=e1AJwhqcU3hPEpOOJGLaFQ&amp;utm_campaign=yelp_api_v3&amp;utm_medium=api_v3_business_search&amp;utm_source=e1AJwhqcU3hPEpOOJGLaFQ</t>
  </si>
  <si>
    <t>red-koi-lounge-coral-gables</t>
  </si>
  <si>
    <t>[{'alias': 'thai', 'title': 'Thai'}, {'alias': 'sushi', 'title': 'Sushi Bars'}]</t>
  </si>
  <si>
    <t>{'latitude': 25.7495614, 'longitude': -80.2612413}</t>
  </si>
  <si>
    <t>(305) 446-2690</t>
  </si>
  <si>
    <t>CLFX2QZnRwjHKRSQXRoEmA</t>
  </si>
  <si>
    <t>https://s3-media2.fl.yelpcdn.com/bphoto/dmGvkI3ZqjnpANYOi_ffoA/o.jpg</t>
  </si>
  <si>
    <t>{'address1': '317 Miracle Mile', 'address2': '', 'address3': '', 'city': 'Coral Gables', 'zip_code': '33134', 'country': 'US', 'state': 'FL', 'display_address': ['317 Miracle Mile', 'Coral Gables, FL 33134']}</t>
  </si>
  <si>
    <t>Red Koi Lounge</t>
  </si>
  <si>
    <t>https://www.yelp.com/biz/red-koi-lounge-coral-gables?adjust_creative=e1AJwhqcU3hPEpOOJGLaFQ&amp;utm_campaign=yelp_api_v3&amp;utm_medium=api_v3_business_search&amp;utm_source=e1AJwhqcU3hPEpOOJGLaFQ</t>
  </si>
  <si>
    <t>bocas-grill-miami-5</t>
  </si>
  <si>
    <t>[{'alias': 'latin', 'title': 'Latin American'}]</t>
  </si>
  <si>
    <t>{'latitude': 25.80596, 'longitude': -80.3127}</t>
  </si>
  <si>
    <t>(305) 592-6333</t>
  </si>
  <si>
    <t>T8CmMec0US12fusIymym3g</t>
  </si>
  <si>
    <t>https://s3-media4.fl.yelpcdn.com/bphoto/1ivRJvtzTIWmpPgVdmW7Cw/o.jpg</t>
  </si>
  <si>
    <t>{'address1': '3399 NW 72nd Ave', 'address2': 'Ste 128', 'address3': '', 'city': 'Miami', 'zip_code': '33122', 'country': 'US', 'state': 'FL', 'display_address': ['3399 NW 72nd Ave', 'Ste 128', 'Miami, FL 33122']}</t>
  </si>
  <si>
    <t>Bocas Grill</t>
  </si>
  <si>
    <t>https://www.yelp.com/biz/bocas-grill-miami-5?adjust_creative=e1AJwhqcU3hPEpOOJGLaFQ&amp;utm_campaign=yelp_api_v3&amp;utm_medium=api_v3_business_search&amp;utm_source=e1AJwhqcU3hPEpOOJGLaFQ</t>
  </si>
  <si>
    <t>fritanga-cana-brava-miami-5</t>
  </si>
  <si>
    <t>{'latitude': 25.77976, 'longitude': -80.24067}</t>
  </si>
  <si>
    <t>(305) 643-0054</t>
  </si>
  <si>
    <t>Uu8NSOTTsI4iCyjwGX_iJg</t>
  </si>
  <si>
    <t>https://s3-media2.fl.yelpcdn.com/bphoto/vM9HSL5LDBlFBOTPIcNPfg/o.jpg</t>
  </si>
  <si>
    <t>{'address1': '2795 NW 7th St', 'address2': '', 'address3': '', 'city': 'Miami', 'zip_code': '33125', 'country': 'US', 'state': 'FL', 'display_address': ['2795 NW 7th St', 'Miami, FL 33125']}</t>
  </si>
  <si>
    <t>Fritanga Cana Brava</t>
  </si>
  <si>
    <t>https://www.yelp.com/biz/fritanga-cana-brava-miami-5?adjust_creative=e1AJwhqcU3hPEpOOJGLaFQ&amp;utm_campaign=yelp_api_v3&amp;utm_medium=api_v3_business_search&amp;utm_source=e1AJwhqcU3hPEpOOJGLaFQ</t>
  </si>
  <si>
    <t>frankies-pizza-miami-2</t>
  </si>
  <si>
    <t>{'latitude': 25.733112, 'longitude': -80.342945}</t>
  </si>
  <si>
    <t>(305) 221-0221</t>
  </si>
  <si>
    <t>KsAUhGWnodjUrKg66ryBaA</t>
  </si>
  <si>
    <t>https://s3-media2.fl.yelpcdn.com/bphoto/xn7tUWh_TdiW-PLtoP34gg/o.jpg</t>
  </si>
  <si>
    <t>{'address1': '9118 SW 40th St', 'address2': '', 'address3': '', 'city': 'Miami', 'zip_code': '33165', 'country': 'US', 'state': 'FL', 'display_address': ['9118 SW 40th St', 'Miami, FL 33165']}</t>
  </si>
  <si>
    <t>https://www.yelp.com/biz/frankies-pizza-miami-2?adjust_creative=e1AJwhqcU3hPEpOOJGLaFQ&amp;utm_campaign=yelp_api_v3&amp;utm_medium=api_v3_business_search&amp;utm_source=e1AJwhqcU3hPEpOOJGLaFQ</t>
  </si>
  <si>
    <t>scullys-tavern-miami</t>
  </si>
  <si>
    <t>[{'alias': 'sportsbars', 'title': 'Sports Bars'}, {'alias': 'chicken_wings', 'title': 'Chicken Wings'}, {'alias': 'tradamerican', 'title': 'American (Traditional)'}]</t>
  </si>
  <si>
    <t>{'latitude': 25.7017498, 'longitude': -80.3521009}</t>
  </si>
  <si>
    <t>(305) 271-7404</t>
  </si>
  <si>
    <t>oZqbYlcB2Gh28xohwA2Rmg</t>
  </si>
  <si>
    <t>https://s3-media2.fl.yelpcdn.com/bphoto/M14QlmTLeyYx80oGG3GF3g/o.jpg</t>
  </si>
  <si>
    <t>{'address1': '9809 SW 72nd St', 'address2': '', 'address3': '', 'city': 'Miami', 'zip_code': '33173', 'country': 'US', 'state': 'FL', 'display_address': ['9809 SW 72nd St', 'Miami, FL 33173']}</t>
  </si>
  <si>
    <t>Scully's Tavern</t>
  </si>
  <si>
    <t>https://www.yelp.com/biz/scullys-tavern-miami?adjust_creative=e1AJwhqcU3hPEpOOJGLaFQ&amp;utm_campaign=yelp_api_v3&amp;utm_medium=api_v3_business_search&amp;utm_source=e1AJwhqcU3hPEpOOJGLaFQ</t>
  </si>
  <si>
    <t>rice-house-of-kabob-miami-3</t>
  </si>
  <si>
    <t>[{'alias': 'mediterranean', 'title': 'Mediterranean'}, {'alias': 'persian', 'title': 'Persian/Iranian'}, {'alias': 'kebab', 'title': 'Kebab'}]</t>
  </si>
  <si>
    <t>{'latitude': 25.764367376861, 'longitude': -80.1939594645685}</t>
  </si>
  <si>
    <t>(305) 755-9588</t>
  </si>
  <si>
    <t>EPa2Irhemzi8nWrq87M7ow</t>
  </si>
  <si>
    <t>https://s3-media3.fl.yelpcdn.com/bphoto/8Ir27CeVsi5e-CcvsP-tQg/o.jpg</t>
  </si>
  <si>
    <t>{'address1': '50 SW 10th St', 'address2': '', 'address3': '', 'city': 'Miami', 'zip_code': '33130', 'country': 'US', 'state': 'FL', 'display_address': ['50 SW 10th St', 'Miami, FL 33130']}</t>
  </si>
  <si>
    <t>https://www.yelp.com/biz/rice-house-of-kabob-miami-3?adjust_creative=e1AJwhqcU3hPEpOOJGLaFQ&amp;utm_campaign=yelp_api_v3&amp;utm_medium=api_v3_business_search&amp;utm_source=e1AJwhqcU3hPEpOOJGLaFQ</t>
  </si>
  <si>
    <t>catch-of-the-day-miami</t>
  </si>
  <si>
    <t>{'latitude': 25.78224, 'longitude': -80.26442}</t>
  </si>
  <si>
    <t>(305) 446-4500</t>
  </si>
  <si>
    <t>IGRrxE67NkYm3GnegZ3YWQ</t>
  </si>
  <si>
    <t>https://s3-media3.fl.yelpcdn.com/bphoto/o5X-bcCirFWQ_lZzaalJhA/o.jpg</t>
  </si>
  <si>
    <t>{'address1': '1050 NW 42nd Ave', 'address2': '', 'address3': '', 'city': 'Miami', 'zip_code': '33126', 'country': 'US', 'state': 'FL', 'display_address': ['1050 NW 42nd Ave', 'Miami, FL 33126']}</t>
  </si>
  <si>
    <t>Catch Of The Day</t>
  </si>
  <si>
    <t>https://www.yelp.com/biz/catch-of-the-day-miami?adjust_creative=e1AJwhqcU3hPEpOOJGLaFQ&amp;utm_campaign=yelp_api_v3&amp;utm_medium=api_v3_business_search&amp;utm_source=e1AJwhqcU3hPEpOOJGLaFQ</t>
  </si>
  <si>
    <t>giardino-gourmet-salads-miami-8</t>
  </si>
  <si>
    <t>{'latitude': 25.6950185, 'longitude': -80.3004804}</t>
  </si>
  <si>
    <t>(305) 665-1770</t>
  </si>
  <si>
    <t>uelMZ6IV9xRSjn2AIkbKGA</t>
  </si>
  <si>
    <t>https://s3-media1.fl.yelpcdn.com/bphoto/bx5KdgmdqY_eJ7UhdHBmjg/o.jpg</t>
  </si>
  <si>
    <t>{'address1': '6653 S Dixie Hwy', 'address2': '', 'address3': '', 'city': 'Miami', 'zip_code': '33143', 'country': 'US', 'state': 'FL', 'display_address': ['6653 S Dixie Hwy', 'Miami, FL 33143']}</t>
  </si>
  <si>
    <t>https://www.yelp.com/biz/giardino-gourmet-salads-miami-8?adjust_creative=e1AJwhqcU3hPEpOOJGLaFQ&amp;utm_campaign=yelp_api_v3&amp;utm_medium=api_v3_business_search&amp;utm_source=e1AJwhqcU3hPEpOOJGLaFQ</t>
  </si>
  <si>
    <t>giovannis-ristorante-miami-2</t>
  </si>
  <si>
    <t>[{'alias': 'italian', 'title': 'Italian'}, {'alias': 'argentine', 'title': 'Argentine'}]</t>
  </si>
  <si>
    <t>{'latitude': 25.7609109838281, 'longitude': -80.3342356905341}</t>
  </si>
  <si>
    <t>(305) 262-6966</t>
  </si>
  <si>
    <t>ZYdNJXIpa4PJI4yUFFpSKQ</t>
  </si>
  <si>
    <t>https://s3-media1.fl.yelpcdn.com/bphoto/0kVu81GSmehlr6gEaMDteA/o.jpg</t>
  </si>
  <si>
    <t>{'address1': '8520 SW 8th St', 'address2': '', 'address3': '', 'city': 'Miami', 'zip_code': '33145', 'country': 'US', 'state': 'FL', 'display_address': ['8520 SW 8th St', 'Miami, FL 33145']}</t>
  </si>
  <si>
    <t>Giovanni's Ristorante</t>
  </si>
  <si>
    <t>https://www.yelp.com/biz/giovannis-ristorante-miami-2?adjust_creative=e1AJwhqcU3hPEpOOJGLaFQ&amp;utm_campaign=yelp_api_v3&amp;utm_medium=api_v3_business_search&amp;utm_source=e1AJwhqcU3hPEpOOJGLaFQ</t>
  </si>
  <si>
    <t>casa-juancho-spanish-restaurant-miami</t>
  </si>
  <si>
    <t>[{'alias': 'spanish', 'title': 'Spanish'}, {'alias': 'basque', 'title': 'Basque'}]</t>
  </si>
  <si>
    <t>{'latitude': 25.76491, 'longitude': -80.23579}</t>
  </si>
  <si>
    <t>(305) 642-2452</t>
  </si>
  <si>
    <t>AeN0KjbQUqYwlrhqLBIxQQ</t>
  </si>
  <si>
    <t>https://s3-media1.fl.yelpcdn.com/bphoto/yqbPf1D26IY1ZxF89ndHJA/o.jpg</t>
  </si>
  <si>
    <t>{'address1': '2436 SW 8th St', 'address2': '', 'address3': '', 'city': 'Miami', 'zip_code': '33135', 'country': 'US', 'state': 'FL', 'display_address': ['2436 SW 8th St', 'Miami, FL 33135']}</t>
  </si>
  <si>
    <t>Casa Juancho Spanish Restaurant</t>
  </si>
  <si>
    <t>https://www.yelp.com/biz/casa-juancho-spanish-restaurant-miami?adjust_creative=e1AJwhqcU3hPEpOOJGLaFQ&amp;utm_campaign=yelp_api_v3&amp;utm_medium=api_v3_business_search&amp;utm_source=e1AJwhqcU3hPEpOOJGLaFQ</t>
  </si>
  <si>
    <t>riviera-focacceria-italiana-miami</t>
  </si>
  <si>
    <t>{'latitude': 25.8075283254718, 'longitude': -80.1937270105249}</t>
  </si>
  <si>
    <t>(786) 220-6251</t>
  </si>
  <si>
    <t>FogM4gHn1NpIi5nWSs-Nug</t>
  </si>
  <si>
    <t>https://s3-media1.fl.yelpcdn.com/bphoto/lY4SCYSrf2oE5wy5EBmV8g/o.jpg</t>
  </si>
  <si>
    <t>{'address1': '3252 NE Buena Vista Blvd', 'address2': 'Ste 110', 'address3': '', 'city': 'Miami', 'zip_code': '33137', 'country': 'US', 'state': 'FL', 'display_address': ['3252 NE Buena Vista Blvd', 'Ste 110', 'Miami, FL 33137']}</t>
  </si>
  <si>
    <t>Riviera Focacceria Italiana</t>
  </si>
  <si>
    <t>https://www.yelp.com/biz/riviera-focacceria-italiana-miami?adjust_creative=e1AJwhqcU3hPEpOOJGLaFQ&amp;utm_campaign=yelp_api_v3&amp;utm_medium=api_v3_business_search&amp;utm_source=e1AJwhqcU3hPEpOOJGLaFQ</t>
  </si>
  <si>
    <t>daily-bread-miami</t>
  </si>
  <si>
    <t>[{'alias': 'mediterranean', 'title': 'Mediterranean'}, {'alias': 'mideastern', 'title': 'Middle Eastern'}]</t>
  </si>
  <si>
    <t>{'latitude': 25.65776, 'longitude': -80.32674}</t>
  </si>
  <si>
    <t>(305) 253-6115</t>
  </si>
  <si>
    <t>9w2MeQzPBqiesFJxrefQcw</t>
  </si>
  <si>
    <t>https://s3-media2.fl.yelpcdn.com/bphoto/arvk5wjCc8idSIp5G3BKoQ/o.jpg</t>
  </si>
  <si>
    <t>{'address1': '12131 S Dixie Hwy', 'address2': '', 'address3': '', 'city': 'Miami', 'zip_code': '33156', 'country': 'US', 'state': 'FL', 'display_address': ['12131 S Dixie Hwy', 'Miami, FL 33156']}</t>
  </si>
  <si>
    <t>Daily Bread</t>
  </si>
  <si>
    <t>https://www.yelp.com/biz/daily-bread-miami?adjust_creative=e1AJwhqcU3hPEpOOJGLaFQ&amp;utm_campaign=yelp_api_v3&amp;utm_medium=api_v3_business_search&amp;utm_source=e1AJwhqcU3hPEpOOJGLaFQ</t>
  </si>
  <si>
    <t>guayabitas-eatery-miami</t>
  </si>
  <si>
    <t>[{'alias': 'salad', 'title': 'Salad'}, {'alias': 'coffee', 'title': 'Coffee &amp; Tea'}, {'alias': 'sandwiches', 'title': 'Sandwiches'}]</t>
  </si>
  <si>
    <t>{'latitude': 25.77649, 'longitude': -80.19352}</t>
  </si>
  <si>
    <t>(305) 372-1119</t>
  </si>
  <si>
    <t>AwgczWo5TfPZlCLNTTuyrQ</t>
  </si>
  <si>
    <t>https://s3-media4.fl.yelpcdn.com/bphoto/M_XdoN0pJxmS9xkKgqEgog/o.jpg</t>
  </si>
  <si>
    <t>{'address1': '215 N Miami Ave', 'address2': None, 'address3': '', 'city': 'Miami', 'zip_code': '33128', 'country': 'US', 'state': 'FL', 'display_address': ['215 N Miami Ave', 'Miami, FL 33128']}</t>
  </si>
  <si>
    <t>Guayabitas Eatery</t>
  </si>
  <si>
    <t>https://www.yelp.com/biz/guayabitas-eatery-miami?adjust_creative=e1AJwhqcU3hPEpOOJGLaFQ&amp;utm_campaign=yelp_api_v3&amp;utm_medium=api_v3_business_search&amp;utm_source=e1AJwhqcU3hPEpOOJGLaFQ</t>
  </si>
  <si>
    <t>canton-palace-chinese-restaurant-miami</t>
  </si>
  <si>
    <t>[{'alias': 'dimsum', 'title': 'Dim Sum'}, {'alias': 'importedfood', 'title': 'Imported Food'}]</t>
  </si>
  <si>
    <t>{'latitude': 25.76146, 'longitude': -80.3259099}</t>
  </si>
  <si>
    <t>(305) 264-9444</t>
  </si>
  <si>
    <t>jkYClGyThHsbBF5_avkf9w</t>
  </si>
  <si>
    <t>https://s3-media3.fl.yelpcdn.com/bphoto/4DgMFF5GVquCu4NwmH-PcA/o.jpg</t>
  </si>
  <si>
    <t>{'address1': '7980 SW 8th St', 'address2': '', 'address3': '', 'city': 'Miami', 'zip_code': '33144', 'country': 'US', 'state': 'FL', 'display_address': ['7980 SW 8th St', 'Miami, FL 33144']}</t>
  </si>
  <si>
    <t>Canton Palace Chinese Restaurant</t>
  </si>
  <si>
    <t>https://www.yelp.com/biz/canton-palace-chinese-restaurant-miami?adjust_creative=e1AJwhqcU3hPEpOOJGLaFQ&amp;utm_campaign=yelp_api_v3&amp;utm_medium=api_v3_business_search&amp;utm_source=e1AJwhqcU3hPEpOOJGLaFQ</t>
  </si>
  <si>
    <t>corona-beach-house-miami</t>
  </si>
  <si>
    <t>[{'alias': 'tradamerican', 'title': 'American (Traditional)'}, {'alias': 'mexican', 'title': 'Mexican'}, {'alias': 'beerbar', 'title': 'Beer Bar'}]</t>
  </si>
  <si>
    <t>{'latitude': 25.797384, 'longitude': -80.276331}</t>
  </si>
  <si>
    <t>(305) 869-1427</t>
  </si>
  <si>
    <t>Gv5X1-qLTGZbwoz829-Xxg</t>
  </si>
  <si>
    <t>https://s3-media3.fl.yelpcdn.com/bphoto/VkQ9_1lJE4GiD3F3Aspfxg/o.jpg</t>
  </si>
  <si>
    <t>{'address1': 'Miami International Airport', 'address2': '', 'address3': 'Terminal D East, Gate D23', 'city': 'Miami', 'zip_code': '33166', 'country': 'US', 'state': 'FL', 'display_address': ['Miami International Airport', 'Terminal D East, Gate D23', 'Miami, FL 33166']}</t>
  </si>
  <si>
    <t>Corona Beach House</t>
  </si>
  <si>
    <t>https://www.yelp.com/biz/corona-beach-house-miami?adjust_creative=e1AJwhqcU3hPEpOOJGLaFQ&amp;utm_campaign=yelp_api_v3&amp;utm_medium=api_v3_business_search&amp;utm_source=e1AJwhqcU3hPEpOOJGLaFQ</t>
  </si>
  <si>
    <t>sushi-ko-miami-3</t>
  </si>
  <si>
    <t>{'latitude': 25.7339787278547, 'longitude': -80.3256028721078}</t>
  </si>
  <si>
    <t>(305) 264-6778</t>
  </si>
  <si>
    <t>O_pybp_jh66o65L3T_ao2Q</t>
  </si>
  <si>
    <t>https://s3-media1.fl.yelpcdn.com/bphoto/h4fCP7xqT_qEiRbWRLQiSw/o.jpg</t>
  </si>
  <si>
    <t>{'address1': '7971 Bird Rd', 'address2': 'Ste 12', 'address3': '', 'city': 'Miami', 'zip_code': '33155', 'country': 'US', 'state': 'FL', 'display_address': ['7971 Bird Rd', 'Ste 12', 'Miami, FL 33155']}</t>
  </si>
  <si>
    <t>Sushi Ko</t>
  </si>
  <si>
    <t>https://www.yelp.com/biz/sushi-ko-miami-3?adjust_creative=e1AJwhqcU3hPEpOOJGLaFQ&amp;utm_campaign=yelp_api_v3&amp;utm_medium=api_v3_business_search&amp;utm_source=e1AJwhqcU3hPEpOOJGLaFQ</t>
  </si>
  <si>
    <t>the-corner-miami</t>
  </si>
  <si>
    <t>[{'alias': 'cocktailbars', 'title': 'Cocktail Bars'}, {'alias': 'beerbar', 'title': 'Beer Bar'}, {'alias': 'sandwiches', 'title': 'Sandwiches'}]</t>
  </si>
  <si>
    <t>(305) 961-7887</t>
  </si>
  <si>
    <t>docEJ0XAPVARBnnoNtPy9g</t>
  </si>
  <si>
    <t>https://s3-media1.fl.yelpcdn.com/bphoto/D3pI08w3LJQVTvHAmHQagQ/o.jpg</t>
  </si>
  <si>
    <t>https://www.yelp.com/biz/the-corner-miami?adjust_creative=e1AJwhqcU3hPEpOOJGLaFQ&amp;utm_campaign=yelp_api_v3&amp;utm_medium=api_v3_business_search&amp;utm_source=e1AJwhqcU3hPEpOOJGLaFQ</t>
  </si>
  <si>
    <t>casablanca-fish-market-seafood-bar-and-grill-miami</t>
  </si>
  <si>
    <t>[{'alias': 'seafoodmarkets', 'title': 'Seafood Markets'}, {'alias': 'seafood', 'title': 'Seafood'}]</t>
  </si>
  <si>
    <t>{'latitude': 25.7777032052969, 'longitude': -80.2046044584205}</t>
  </si>
  <si>
    <t>(305) 371-4107</t>
  </si>
  <si>
    <t>OrUYz4QyOaQp24Ry7eim9Q</t>
  </si>
  <si>
    <t>https://s3-media3.fl.yelpcdn.com/bphoto/3jnH54uTcZqQh5PU8HsLBg/o.jpg</t>
  </si>
  <si>
    <t>{'address1': '404 NW N River Dr', 'address2': '', 'address3': '', 'city': 'Miami', 'zip_code': '33128', 'country': 'US', 'state': 'FL', 'display_address': ['404 NW N River Dr', 'Miami, FL 33128']}</t>
  </si>
  <si>
    <t>Casablanca Fish Market/Seafood Bar &amp; Grill</t>
  </si>
  <si>
    <t>https://www.yelp.com/biz/casablanca-fish-market-seafood-bar-and-grill-miami?adjust_creative=e1AJwhqcU3hPEpOOJGLaFQ&amp;utm_campaign=yelp_api_v3&amp;utm_medium=api_v3_business_search&amp;utm_source=e1AJwhqcU3hPEpOOJGLaFQ</t>
  </si>
  <si>
    <t>fufi-restaurant-miami</t>
  </si>
  <si>
    <t>[{'alias': 'pizza', 'title': 'Pizza'}, {'alias': 'vegan', 'title': 'Vegan'}, {'alias': 'gluten_free', 'title': 'Gluten-Free'}]</t>
  </si>
  <si>
    <t>{'latitude': 25.81809, 'longitude': -80.19182}</t>
  </si>
  <si>
    <t>(305) 576-7444</t>
  </si>
  <si>
    <t>4hE0Sv4iceAYMA0s5qVvmw</t>
  </si>
  <si>
    <t>https://s3-media2.fl.yelpcdn.com/bphoto/a0IsXh6wOtKlMtrNfBuK1g/o.jpg</t>
  </si>
  <si>
    <t>{'address1': '4600 NE 2nd Ave', 'address2': '', 'address3': None, 'city': 'Miami', 'zip_code': '33137', 'country': 'US', 'state': 'FL', 'display_address': ['4600 NE 2nd Ave', 'Miami, FL 33137']}</t>
  </si>
  <si>
    <t>Fufi Restaurant</t>
  </si>
  <si>
    <t>https://www.yelp.com/biz/fufi-restaurant-miami?adjust_creative=e1AJwhqcU3hPEpOOJGLaFQ&amp;utm_campaign=yelp_api_v3&amp;utm_medium=api_v3_business_search&amp;utm_source=e1AJwhqcU3hPEpOOJGLaFQ</t>
  </si>
  <si>
    <t>grown-miami</t>
  </si>
  <si>
    <t>[{'alias': 'juicebars', 'title': 'Juice Bars &amp; Smoothies'}, {'alias': 'tradamerican', 'title': 'American (Traditional)'}]</t>
  </si>
  <si>
    <t>{'latitude': 25.6939208959214, 'longitude': -80.3014174682752}</t>
  </si>
  <si>
    <t>(305) 663-4769</t>
  </si>
  <si>
    <t>m1nfDL4JVb4JwxPTN7Efxw</t>
  </si>
  <si>
    <t>https://s3-media2.fl.yelpcdn.com/bphoto/FMTnt5fb-8xQunL0hRPRXw/o.jpg</t>
  </si>
  <si>
    <t>{'address1': '8211 S Dixie Hwy', 'address2': None, 'address3': '', 'city': 'Miami', 'zip_code': '33143', 'country': 'US', 'state': 'FL', 'display_address': ['8211 S Dixie Hwy', 'Miami, FL 33143']}</t>
  </si>
  <si>
    <t>grown</t>
  </si>
  <si>
    <t>https://www.yelp.com/biz/grown-miami?adjust_creative=e1AJwhqcU3hPEpOOJGLaFQ&amp;utm_campaign=yelp_api_v3&amp;utm_medium=api_v3_business_search&amp;utm_source=e1AJwhqcU3hPEpOOJGLaFQ</t>
  </si>
  <si>
    <t>pinch-me-gastrobar-and-market-coral-gables</t>
  </si>
  <si>
    <t>[{'alias': 'gastropubs', 'title': 'Gastropubs'}, {'alias': 'mideastern', 'title': 'Middle Eastern'}]</t>
  </si>
  <si>
    <t>{'latitude': 25.7453119, 'longitude': -80.259327}</t>
  </si>
  <si>
    <t>(786) 801-1074</t>
  </si>
  <si>
    <t>1Ix5otYm91cCUIZ5KIWsnQ</t>
  </si>
  <si>
    <t>https://s3-media3.fl.yelpcdn.com/bphoto/YZcU0MXSaikXWCTnCpg1qg/o.jpg</t>
  </si>
  <si>
    <t>{'address1': '216 Palermo Ave', 'address2': None, 'address3': '', 'city': 'Coral Gables', 'zip_code': '33134', 'country': 'US', 'state': 'FL', 'display_address': ['216 Palermo Ave', 'Coral Gables, FL 33134']}</t>
  </si>
  <si>
    <t>Pinch Me Gastrobar &amp; Market</t>
  </si>
  <si>
    <t>https://www.yelp.com/biz/pinch-me-gastrobar-and-market-coral-gables?adjust_creative=e1AJwhqcU3hPEpOOJGLaFQ&amp;utm_campaign=yelp_api_v3&amp;utm_medium=api_v3_business_search&amp;utm_source=e1AJwhqcU3hPEpOOJGLaFQ</t>
  </si>
  <si>
    <t>papo-llega-y-pon-miami</t>
  </si>
  <si>
    <t>{'latitude': 25.80349, 'longitude': -80.22392}</t>
  </si>
  <si>
    <t>5OeNqJdM-3uUcuKght2rsw</t>
  </si>
  <si>
    <t>https://s3-media1.fl.yelpcdn.com/bphoto/UdoTDlBhgz8GguSFZ7XKTA/o.jpg</t>
  </si>
  <si>
    <t>{'address1': '2928 NW 17th Ave', 'address2': '', 'address3': '', 'city': 'Miami', 'zip_code': '33125', 'country': 'US', 'state': 'FL', 'display_address': ['2928 NW 17th Ave', 'Miami, FL 33125']}</t>
  </si>
  <si>
    <t>Papo Llega Y Pon</t>
  </si>
  <si>
    <t>https://www.yelp.com/biz/papo-llega-y-pon-miami?adjust_creative=e1AJwhqcU3hPEpOOJGLaFQ&amp;utm_campaign=yelp_api_v3&amp;utm_medium=api_v3_business_search&amp;utm_source=e1AJwhqcU3hPEpOOJGLaFQ</t>
  </si>
  <si>
    <t>the-wharf-miami-miami</t>
  </si>
  <si>
    <t>[{'alias': 'musicvenues', 'title': 'Music Venues'}, {'alias': 'popuprestaurants', 'title': 'Pop-Up Restaurants'}, {'alias': 'cocktailbars', 'title': 'Cocktail Bars'}]</t>
  </si>
  <si>
    <t>{'latitude': 25.77264, 'longitude': -80.1998799}</t>
  </si>
  <si>
    <t>(305) 906-4000</t>
  </si>
  <si>
    <t>lmmFNizrRMyZal3dUQP34g</t>
  </si>
  <si>
    <t>https://s3-media4.fl.yelpcdn.com/bphoto/FJXKlINIFC66X0nv5Qh2Pg/o.jpg</t>
  </si>
  <si>
    <t>{'address1': '114 SW North River Dr', 'address2': None, 'address3': None, 'city': 'Miami', 'zip_code': '33130', 'country': 'US', 'state': 'FL', 'display_address': ['114 SW North River Dr', 'Miami, FL 33130']}</t>
  </si>
  <si>
    <t>The Wharf Miami</t>
  </si>
  <si>
    <t>https://www.yelp.com/biz/the-wharf-miami-miami?adjust_creative=e1AJwhqcU3hPEpOOJGLaFQ&amp;utm_campaign=yelp_api_v3&amp;utm_medium=api_v3_business_search&amp;utm_source=e1AJwhqcU3hPEpOOJGLaFQ</t>
  </si>
  <si>
    <t>filia-miami-2</t>
  </si>
  <si>
    <t>(305) 912-1729</t>
  </si>
  <si>
    <t>BWFZz0XrYI3GOY-kdvLO9w</t>
  </si>
  <si>
    <t>https://s3-media3.fl.yelpcdn.com/bphoto/YdFco8X-WcXF3Yh5ViwVgw/o.jpg</t>
  </si>
  <si>
    <t>Fi'lia</t>
  </si>
  <si>
    <t>https://www.yelp.com/biz/filia-miami-2?adjust_creative=e1AJwhqcU3hPEpOOJGLaFQ&amp;utm_campaign=yelp_api_v3&amp;utm_medium=api_v3_business_search&amp;utm_source=e1AJwhqcU3hPEpOOJGLaFQ</t>
  </si>
  <si>
    <t>blackbrick-chinese-and-dim-sum-miami</t>
  </si>
  <si>
    <t>{'latitude': 25.8094535860585, 'longitude': -80.1924000221596}</t>
  </si>
  <si>
    <t>(305) 573-8886</t>
  </si>
  <si>
    <t>Hpf4xBvE4CECwDUTTzkOQQ</t>
  </si>
  <si>
    <t>https://s3-media3.fl.yelpcdn.com/bphoto/ZKuYKfKVMUrrPiBWJdz_9g/o.jpg</t>
  </si>
  <si>
    <t>{'address1': '3451 NE 1st Ave', 'address2': 'Ste 103', 'address3': '', 'city': 'Miami', 'zip_code': '33137', 'country': 'US', 'state': 'FL', 'display_address': ['3451 NE 1st Ave', 'Ste 103', 'Miami, FL 33137']}</t>
  </si>
  <si>
    <t>Blackbrick Chinese &amp; Dim Sum</t>
  </si>
  <si>
    <t>https://www.yelp.com/biz/blackbrick-chinese-and-dim-sum-miami?adjust_creative=e1AJwhqcU3hPEpOOJGLaFQ&amp;utm_campaign=yelp_api_v3&amp;utm_medium=api_v3_business_search&amp;utm_source=e1AJwhqcU3hPEpOOJGLaFQ</t>
  </si>
  <si>
    <t>sports-grill-bird-road-miami-2</t>
  </si>
  <si>
    <t>[{'alias': 'sportsbars', 'title': 'Sports Bars'}, {'alias': 'tradamerican', 'title': 'American (Traditional)'}]</t>
  </si>
  <si>
    <t>{'latitude': 25.73426929852, 'longitude': -80.3802462428528}</t>
  </si>
  <si>
    <t>(305) 485-8845</t>
  </si>
  <si>
    <t>oa-F5Clxd0SQhNUX0hWnCA</t>
  </si>
  <si>
    <t>https://s3-media1.fl.yelpcdn.com/bphoto/V11e3ok6KejsX8qDWS6hkQ/o.jpg</t>
  </si>
  <si>
    <t>{'address1': '11481 SW 40th St', 'address2': '', 'address3': '', 'city': 'Miami', 'zip_code': '33165', 'country': 'US', 'state': 'FL', 'display_address': ['11481 SW 40th St', 'Miami, FL 33165']}</t>
  </si>
  <si>
    <t>Sports Grill Bird Road</t>
  </si>
  <si>
    <t>https://www.yelp.com/biz/sports-grill-bird-road-miami-2?adjust_creative=e1AJwhqcU3hPEpOOJGLaFQ&amp;utm_campaign=yelp_api_v3&amp;utm_medium=api_v3_business_search&amp;utm_source=e1AJwhqcU3hPEpOOJGLaFQ</t>
  </si>
  <si>
    <t>pubbelly-sushi-miami-3</t>
  </si>
  <si>
    <t>(786) 899-5038</t>
  </si>
  <si>
    <t>5tuV0U-YoGWY51hBEikDPA</t>
  </si>
  <si>
    <t>https://s3-media4.fl.yelpcdn.com/bphoto/9Yz37s8nosJ6mug0L7pl0g/o.jpg</t>
  </si>
  <si>
    <t>{'address1': '701 South Miami Ave', 'address2': 'Ste 421', 'address3': None, 'city': 'Miami', 'zip_code': '33131', 'country': 'US', 'state': 'FL', 'display_address': ['701 South Miami Ave', 'Ste 421', 'Miami, FL 33131']}</t>
  </si>
  <si>
    <t>Pubbelly Sushi</t>
  </si>
  <si>
    <t>https://www.yelp.com/biz/pubbelly-sushi-miami-3?adjust_creative=e1AJwhqcU3hPEpOOJGLaFQ&amp;utm_campaign=yelp_api_v3&amp;utm_medium=api_v3_business_search&amp;utm_source=e1AJwhqcU3hPEpOOJGLaFQ</t>
  </si>
  <si>
    <t>grove-bay-grill-miami-4</t>
  </si>
  <si>
    <t>[{'alias': 'bars', 'title': 'Bars'}, {'alias': 'seafood', 'title': 'Seafood'}]</t>
  </si>
  <si>
    <t>{'latitude': 25.7287665681251, 'longitude': -80.2333700174439}</t>
  </si>
  <si>
    <t>(305) 285-8853</t>
  </si>
  <si>
    <t>FQ1ngr8dmIeWwH02pMsqFg</t>
  </si>
  <si>
    <t>https://s3-media1.fl.yelpcdn.com/bphoto/jr8HlhS93OGh5X8WsV3J5A/o.jpg</t>
  </si>
  <si>
    <t>{'address1': '3381 Pan American Dr', 'address2': '', 'address3': '', 'city': 'Miami', 'zip_code': '33133', 'country': 'US', 'state': 'FL', 'display_address': ['3381 Pan American Dr', 'Miami, FL 33133']}</t>
  </si>
  <si>
    <t>Grove Bay Grill</t>
  </si>
  <si>
    <t>https://www.yelp.com/biz/grove-bay-grill-miami-4?adjust_creative=e1AJwhqcU3hPEpOOJGLaFQ&amp;utm_campaign=yelp_api_v3&amp;utm_medium=api_v3_business_search&amp;utm_source=e1AJwhqcU3hPEpOOJGLaFQ</t>
  </si>
  <si>
    <t>the-crazy-toston-miami</t>
  </si>
  <si>
    <t>[{'alias': 'hotdogs', 'title': 'Fast Food'}, {'alias': 'latin', 'title': 'Latin American'}]</t>
  </si>
  <si>
    <t>{'latitude': 25.6556320321457, 'longitude': -80.3827319791399}</t>
  </si>
  <si>
    <t>(786) 701-2193</t>
  </si>
  <si>
    <t>QOCSukteJD8M2Flmq-PseA</t>
  </si>
  <si>
    <t>https://s3-media3.fl.yelpcdn.com/bphoto/Qo9jc_qBQz9YSB0HatzqLA/o.jpg</t>
  </si>
  <si>
    <t>{'address1': '12039 SW 117th Ave', 'address2': None, 'address3': '', 'city': 'Miami', 'zip_code': '33186', 'country': 'US', 'state': 'FL', 'display_address': ['12039 SW 117th Ave', 'Miami, FL 33186']}</t>
  </si>
  <si>
    <t>The Crazy Toston</t>
  </si>
  <si>
    <t>https://www.yelp.com/biz/the-crazy-toston-miami?adjust_creative=e1AJwhqcU3hPEpOOJGLaFQ&amp;utm_campaign=yelp_api_v3&amp;utm_medium=api_v3_business_search&amp;utm_source=e1AJwhqcU3hPEpOOJGLaFQ</t>
  </si>
  <si>
    <t>marion-miami</t>
  </si>
  <si>
    <t>[{'alias': 'bars', 'title': 'Bars'}, {'alias': 'newamerican', 'title': 'American (New)'}, {'alias': 'asianfusion', 'title': 'Asian Fusion'}]</t>
  </si>
  <si>
    <t>{'latitude': 25.7630480186487, 'longitude': -80.1950615043686}</t>
  </si>
  <si>
    <t>(786) 717-7512</t>
  </si>
  <si>
    <t>qBzUy7FagKmcRHti-dMkvw</t>
  </si>
  <si>
    <t>https://s3-media2.fl.yelpcdn.com/bphoto/6I2c65YWxFyKj9jU9U4_Sg/o.jpg</t>
  </si>
  <si>
    <t>{'address1': '1111 SW 1st Ave', 'address2': None, 'address3': '', 'city': 'Miami', 'zip_code': '33130', 'country': 'US', 'state': 'FL', 'display_address': ['1111 SW 1st Ave', 'Miami, FL 33130']}</t>
  </si>
  <si>
    <t>https://www.yelp.com/biz/marion-miami?adjust_creative=e1AJwhqcU3hPEpOOJGLaFQ&amp;utm_campaign=yelp_api_v3&amp;utm_medium=api_v3_business_search&amp;utm_source=e1AJwhqcU3hPEpOOJGLaFQ</t>
  </si>
  <si>
    <t>sedici-caf√©-grill-miami</t>
  </si>
  <si>
    <t>[{'alias': 'cafes', 'title': 'Cafes'}]</t>
  </si>
  <si>
    <t>{'latitude': 25.77486, 'longitude': -80.18879}</t>
  </si>
  <si>
    <t>(305) 979-2400</t>
  </si>
  <si>
    <t>ndeEzNSN3ad1dad94oNVpg</t>
  </si>
  <si>
    <t>https://s3-media2.fl.yelpcdn.com/bphoto/ydoDFePqMC3oEOn3H8DGzA/o.jpg</t>
  </si>
  <si>
    <t>{'address1': '16 NE 3rd Ave', 'address2': '', 'address3': '', 'city': 'Miami', 'zip_code': '33132', 'country': 'US', 'state': 'FL', 'display_address': ['16 NE 3rd Ave', 'Miami, FL 33132']}</t>
  </si>
  <si>
    <t>Sedici Caf√© Grill</t>
  </si>
  <si>
    <t>https://www.yelp.com/biz/sedici-caf%C3%A9-grill-miami?adjust_creative=e1AJwhqcU3hPEpOOJGLaFQ&amp;utm_campaign=yelp_api_v3&amp;utm_medium=api_v3_business_search&amp;utm_source=e1AJwhqcU3hPEpOOJGLaFQ</t>
  </si>
  <si>
    <t>el-toro-loco-churrascaria-miami-4</t>
  </si>
  <si>
    <t>[{'alias': 'foodtrucks', 'title': 'Food Trucks'}, {'alias': 'brazilian', 'title': 'Brazilian'}, {'alias': 'steak', 'title': 'Steakhouses'}]</t>
  </si>
  <si>
    <t>{'latitude': 25.6945692906289, 'longitude': -80.3005531802773}</t>
  </si>
  <si>
    <t>(305) 970-4824</t>
  </si>
  <si>
    <t>fRRuaIScO_48Knc8aZrm1A</t>
  </si>
  <si>
    <t>https://s3-media4.fl.yelpcdn.com/bphoto/NtGf3ktJSycIGBpX4XpDQg/o.jpg</t>
  </si>
  <si>
    <t>{'address1': '6603 S Dixie Hwy', 'address2': '', 'address3': '', 'city': 'Miami', 'zip_code': '33143', 'country': 'US', 'state': 'FL', 'display_address': ['6603 S Dixie Hwy', 'Miami, FL 33143']}</t>
  </si>
  <si>
    <t>El Toro Loco Churrascaria</t>
  </si>
  <si>
    <t>https://www.yelp.com/biz/el-toro-loco-churrascaria-miami-4?adjust_creative=e1AJwhqcU3hPEpOOJGLaFQ&amp;utm_campaign=yelp_api_v3&amp;utm_medium=api_v3_business_search&amp;utm_source=e1AJwhqcU3hPEpOOJGLaFQ</t>
  </si>
  <si>
    <t>momi-ramen-miami</t>
  </si>
  <si>
    <t>[{'alias': 'asianfusion', 'title': 'Asian Fusion'}, {'alias': 'ramen', 'title': 'Ramen'}]</t>
  </si>
  <si>
    <t>{'latitude': 25.7635371, 'longitude': -80.193277}</t>
  </si>
  <si>
    <t>(786) 391-2392</t>
  </si>
  <si>
    <t>e1XkApaJG7aqx6HUntEzIw</t>
  </si>
  <si>
    <t>https://s3-media2.fl.yelpcdn.com/bphoto/WQl_CiBtHUfF7hZQkSiIFQ/o.jpg</t>
  </si>
  <si>
    <t>{'address1': '5 SW 11th St', 'address2': None, 'address3': '', 'city': 'Miami', 'zip_code': '33130', 'country': 'US', 'state': 'FL', 'display_address': ['5 SW 11th St', 'Miami, FL 33130']}</t>
  </si>
  <si>
    <t>MOMI Ramen</t>
  </si>
  <si>
    <t>https://www.yelp.com/biz/momi-ramen-miami?adjust_creative=e1AJwhqcU3hPEpOOJGLaFQ&amp;utm_campaign=yelp_api_v3&amp;utm_medium=api_v3_business_search&amp;utm_source=e1AJwhqcU3hPEpOOJGLaFQ</t>
  </si>
  <si>
    <t>asia-grocery-miami</t>
  </si>
  <si>
    <t>[{'alias': 'grocery', 'title': 'Grocery'}, {'alias': 'indpak', 'title': 'Indian'}, {'alias': 'importedfood', 'title': 'Imported Food'}]</t>
  </si>
  <si>
    <t>{'latitude': 25.7183792442083, 'longitude': -80.3037493675947}</t>
  </si>
  <si>
    <t>(786) 268-7700</t>
  </si>
  <si>
    <t>X9v5lqqsGTYcvdIXm3KCNQ</t>
  </si>
  <si>
    <t>https://s3-media4.fl.yelpcdn.com/bphoto/dvmlI7gwbgyYB4Ibz7goRg/o.jpg</t>
  </si>
  <si>
    <t>{'address1': '6785 SW 56th St', 'address2': '', 'address3': '', 'city': 'Miami', 'zip_code': '33155', 'country': 'US', 'state': 'FL', 'display_address': ['6785 SW 56th St', 'Miami, FL 33155']}</t>
  </si>
  <si>
    <t>Asia Grocery</t>
  </si>
  <si>
    <t>https://www.yelp.com/biz/asia-grocery-miami?adjust_creative=e1AJwhqcU3hPEpOOJGLaFQ&amp;utm_campaign=yelp_api_v3&amp;utm_medium=api_v3_business_search&amp;utm_source=e1AJwhqcU3hPEpOOJGLaFQ</t>
  </si>
  <si>
    <t>rok-brgr-american-kitchen-and-cocktails-south-miami-2</t>
  </si>
  <si>
    <t>[{'alias': 'cocktailbars', 'title': 'Cocktail Bars'}, {'alias': 'tradamerican', 'title': 'American (Traditional)'}]</t>
  </si>
  <si>
    <t>{'latitude': 25.7032815, 'longitude': -80.2875832}</t>
  </si>
  <si>
    <t>(305) 663-6099</t>
  </si>
  <si>
    <t>2EO3zbNmbB5pRidtnQAK3g</t>
  </si>
  <si>
    <t>https://s3-media1.fl.yelpcdn.com/bphoto/BmM6oF1CO5_XUWHRBT-w_g/o.jpg</t>
  </si>
  <si>
    <t>{'address1': '5800 SW 73rd St', 'address2': '', 'address3': '', 'city': 'South Miami', 'zip_code': '33143', 'country': 'US', 'state': 'FL', 'display_address': ['5800 SW 73rd St', 'South Miami, FL 33143']}</t>
  </si>
  <si>
    <t>ROK:BRGR American Kitchen and Cocktails</t>
  </si>
  <si>
    <t>https://www.yelp.com/biz/rok-brgr-american-kitchen-and-cocktails-south-miami-2?adjust_creative=e1AJwhqcU3hPEpOOJGLaFQ&amp;utm_campaign=yelp_api_v3&amp;utm_medium=api_v3_business_search&amp;utm_source=e1AJwhqcU3hPEpOOJGLaFQ</t>
  </si>
  <si>
    <t>sherwoods-bistro-and-bar-miami</t>
  </si>
  <si>
    <t>{'latitude': 25.85127, 'longitude': -80.19258}</t>
  </si>
  <si>
    <t>(786) 359-4030</t>
  </si>
  <si>
    <t>iGrif5vTNCl3zSeqdoJffA</t>
  </si>
  <si>
    <t>https://s3-media1.fl.yelpcdn.com/bphoto/OxEfKuDXw0gmm1mS20YQrQ/o.jpg</t>
  </si>
  <si>
    <t>{'address1': '8281 NE 2nd Ave', 'address2': None, 'address3': '', 'city': 'Miami', 'zip_code': '33138', 'country': 'US', 'state': 'FL', 'display_address': ['8281 NE 2nd Ave', 'Miami, FL 33138']}</t>
  </si>
  <si>
    <t>Sherwoods Bistro &amp; Bar</t>
  </si>
  <si>
    <t>https://www.yelp.com/biz/sherwoods-bistro-and-bar-miami?adjust_creative=e1AJwhqcU3hPEpOOJGLaFQ&amp;utm_campaign=yelp_api_v3&amp;utm_medium=api_v3_business_search&amp;utm_source=e1AJwhqcU3hPEpOOJGLaFQ</t>
  </si>
  <si>
    <t>rice-house-of-kabob-miami</t>
  </si>
  <si>
    <t>[{'alias': 'mideastern', 'title': 'Middle Eastern'}, {'alias': 'persian', 'title': 'Persian/Iranian'}, {'alias': 'mediterranean', 'title': 'Mediterranean'}]</t>
  </si>
  <si>
    <t>{'latitude': 25.787298511921, 'longitude': -80.3373952876227}</t>
  </si>
  <si>
    <t>lcOiXb5EJI7i0-G4rT-Z-g</t>
  </si>
  <si>
    <t>https://s3-media2.fl.yelpcdn.com/bphoto/5gKCg15PeuJuv18jNFYChg/o.jpg</t>
  </si>
  <si>
    <t>{'address1': '1450 NW 87th Ave', 'address2': 'Ste 110', 'address3': '', 'city': 'Miami', 'zip_code': '33172', 'country': 'US', 'state': 'FL', 'display_address': ['1450 NW 87th Ave', 'Ste 110', 'Miami, FL 33172']}</t>
  </si>
  <si>
    <t>https://www.yelp.com/biz/rice-house-of-kabob-miami?adjust_creative=e1AJwhqcU3hPEpOOJGLaFQ&amp;utm_campaign=yelp_api_v3&amp;utm_medium=api_v3_business_search&amp;utm_source=e1AJwhqcU3hPEpOOJGLaFQ</t>
  </si>
  <si>
    <t>taquerias-el-mexicano-miami-2</t>
  </si>
  <si>
    <t>{'latitude': 25.766408, 'longitude': -80.202903}</t>
  </si>
  <si>
    <t>(305) 456-5905</t>
  </si>
  <si>
    <t>nXUsWu-pyCW-XQuL83z2bw</t>
  </si>
  <si>
    <t>https://s3-media4.fl.yelpcdn.com/bphoto/hrNWFC_k0gx6WkTp-86yqg/o.jpg</t>
  </si>
  <si>
    <t>{'address1': '521 SW 8th St', 'address2': '', 'address3': '', 'city': 'Miami', 'zip_code': '33130', 'country': 'US', 'state': 'FL', 'display_address': ['521 SW 8th St', 'Miami, FL 33130']}</t>
  </si>
  <si>
    <t>Taquerias El Mexicano</t>
  </si>
  <si>
    <t>https://www.yelp.com/biz/taquerias-el-mexicano-miami-2?adjust_creative=e1AJwhqcU3hPEpOOJGLaFQ&amp;utm_campaign=yelp_api_v3&amp;utm_medium=api_v3_business_search&amp;utm_source=e1AJwhqcU3hPEpOOJGLaFQ</t>
  </si>
  <si>
    <t>fabulous-ice-cream-and-cafe-miami-2</t>
  </si>
  <si>
    <t>[{'alias': 'icecream', 'title': 'Ice Cream &amp; Frozen Yogurt'}, {'alias': 'cafes', 'title': 'Cafes'}]</t>
  </si>
  <si>
    <t>{'latitude': 25.7021337270959, 'longitude': -80.3827753576721}</t>
  </si>
  <si>
    <t>(305) 595-0252</t>
  </si>
  <si>
    <t>GPmHy6RH8-usqA1lIBOKhQ</t>
  </si>
  <si>
    <t>https://s3-media2.fl.yelpcdn.com/bphoto/4CnPVo4ilgmvlfJtjV5pWw/o.jpg</t>
  </si>
  <si>
    <t>{'address1': '7106 SW 117th Ave', 'address2': None, 'address3': '', 'city': 'Miami', 'zip_code': '33183', 'country': 'US', 'state': 'FL', 'display_address': ['7106 SW 117th Ave', 'Miami, FL 33183']}</t>
  </si>
  <si>
    <t>Fabulous Ice Cream &amp; Cafe</t>
  </si>
  <si>
    <t>https://www.yelp.com/biz/fabulous-ice-cream-and-cafe-miami-2?adjust_creative=e1AJwhqcU3hPEpOOJGLaFQ&amp;utm_campaign=yelp_api_v3&amp;utm_medium=api_v3_business_search&amp;utm_source=e1AJwhqcU3hPEpOOJGLaFQ</t>
  </si>
  <si>
    <t>seaspice-miami</t>
  </si>
  <si>
    <t>{'latitude': 25.7777377102182, 'longitude': -80.204677935582}</t>
  </si>
  <si>
    <t>(305) 440-4200</t>
  </si>
  <si>
    <t>zET3OAlPKLVsVlmSLq5idQ</t>
  </si>
  <si>
    <t>https://s3-media3.fl.yelpcdn.com/bphoto/wCxMg57EJZnNOKCW-5F94g/o.jpg</t>
  </si>
  <si>
    <t>{'address1': '422 NW N River Dr', 'address2': '', 'address3': '', 'city': 'Miami', 'zip_code': '33128', 'country': 'US', 'state': 'FL', 'display_address': ['422 NW N River Dr', 'Miami, FL 33128']}</t>
  </si>
  <si>
    <t>https://www.yelp.com/biz/seaspice-miami?adjust_creative=e1AJwhqcU3hPEpOOJGLaFQ&amp;utm_campaign=yelp_api_v3&amp;utm_medium=api_v3_business_search&amp;utm_source=e1AJwhqcU3hPEpOOJGLaFQ</t>
  </si>
  <si>
    <t>chocolate-fashion-coral-gables</t>
  </si>
  <si>
    <t>[{'alias': 'bakeries', 'title': 'Bakeries'}, {'alias': 'breakfast_brunch', 'title': 'Breakfast &amp; Brunch'}, {'alias': 'coffee', 'title': 'Coffee &amp; Tea'}]</t>
  </si>
  <si>
    <t>{'latitude': 25.7485406845808, 'longitude': -80.2596089243889}</t>
  </si>
  <si>
    <t>(305) 461-3200</t>
  </si>
  <si>
    <t>N9owf4BQM73acH0qlInZaQ</t>
  </si>
  <si>
    <t>https://s3-media1.fl.yelpcdn.com/bphoto/-nkXav0WJ1lDzK6aWTk6Dg/o.jpg</t>
  </si>
  <si>
    <t>{'address1': '248 Andalusia Ave', 'address2': '', 'address3': '', 'city': 'Coral Gables', 'zip_code': '33134', 'country': 'US', 'state': 'FL', 'display_address': ['248 Andalusia Ave', 'Coral Gables, FL 33134']}</t>
  </si>
  <si>
    <t>Chocolate Fashion</t>
  </si>
  <si>
    <t>https://www.yelp.com/biz/chocolate-fashion-coral-gables?adjust_creative=e1AJwhqcU3hPEpOOJGLaFQ&amp;utm_campaign=yelp_api_v3&amp;utm_medium=api_v3_business_search&amp;utm_source=e1AJwhqcU3hPEpOOJGLaFQ</t>
  </si>
  <si>
    <t>crumb-on-parchment-miami</t>
  </si>
  <si>
    <t>[{'alias': 'bakeries', 'title': 'Bakeries'}, {'alias': 'sandwiches', 'title': 'Sandwiches'}, {'alias': 'coffee', 'title': 'Coffee &amp; Tea'}]</t>
  </si>
  <si>
    <t>{'latitude': 25.81312, 'longitude': -80.19168}</t>
  </si>
  <si>
    <t>(305) 572-9444</t>
  </si>
  <si>
    <t>HPp16ujiB6_0BWWKgWz1yg</t>
  </si>
  <si>
    <t>https://s3-media2.fl.yelpcdn.com/bphoto/b8WmsuEt9-7VvNQEjgLHtQ/o.jpg</t>
  </si>
  <si>
    <t>{'address1': '3930 NE 2nd Ave', 'address2': 'Ste 108', 'address3': '', 'city': 'Miami', 'zip_code': '33137', 'country': 'US', 'state': 'FL', 'display_address': ['3930 NE 2nd Ave', 'Ste 108', 'Miami, FL 33137']}</t>
  </si>
  <si>
    <t>Crumb on Parchment</t>
  </si>
  <si>
    <t>https://www.yelp.com/biz/crumb-on-parchment-miami?adjust_creative=e1AJwhqcU3hPEpOOJGLaFQ&amp;utm_campaign=yelp_api_v3&amp;utm_medium=api_v3_business_search&amp;utm_source=e1AJwhqcU3hPEpOOJGLaFQ</t>
  </si>
  <si>
    <t>manna-life-food-miami</t>
  </si>
  <si>
    <t>[{'alias': 'juicebars', 'title': 'Juice Bars &amp; Smoothies'}, {'alias': 'vegan', 'title': 'Vegan'}, {'alias': 'gluten_free', 'title': 'Gluten-Free'}]</t>
  </si>
  <si>
    <t>{'latitude': 25.7758225980273, 'longitude': -80.1904968850163}</t>
  </si>
  <si>
    <t>(786) 717-5060</t>
  </si>
  <si>
    <t>Wpr_VZoGUIa0hAo018TINQ</t>
  </si>
  <si>
    <t>https://s3-media4.fl.yelpcdn.com/bphoto/-GBQIni8ddXGm0JiPGwDJQ/o.jpg</t>
  </si>
  <si>
    <t>{'address1': '80 NE 2nd Ave', 'address2': '', 'address3': '', 'city': 'Miami', 'zip_code': '33132', 'country': 'US', 'state': 'FL', 'display_address': ['80 NE 2nd Ave', 'Miami, FL 33132']}</t>
  </si>
  <si>
    <t>Manna Life Food</t>
  </si>
  <si>
    <t>https://www.yelp.com/biz/manna-life-food-miami?adjust_creative=e1AJwhqcU3hPEpOOJGLaFQ&amp;utm_campaign=yelp_api_v3&amp;utm_medium=api_v3_business_search&amp;utm_source=e1AJwhqcU3hPEpOOJGLaFQ</t>
  </si>
  <si>
    <t>farofa-miami</t>
  </si>
  <si>
    <t>[{'alias': 'steak', 'title': 'Steakhouses'}, {'alias': 'brazilian', 'title': 'Brazilian'}]</t>
  </si>
  <si>
    <t>{'latitude': 25.747856, 'longitude': -80.38666}</t>
  </si>
  <si>
    <t>(305) 554-8815</t>
  </si>
  <si>
    <t>kqxI_e4PxsEpMpTK9hlW6w</t>
  </si>
  <si>
    <t>https://s3-media3.fl.yelpcdn.com/bphoto/S89MvaT65OOWTKH6YvDGvg/o.jpg</t>
  </si>
  <si>
    <t>{'address1': '11865 SW 26th St', 'address2': '', 'address3': '', 'city': 'Miami', 'zip_code': '33175', 'country': 'US', 'state': 'FL', 'display_address': ['11865 SW 26th St', 'Miami, FL 33175']}</t>
  </si>
  <si>
    <t>Farofa</t>
  </si>
  <si>
    <t>https://www.yelp.com/biz/farofa-miami?adjust_creative=e1AJwhqcU3hPEpOOJGLaFQ&amp;utm_campaign=yelp_api_v3&amp;utm_medium=api_v3_business_search&amp;utm_source=e1AJwhqcU3hPEpOOJGLaFQ</t>
  </si>
  <si>
    <t>seven-seas-restaurant-and-fish-market-miami-2</t>
  </si>
  <si>
    <t>[{'alias': 'seafood', 'title': 'Seafood'}, {'alias': 'dominican', 'title': 'Dominican'}, {'alias': 'mediterranean', 'title': 'Mediterranean'}]</t>
  </si>
  <si>
    <t>{'latitude': 25.8235473, 'longitude': -80.1917823}</t>
  </si>
  <si>
    <t>(305) 981-3571</t>
  </si>
  <si>
    <t>66uUBL9MCOtmsPmVp-d25A</t>
  </si>
  <si>
    <t>https://s3-media1.fl.yelpcdn.com/bphoto/TEzREVT0xp67DfHHFI2AHg/o.jpg</t>
  </si>
  <si>
    <t>{'address1': '5205 NE 2nd Ave', 'address2': '', 'address3': '', 'city': 'Miami', 'zip_code': '33137', 'country': 'US', 'state': 'FL', 'display_address': ['5205 NE 2nd Ave', 'Miami, FL 33137']}</t>
  </si>
  <si>
    <t>Seven Seas Restaurant &amp; Fish Market</t>
  </si>
  <si>
    <t>https://www.yelp.com/biz/seven-seas-restaurant-and-fish-market-miami-2?adjust_creative=e1AJwhqcU3hPEpOOJGLaFQ&amp;utm_campaign=yelp_api_v3&amp;utm_medium=api_v3_business_search&amp;utm_source=e1AJwhqcU3hPEpOOJGLaFQ</t>
  </si>
  <si>
    <t>wolfgangs-steakhouse-miami</t>
  </si>
  <si>
    <t>[{'alias': 'steak', 'title': 'Steakhouses'}, {'alias': 'tradamerican', 'title': 'American (Traditional)'}]</t>
  </si>
  <si>
    <t>{'latitude': 25.7712337578869, 'longitude': -80.1868978130245}</t>
  </si>
  <si>
    <t>(305) 487-7130</t>
  </si>
  <si>
    <t>yfCQexBKRTf51kzX6oYdAQ</t>
  </si>
  <si>
    <t>https://s3-media3.fl.yelpcdn.com/bphoto/aDyBqy-JuZDCZGrkfYtqhA/o.jpg</t>
  </si>
  <si>
    <t>{'address1': '315 S Biscayne Blvd', 'address2': '', 'address3': '', 'city': 'Miami', 'zip_code': '33132', 'country': 'US', 'state': 'FL', 'display_address': ['315 S Biscayne Blvd', 'Miami, FL 33132']}</t>
  </si>
  <si>
    <t>https://www.yelp.com/biz/wolfgangs-steakhouse-miami?adjust_creative=e1AJwhqcU3hPEpOOJGLaFQ&amp;utm_campaign=yelp_api_v3&amp;utm_medium=api_v3_business_search&amp;utm_source=e1AJwhqcU3hPEpOOJGLaFQ</t>
  </si>
  <si>
    <t>taula-fresh-mediterranean-food-miami</t>
  </si>
  <si>
    <t>[{'alias': 'mediterranean', 'title': 'Mediterranean'}]</t>
  </si>
  <si>
    <t>{'latitude': 25.79137, 'longitude': -80.19431}</t>
  </si>
  <si>
    <t>(786) 536-4846</t>
  </si>
  <si>
    <t>Z2y7QnCdBqoiIhd6NUnzeQ</t>
  </si>
  <si>
    <t>https://s3-media3.fl.yelpcdn.com/bphoto/o0tkstMWcn2SfjVyqf7lAQ/o.jpg</t>
  </si>
  <si>
    <t>{'address1': '1657 N Miami Ave', 'address2': 'Ste E', 'address3': '', 'city': 'Miami', 'zip_code': '33136', 'country': 'US', 'state': 'FL', 'display_address': ['1657 N Miami Ave', 'Ste E', 'Miami, FL 33136']}</t>
  </si>
  <si>
    <t>Taula Fresh Mediterranean Food</t>
  </si>
  <si>
    <t>https://www.yelp.com/biz/taula-fresh-mediterranean-food-miami?adjust_creative=e1AJwhqcU3hPEpOOJGLaFQ&amp;utm_campaign=yelp_api_v3&amp;utm_medium=api_v3_business_search&amp;utm_source=e1AJwhqcU3hPEpOOJGLaFQ</t>
  </si>
  <si>
    <t>lime-fresh-mexican-grill-miami-7</t>
  </si>
  <si>
    <t>[{'alias': 'mexican', 'title': 'Mexican'}, {'alias': 'salad', 'title': 'Salad'}]</t>
  </si>
  <si>
    <t>{'latitude': 25.6853673683062, 'longitude': -80.3987155045629}</t>
  </si>
  <si>
    <t>(305) 274-4255</t>
  </si>
  <si>
    <t>uw0h1J4Ll-ZulvXRl-VdCQ</t>
  </si>
  <si>
    <t>https://s3-media2.fl.yelpcdn.com/bphoto/Qncsal5DdlTrGTs1E3KNew/o.jpg</t>
  </si>
  <si>
    <t>{'address1': '12516 SW 88th St', 'address2': '', 'address3': '', 'city': 'Miami', 'zip_code': '33186', 'country': 'US', 'state': 'FL', 'display_address': ['12516 SW 88th St', 'Miami, FL 33186']}</t>
  </si>
  <si>
    <t>https://www.yelp.com/biz/lime-fresh-mexican-grill-miami-7?adjust_creative=e1AJwhqcU3hPEpOOJGLaFQ&amp;utm_campaign=yelp_api_v3&amp;utm_medium=api_v3_business_search&amp;utm_source=e1AJwhqcU3hPEpOOJGLaFQ</t>
  </si>
  <si>
    <t>big-easy-wine-bar-and-grill-miami</t>
  </si>
  <si>
    <t>[{'alias': 'southafrican', 'title': 'South African'}, {'alias': 'wine_bars', 'title': 'Wine Bars'}]</t>
  </si>
  <si>
    <t>(786) 814-5955</t>
  </si>
  <si>
    <t>dbVEV9LpLNBhgIXIjCEaeA</t>
  </si>
  <si>
    <t>https://s3-media2.fl.yelpcdn.com/bphoto/5o8PvGzowS3zUFCDeUifXg/o.jpg</t>
  </si>
  <si>
    <t>{'address1': '701 S Miami Ave', 'address2': 'Ste 339A', 'address3': '', 'city': 'Miami', 'zip_code': '33130', 'country': 'US', 'state': 'FL', 'display_address': ['701 S Miami Ave', 'Ste 339A', 'Miami, FL 33130']}</t>
  </si>
  <si>
    <t>Big Easy Wine Bar &amp; Grill</t>
  </si>
  <si>
    <t>https://www.yelp.com/biz/big-easy-wine-bar-and-grill-miami?adjust_creative=e1AJwhqcU3hPEpOOJGLaFQ&amp;utm_campaign=yelp_api_v3&amp;utm_medium=api_v3_business_search&amp;utm_source=e1AJwhqcU3hPEpOOJGLaFQ</t>
  </si>
  <si>
    <t>joeys-miami-2</t>
  </si>
  <si>
    <t>{'latitude': 25.8010288706397, 'longitude': -80.199111700058}</t>
  </si>
  <si>
    <t>(305) 438-0488</t>
  </si>
  <si>
    <t>s8MC4MKmWY8ZvgvG-Wc0-Q</t>
  </si>
  <si>
    <t>https://s3-media3.fl.yelpcdn.com/bphoto/DN4tcmHOxrn-meeBFX9pMw/o.jpg</t>
  </si>
  <si>
    <t>{'address1': '2506 NW 2nd Ave', 'address2': '', 'address3': '', 'city': 'Miami', 'zip_code': '33127', 'country': 'US', 'state': 'FL', 'display_address': ['2506 NW 2nd Ave', 'Miami, FL 33127']}</t>
  </si>
  <si>
    <t>Joey's</t>
  </si>
  <si>
    <t>https://www.yelp.com/biz/joeys-miami-2?adjust_creative=e1AJwhqcU3hPEpOOJGLaFQ&amp;utm_campaign=yelp_api_v3&amp;utm_medium=api_v3_business_search&amp;utm_source=e1AJwhqcU3hPEpOOJGLaFQ</t>
  </si>
  <si>
    <t>delicias-de-espa√±a-miami-9</t>
  </si>
  <si>
    <t>[{'alias': 'spanish', 'title': 'Spanish'}, {'alias': 'wine_bars', 'title': 'Wine Bars'}, {'alias': 'catering', 'title': 'Caterers'}]</t>
  </si>
  <si>
    <t>{'latitude': 25.7337, 'longitude': -80.2866899}</t>
  </si>
  <si>
    <t>(305) 669-4485</t>
  </si>
  <si>
    <t>CUdKywpDESe0JfPNlV4dVQ</t>
  </si>
  <si>
    <t>https://s3-media4.fl.yelpcdn.com/bphoto/1LCgxAmjcq04CiJeTZws5Q/o.jpg</t>
  </si>
  <si>
    <t>{'address1': '4016 SW 57th Ave', 'address2': '', 'address3': '', 'city': 'Miami', 'zip_code': '33155', 'country': 'US', 'state': 'FL', 'display_address': ['4016 SW 57th Ave', 'Miami, FL 33155']}</t>
  </si>
  <si>
    <t>Delicias de Espa√±a</t>
  </si>
  <si>
    <t>https://www.yelp.com/biz/delicias-de-espa%C3%B1a-miami-9?adjust_creative=e1AJwhqcU3hPEpOOJGLaFQ&amp;utm_campaign=yelp_api_v3&amp;utm_medium=api_v3_business_search&amp;utm_source=e1AJwhqcU3hPEpOOJGLaFQ</t>
  </si>
  <si>
    <t>jacks-miami-miami-2</t>
  </si>
  <si>
    <t>[{'alias': 'italian', 'title': 'Italian'}, {'alias': 'tradamerican', 'title': 'American (Traditional)'}]</t>
  </si>
  <si>
    <t>{'latitude': 25.800447, 'longitude': -80.191184}</t>
  </si>
  <si>
    <t>(305) 640-5507</t>
  </si>
  <si>
    <t>JiKQ3ELrk0G9gnptiMBM6A</t>
  </si>
  <si>
    <t>https://s3-media1.fl.yelpcdn.com/bphoto/jblvr1rvZbnaLkHsVC2-_g/o.jpg</t>
  </si>
  <si>
    <t>{'address1': '2426 NE 2nd Ave', 'address2': '', 'address3': None, 'city': 'Miami', 'zip_code': '33137', 'country': 'US', 'state': 'FL', 'display_address': ['2426 NE 2nd Ave', 'Miami, FL 33137']}</t>
  </si>
  <si>
    <t>Jack's Miami</t>
  </si>
  <si>
    <t>https://www.yelp.com/biz/jacks-miami-miami-2?adjust_creative=e1AJwhqcU3hPEpOOJGLaFQ&amp;utm_campaign=yelp_api_v3&amp;utm_medium=api_v3_business_search&amp;utm_source=e1AJwhqcU3hPEpOOJGLaFQ</t>
  </si>
  <si>
    <t>el-brazo-fuerte-bakery-miami</t>
  </si>
  <si>
    <t>[{'alias': 'bakeries', 'title': 'Bakeries'}, {'alias': 'cuban', 'title': 'Cuban'}]</t>
  </si>
  <si>
    <t>{'latitude': 25.75584, 'longitude': -80.24645}</t>
  </si>
  <si>
    <t>(305) 444-7720</t>
  </si>
  <si>
    <t>SlbySaKOan3rb1wqmx1G9A</t>
  </si>
  <si>
    <t>https://s3-media4.fl.yelpcdn.com/bphoto/vcA25Tidv3xe9u-bX91IJA/o.jpg</t>
  </si>
  <si>
    <t>{'address1': '1697 SW 32nd Ave', 'address2': '', 'address3': '', 'city': 'Miami', 'zip_code': '33145', 'country': 'US', 'state': 'FL', 'display_address': ['1697 SW 32nd Ave', 'Miami, FL 33145']}</t>
  </si>
  <si>
    <t>https://www.yelp.com/biz/el-brazo-fuerte-bakery-miami?adjust_creative=e1AJwhqcU3hPEpOOJGLaFQ&amp;utm_campaign=yelp_api_v3&amp;utm_medium=api_v3_business_search&amp;utm_source=e1AJwhqcU3hPEpOOJGLaFQ</t>
  </si>
  <si>
    <t>109-burger-joint-miami</t>
  </si>
  <si>
    <t>[{'alias': 'tradamerican', 'title': 'American (Traditional)'}, {'alias': 'burgers', 'title': 'Burgers'}, {'alias': 'chicken_wings', 'title': 'Chicken Wings'}]</t>
  </si>
  <si>
    <t>{'latitude': 25.76296, 'longitude': -80.37271}</t>
  </si>
  <si>
    <t>(305) 228-0109</t>
  </si>
  <si>
    <t>ERc5a7VXDDHRRr9UeCVfSA</t>
  </si>
  <si>
    <t>https://s3-media1.fl.yelpcdn.com/bphoto/8ZoYit-amw7eECyLbuEMSA/o.jpg</t>
  </si>
  <si>
    <t>{'address1': '646 SW 109th Ave', 'address2': '', 'address3': '', 'city': 'Miami', 'zip_code': '33174', 'country': 'US', 'state': 'FL', 'display_address': ['646 SW 109th Ave', 'Miami, FL 33174']}</t>
  </si>
  <si>
    <t>109 Burger Joint</t>
  </si>
  <si>
    <t>https://www.yelp.com/biz/109-burger-joint-miami?adjust_creative=e1AJwhqcU3hPEpOOJGLaFQ&amp;utm_campaign=yelp_api_v3&amp;utm_medium=api_v3_business_search&amp;utm_source=e1AJwhqcU3hPEpOOJGLaFQ</t>
  </si>
  <si>
    <t>cafe-demetrio-coral-gables</t>
  </si>
  <si>
    <t>[{'alias': 'coffee', 'title': 'Coffee &amp; Tea'}, {'alias': 'cafes', 'title': 'Cafes'}, {'alias': 'breakfast_brunch', 'title': 'Breakfast &amp; Brunch'}]</t>
  </si>
  <si>
    <t>{'latitude': 25.75167, 'longitude': -80.26094}</t>
  </si>
  <si>
    <t>(305) 448-4949</t>
  </si>
  <si>
    <t>LxGo-36CTvpsIHcbhQTRCA</t>
  </si>
  <si>
    <t>https://s3-media4.fl.yelpcdn.com/bphoto/AXZU0xn-bhvziCkvVlnrfQ/o.jpg</t>
  </si>
  <si>
    <t>{'address1': '300 Alhambra Cir', 'address2': '', 'address3': '', 'city': 'Coral Gables', 'zip_code': '33134', 'country': 'US', 'state': 'FL', 'display_address': ['300 Alhambra Cir', 'Coral Gables, FL 33134']}</t>
  </si>
  <si>
    <t>Cafe Demetrio</t>
  </si>
  <si>
    <t>https://www.yelp.com/biz/cafe-demetrio-coral-gables?adjust_creative=e1AJwhqcU3hPEpOOJGLaFQ&amp;utm_campaign=yelp_api_v3&amp;utm_medium=api_v3_business_search&amp;utm_source=e1AJwhqcU3hPEpOOJGLaFQ</t>
  </si>
  <si>
    <t>pincho-factory-miami-3</t>
  </si>
  <si>
    <t>[{'alias': 'newamerican', 'title': 'American (New)'}, {'alias': 'burgers', 'title': 'Burgers'}, {'alias': 'latin', 'title': 'Latin American'}]</t>
  </si>
  <si>
    <t>{'latitude': 25.6844667622599, 'longitude': -80.399262830615}</t>
  </si>
  <si>
    <t>(305) 501-2877</t>
  </si>
  <si>
    <t>5nEpXI4LM9URZkMGV-YoTg</t>
  </si>
  <si>
    <t>https://s3-media3.fl.yelpcdn.com/bphoto/0iQQlyIgx0Ro3E1-TV4lCQ/o.jpg</t>
  </si>
  <si>
    <t>{'address1': '12590 SW 88th St', 'address2': '', 'address3': None, 'city': 'Miami', 'zip_code': '33186', 'country': 'US', 'state': 'FL', 'display_address': ['12590 SW 88th St', 'Miami, FL 33186']}</t>
  </si>
  <si>
    <t>https://www.yelp.com/biz/pincho-factory-miami-3?adjust_creative=e1AJwhqcU3hPEpOOJGLaFQ&amp;utm_campaign=yelp_api_v3&amp;utm_medium=api_v3_business_search&amp;utm_source=e1AJwhqcU3hPEpOOJGLaFQ</t>
  </si>
  <si>
    <t>moshi-moshi-miami-2</t>
  </si>
  <si>
    <t>{'latitude': 25.7609538, 'longitude': -80.2005062}</t>
  </si>
  <si>
    <t>(786) 334-6779</t>
  </si>
  <si>
    <t>BvbTEtC1XGQ_QTJB5MQP8w</t>
  </si>
  <si>
    <t>https://s3-media2.fl.yelpcdn.com/bphoto/LVVXEE-iFMrKS8kFd1cW0w/o.jpg</t>
  </si>
  <si>
    <t>{'address1': '1744 SW 3rd Ave', 'address2': '', 'address3': None, 'city': 'Miami', 'zip_code': '33129', 'country': 'US', 'state': 'FL', 'display_address': ['1744 SW 3rd Ave', 'Miami, FL 33129']}</t>
  </si>
  <si>
    <t>https://www.yelp.com/biz/moshi-moshi-miami-2?adjust_creative=e1AJwhqcU3hPEpOOJGLaFQ&amp;utm_campaign=yelp_api_v3&amp;utm_medium=api_v3_business_search&amp;utm_source=e1AJwhqcU3hPEpOOJGLaFQ</t>
  </si>
  <si>
    <t>cafeina-wynwood-lounge-miami</t>
  </si>
  <si>
    <t>[{'alias': 'lounges', 'title': 'Lounges'}, {'alias': 'venues', 'title': 'Venues &amp; Event Spaces'}, {'alias': 'tapasmallplates', 'title': 'Tapas/Small Plates'}]</t>
  </si>
  <si>
    <t>{'latitude': 25.799621, 'longitude': -80.200809}</t>
  </si>
  <si>
    <t>(305) 438-0792</t>
  </si>
  <si>
    <t>VMyCREbtw_oRbDcQ8ScT0A</t>
  </si>
  <si>
    <t>https://s3-media2.fl.yelpcdn.com/bphoto/VdNBRiE-Y9EDTS5zsVvQLQ/o.jpg</t>
  </si>
  <si>
    <t>{'address1': '297 NW 23rd St', 'address2': '', 'address3': '', 'city': 'Miami', 'zip_code': '33127', 'country': 'US', 'state': 'FL', 'display_address': ['297 NW 23rd St', 'Miami, FL 33127']}</t>
  </si>
  <si>
    <t>Cafeina Wynwood Lounge</t>
  </si>
  <si>
    <t>https://www.yelp.com/biz/cafeina-wynwood-lounge-miami?adjust_creative=e1AJwhqcU3hPEpOOJGLaFQ&amp;utm_campaign=yelp_api_v3&amp;utm_medium=api_v3_business_search&amp;utm_source=e1AJwhqcU3hPEpOOJGLaFQ</t>
  </si>
  <si>
    <t>splitsville-miami</t>
  </si>
  <si>
    <t>[{'alias': 'bowling', 'title': 'Bowling'}, {'alias': 'lounges', 'title': 'Lounges'}, {'alias': 'newamerican', 'title': 'American (New)'}]</t>
  </si>
  <si>
    <t>{'latitude': 25.7046570251957, 'longitude': -80.2862981823081}</t>
  </si>
  <si>
    <t>(305) 665-5263</t>
  </si>
  <si>
    <t>P37wz5P39IyFo6p20om7EA</t>
  </si>
  <si>
    <t>https://s3-media3.fl.yelpcdn.com/bphoto/b1B9jkC-eNdoph5Nqqx3ow/o.jpg</t>
  </si>
  <si>
    <t>{'address1': 'Sunset Pl', 'address2': '5701 Sunset Dr, Fl 2, Ste 202', 'address3': '', 'city': 'Miami', 'zip_code': '33143', 'country': 'US', 'state': 'FL', 'display_address': ['Sunset Pl', '5701 Sunset Dr, Fl 2, Ste 202', 'Miami, FL 33143']}</t>
  </si>
  <si>
    <t>Splitsville</t>
  </si>
  <si>
    <t>https://www.yelp.com/biz/splitsville-miami?adjust_creative=e1AJwhqcU3hPEpOOJGLaFQ&amp;utm_campaign=yelp_api_v3&amp;utm_medium=api_v3_business_search&amp;utm_source=e1AJwhqcU3hPEpOOJGLaFQ</t>
  </si>
  <si>
    <t>brick-miami-2</t>
  </si>
  <si>
    <t>[{'alias': 'beergardens', 'title': 'Beer Gardens'}, {'alias': 'gastropubs', 'title': 'Gastropubs'}, {'alias': 'musicvenues', 'title': 'Music Venues'}]</t>
  </si>
  <si>
    <t>{'latitude': 25.803187, 'longitude': -80.198844}</t>
  </si>
  <si>
    <t>(786) 467-1205</t>
  </si>
  <si>
    <t>QrQ1UKzs1V2lfznhYHgP-w</t>
  </si>
  <si>
    <t>https://s3-media1.fl.yelpcdn.com/bphoto/qJqSx1tdD2bLJZ1tfwsjZw/o.jpg</t>
  </si>
  <si>
    <t>{'address1': '187 NW 28th St', 'address2': None, 'address3': '', 'city': 'Miami', 'zip_code': '33127', 'country': 'US', 'state': 'FL', 'display_address': ['187 NW 28th St', 'Miami, FL 33127']}</t>
  </si>
  <si>
    <t>Brick</t>
  </si>
  <si>
    <t>https://www.yelp.com/biz/brick-miami-2?adjust_creative=e1AJwhqcU3hPEpOOJGLaFQ&amp;utm_campaign=yelp_api_v3&amp;utm_medium=api_v3_business_search&amp;utm_source=e1AJwhqcU3hPEpOOJGLaFQ</t>
  </si>
  <si>
    <t>tutto-pizza-beer-house-miami-2</t>
  </si>
  <si>
    <t>{'latitude': 25.76044, 'longitude': -80.20015}</t>
  </si>
  <si>
    <t>CBZbryW7G39opsQXjfd8Aw</t>
  </si>
  <si>
    <t>https://s3-media2.fl.yelpcdn.com/bphoto/vlIXtozmSqOSOUeGdhoRTw/o.jpg</t>
  </si>
  <si>
    <t>{'address1': '1763 SW 3rd Ave', 'address2': '', 'address3': '', 'city': 'Miami', 'zip_code': '33129', 'country': 'US', 'state': 'FL', 'display_address': ['1763 SW 3rd Ave', 'Miami, FL 33129']}</t>
  </si>
  <si>
    <t>https://www.yelp.com/biz/tutto-pizza-beer-house-miami-2?adjust_creative=e1AJwhqcU3hPEpOOJGLaFQ&amp;utm_campaign=yelp_api_v3&amp;utm_medium=api_v3_business_search&amp;utm_source=e1AJwhqcU3hPEpOOJGLaFQ</t>
  </si>
  <si>
    <t>el-manchego-restaurant-miami</t>
  </si>
  <si>
    <t>[{'alias': 'spanish', 'title': 'Spanish'}, {'alias': 'tapasmallplates', 'title': 'Tapas/Small Plates'}, {'alias': 'seafood', 'title': 'Seafood'}]</t>
  </si>
  <si>
    <t>{'latitude': 25.74574, 'longitude': -80.36828}</t>
  </si>
  <si>
    <t>(786) 542-5260</t>
  </si>
  <si>
    <t>pqi0676GQc40r4JSxPy_UQ</t>
  </si>
  <si>
    <t>https://s3-media4.fl.yelpcdn.com/bphoto/QkSH-gXp1yc-OULbEmn_uQ/o.jpg</t>
  </si>
  <si>
    <t>{'address1': '2500 SW 107th Ave', 'address2': 'Ste 1', 'address3': '', 'city': 'Miami', 'zip_code': '33165', 'country': 'US', 'state': 'FL', 'display_address': ['2500 SW 107th Ave', 'Ste 1', 'Miami, FL 33165']}</t>
  </si>
  <si>
    <t>El Manchego Restaurant</t>
  </si>
  <si>
    <t>https://www.yelp.com/biz/el-manchego-restaurant-miami?adjust_creative=e1AJwhqcU3hPEpOOJGLaFQ&amp;utm_campaign=yelp_api_v3&amp;utm_medium=api_v3_business_search&amp;utm_source=e1AJwhqcU3hPEpOOJGLaFQ</t>
  </si>
  <si>
    <t>neme-gastro-bar-miami</t>
  </si>
  <si>
    <t>{'latitude': 25.75086, 'longitude': -80.2156}</t>
  </si>
  <si>
    <t>(305) 345-9868</t>
  </si>
  <si>
    <t>umjCcR-FOHI8z80a1_3h8Q</t>
  </si>
  <si>
    <t>https://s3-media4.fl.yelpcdn.com/bphoto/ZmX6YFwz2U_O5ZZK0WxQIg/o.jpg</t>
  </si>
  <si>
    <t>{'address1': '1252 SW 22nd St', 'address2': None, 'address3': '', 'city': 'Miami', 'zip_code': '33145', 'country': 'US', 'state': 'FL', 'display_address': ['1252 SW 22nd St', 'Miami, FL 33145']}</t>
  </si>
  <si>
    <t>Neme Gastro Bar</t>
  </si>
  <si>
    <t>https://www.yelp.com/biz/neme-gastro-bar-miami?adjust_creative=e1AJwhqcU3hPEpOOJGLaFQ&amp;utm_campaign=yelp_api_v3&amp;utm_medium=api_v3_business_search&amp;utm_source=e1AJwhqcU3hPEpOOJGLaFQ</t>
  </si>
  <si>
    <t>balans-restaurant-and-bar-brickell-miami</t>
  </si>
  <si>
    <t>[{'alias': 'breakfast_brunch', 'title': 'Breakfast &amp; Brunch'}, {'alias': 'cocktailbars', 'title': 'Cocktail Bars'}, {'alias': 'comfortfood', 'title': 'Comfort Food'}]</t>
  </si>
  <si>
    <t>{'latitude': 25.7650296750902, 'longitude': -80.193107018431}</t>
  </si>
  <si>
    <t>(305) 372-4145</t>
  </si>
  <si>
    <t>mFcLuj0MsRD5Q3M649mSoA</t>
  </si>
  <si>
    <t>https://s3-media3.fl.yelpcdn.com/bphoto/KJ_cOiaiUxzgu1vvpGVqiA/o.jpg</t>
  </si>
  <si>
    <t>{'address1': '901 S Miami Ave', 'address2': '', 'address3': '', 'city': 'Miami', 'zip_code': '33130', 'country': 'US', 'state': 'FL', 'display_address': ['901 S Miami Ave', 'Miami, FL 33130']}</t>
  </si>
  <si>
    <t>Balans Restaurant &amp; Bar - Brickell</t>
  </si>
  <si>
    <t>https://www.yelp.com/biz/balans-restaurant-and-bar-brickell-miami?adjust_creative=e1AJwhqcU3hPEpOOJGLaFQ&amp;utm_campaign=yelp_api_v3&amp;utm_medium=api_v3_business_search&amp;utm_source=e1AJwhqcU3hPEpOOJGLaFQ</t>
  </si>
  <si>
    <t>punjab-indian-cafe-miami-2</t>
  </si>
  <si>
    <t>{'latitude': 25.7615438944556, 'longitude': -80.325348550903}</t>
  </si>
  <si>
    <t>(786) 420-2021</t>
  </si>
  <si>
    <t>bAFvhHeVNd8MRM0M4wsqwA</t>
  </si>
  <si>
    <t>https://s3-media4.fl.yelpcdn.com/bphoto/rqXO3EpjY3gYQDy611hJRQ/o.jpg</t>
  </si>
  <si>
    <t>{'address1': '7950 SW 8th St', 'address2': '', 'address3': None, 'city': 'Miami', 'zip_code': '33144', 'country': 'US', 'state': 'FL', 'display_address': ['7950 SW 8th St', 'Miami, FL 33144']}</t>
  </si>
  <si>
    <t>Punjab Indian Cafe</t>
  </si>
  <si>
    <t>https://www.yelp.com/biz/punjab-indian-cafe-miami-2?adjust_creative=e1AJwhqcU3hPEpOOJGLaFQ&amp;utm_campaign=yelp_api_v3&amp;utm_medium=api_v3_business_search&amp;utm_source=e1AJwhqcU3hPEpOOJGLaFQ</t>
  </si>
  <si>
    <t>fuchai-miami-2</t>
  </si>
  <si>
    <t>[{'alias': 'korean', 'title': 'Korean'}, {'alias': 'asianfusion', 'title': 'Asian Fusion'}]</t>
  </si>
  <si>
    <t>{'latitude': 25.8010114, 'longitude': -80.1910924}</t>
  </si>
  <si>
    <t>(786) 558-7889</t>
  </si>
  <si>
    <t>01FDp4ng4vuKBYTTwqSCeQ</t>
  </si>
  <si>
    <t>https://s3-media2.fl.yelpcdn.com/bphoto/8igpACA7cXEv4fGQMIIpwA/o.jpg</t>
  </si>
  <si>
    <t>{'address1': '2506 NE 2nd Ave', 'address2': '', 'address3': None, 'city': 'Miami', 'zip_code': '33137', 'country': 'US', 'state': 'FL', 'display_address': ['2506 NE 2nd Ave', 'Miami, FL 33137']}</t>
  </si>
  <si>
    <t>Fuchai</t>
  </si>
  <si>
    <t>https://www.yelp.com/biz/fuchai-miami-2?adjust_creative=e1AJwhqcU3hPEpOOJGLaFQ&amp;utm_campaign=yelp_api_v3&amp;utm_medium=api_v3_business_search&amp;utm_source=e1AJwhqcU3hPEpOOJGLaFQ</t>
  </si>
  <si>
    <t>las-cazuelas-miami</t>
  </si>
  <si>
    <t>[{'alias': 'mexican', 'title': 'Mexican'}, {'alias': 'bars', 'title': 'Bars'}]</t>
  </si>
  <si>
    <t>{'latitude': 25.653827, 'longitude': -80.400205}</t>
  </si>
  <si>
    <t>(305) 232-1091</t>
  </si>
  <si>
    <t>MOzJsi8qqVaXd2X1EZtyDA</t>
  </si>
  <si>
    <t>https://s3-media1.fl.yelpcdn.com/bphoto/ECKQbjteidBLBAkunw19Zw/o.jpg</t>
  </si>
  <si>
    <t>{'address1': '12388 SW 127th Ave', 'address2': None, 'address3': '', 'city': 'Miami', 'zip_code': '33186', 'country': 'US', 'state': 'FL', 'display_address': ['12388 SW 127th Ave', 'Miami, FL 33186']}</t>
  </si>
  <si>
    <t>Las Cazuelas</t>
  </si>
  <si>
    <t>https://www.yelp.com/biz/las-cazuelas-miami?adjust_creative=e1AJwhqcU3hPEpOOJGLaFQ&amp;utm_campaign=yelp_api_v3&amp;utm_medium=api_v3_business_search&amp;utm_source=e1AJwhqcU3hPEpOOJGLaFQ</t>
  </si>
  <si>
    <t>havana-1957-brickell-miami-2</t>
  </si>
  <si>
    <t>[{'alias': 'bars', 'title': 'Bars'}, {'alias': 'cuban', 'title': 'Cuban'}]</t>
  </si>
  <si>
    <t>{'latitude': 25.7596640263422, 'longitude': -80.1936245441803}</t>
  </si>
  <si>
    <t>(305) 381-6651</t>
  </si>
  <si>
    <t>dpgtYflxnO9n-E9T0DUhsw</t>
  </si>
  <si>
    <t>https://s3-media3.fl.yelpcdn.com/bphoto/i-o55wGkyRFldSicoAql7Q/o.jpg</t>
  </si>
  <si>
    <t>{'address1': '1451 S Miami Ave', 'address2': '', 'address3': '', 'city': 'Miami', 'zip_code': '33131', 'country': 'US', 'state': 'FL', 'display_address': ['1451 S Miami Ave', 'Miami, FL 33131']}</t>
  </si>
  <si>
    <t>Havana 1957 - Brickell</t>
  </si>
  <si>
    <t>https://www.yelp.com/biz/havana-1957-brickell-miami-2?adjust_creative=e1AJwhqcU3hPEpOOJGLaFQ&amp;utm_campaign=yelp_api_v3&amp;utm_medium=api_v3_business_search&amp;utm_source=e1AJwhqcU3hPEpOOJGLaFQ</t>
  </si>
  <si>
    <t>macondo-coffee-roasters-doral</t>
  </si>
  <si>
    <t>{'latitude': 25.79638, 'longitude': -80.34289}</t>
  </si>
  <si>
    <t>(305) 594-3808</t>
  </si>
  <si>
    <t>r97cCLpQstJCWkVRpbiRrA</t>
  </si>
  <si>
    <t>https://s3-media4.fl.yelpcdn.com/bphoto/xOzufPMfSAitpu_geMEC2w/o.jpg</t>
  </si>
  <si>
    <t>{'address1': '2494 NW 89th Pl', 'address2': '', 'address3': '', 'city': 'Doral', 'zip_code': '33172', 'country': 'US', 'state': 'FL', 'display_address': ['2494 NW 89th Pl', 'Doral, FL 33172']}</t>
  </si>
  <si>
    <t>Macondo Coffee Roasters</t>
  </si>
  <si>
    <t>https://www.yelp.com/biz/macondo-coffee-roasters-doral?adjust_creative=e1AJwhqcU3hPEpOOJGLaFQ&amp;utm_campaign=yelp_api_v3&amp;utm_medium=api_v3_business_search&amp;utm_source=e1AJwhqcU3hPEpOOJGLaFQ</t>
  </si>
  <si>
    <t>bobbys-burger-palace-miami-2</t>
  </si>
  <si>
    <t>[{'alias': 'burgers', 'title': 'Burgers'}, {'alias': 'salad', 'title': 'Salad'}, {'alias': 'tradamerican', 'title': 'American (Traditional)'}]</t>
  </si>
  <si>
    <t>{'latitude': 25.6897487717516, 'longitude': -80.3130574882217}</t>
  </si>
  <si>
    <t>(305) 667-4617</t>
  </si>
  <si>
    <t>BKPCYPOudSmLmYTkJWB4bw</t>
  </si>
  <si>
    <t>https://s3-media3.fl.yelpcdn.com/bphoto/IXeGruu5j1U0SMojaMRELg/o.jpg</t>
  </si>
  <si>
    <t>{'address1': 'Dadeland Mall', 'address2': '7535 N Kendall Dr', 'address3': '', 'city': 'Miami', 'zip_code': '33156', 'country': 'US', 'state': 'FL', 'display_address': ['Dadeland Mall', '7535 N Kendall Dr', 'Miami, FL 33156']}</t>
  </si>
  <si>
    <t>Bobby's Burger Palace</t>
  </si>
  <si>
    <t>https://www.yelp.com/biz/bobbys-burger-palace-miami-2?adjust_creative=e1AJwhqcU3hPEpOOJGLaFQ&amp;utm_campaign=yelp_api_v3&amp;utm_medium=api_v3_business_search&amp;utm_source=e1AJwhqcU3hPEpOOJGLaFQ</t>
  </si>
  <si>
    <t>la-fragua-restaurant-miami</t>
  </si>
  <si>
    <t>{'latitude': 25.7722359895706, 'longitude': -80.3253297507763}</t>
  </si>
  <si>
    <t>(305) 266-3226</t>
  </si>
  <si>
    <t>tFVlW-EPYg-sV0YYmW2HUg</t>
  </si>
  <si>
    <t>https://s3-media1.fl.yelpcdn.com/bphoto/cBjy8DOpl7PPuw16T1WTTQ/o.jpg</t>
  </si>
  <si>
    <t>{'address1': '7931 NW 2nd St', 'address2': '', 'address3': '', 'city': 'Miami', 'zip_code': '33126', 'country': 'US', 'state': 'FL', 'display_address': ['7931 NW 2nd St', 'Miami, FL 33126']}</t>
  </si>
  <si>
    <t>La Fragua Restaurant</t>
  </si>
  <si>
    <t>https://www.yelp.com/biz/la-fragua-restaurant-miami?adjust_creative=e1AJwhqcU3hPEpOOJGLaFQ&amp;utm_campaign=yelp_api_v3&amp;utm_medium=api_v3_business_search&amp;utm_source=e1AJwhqcU3hPEpOOJGLaFQ</t>
  </si>
  <si>
    <t>greenlife-organic-bistro-coral-gables-3</t>
  </si>
  <si>
    <t>[{'alias': 'cafes', 'title': 'Cafes'}, {'alias': 'juicebars', 'title': 'Juice Bars &amp; Smoothies'}]</t>
  </si>
  <si>
    <t>{'latitude': 25.751256, 'longitude': -80.256992}</t>
  </si>
  <si>
    <t>(786) 409-5592</t>
  </si>
  <si>
    <t>XqnEP4LJpP5kwLaVMlBGsA</t>
  </si>
  <si>
    <t>https://s3-media4.fl.yelpcdn.com/bphoto/JD27gIZz-TAKRsJsrc454g/o.jpg</t>
  </si>
  <si>
    <t>{'address1': '104 Giralda Ave', 'address2': None, 'address3': '', 'city': 'Coral Gables', 'zip_code': '33134', 'country': 'US', 'state': 'FL', 'display_address': ['104 Giralda Ave', 'Coral Gables, FL 33134']}</t>
  </si>
  <si>
    <t>GreenLife Organic Bistro</t>
  </si>
  <si>
    <t>https://www.yelp.com/biz/greenlife-organic-bistro-coral-gables-3?adjust_creative=e1AJwhqcU3hPEpOOJGLaFQ&amp;utm_campaign=yelp_api_v3&amp;utm_medium=api_v3_business_search&amp;utm_source=e1AJwhqcU3hPEpOOJGLaFQ</t>
  </si>
  <si>
    <t>spritz-pizzeria-miami-2</t>
  </si>
  <si>
    <t>[{'alias': 'pizza', 'title': 'Pizza'}, {'alias': 'italian', 'title': 'Italian'}, {'alias': 'sandwiches', 'title': 'Sandwiches'}]</t>
  </si>
  <si>
    <t>{'latitude': 25.75111, 'longitude': -80.25837}</t>
  </si>
  <si>
    <t>(305) 444-3388</t>
  </si>
  <si>
    <t>7g5C7XHMDtfKqg8tn-e6Yw</t>
  </si>
  <si>
    <t>https://s3-media2.fl.yelpcdn.com/bphoto/m7VvC1-aUPPleKSHmZkkWw/o.jpg</t>
  </si>
  <si>
    <t>{'address1': '2305 Ponce De Leon Blvd', 'address2': '', 'address3': '', 'city': 'Miami', 'zip_code': '33134', 'country': 'US', 'state': 'FL', 'display_address': ['2305 Ponce De Leon Blvd', 'Miami, FL 33134']}</t>
  </si>
  <si>
    <t>Spritz Pizzeria</t>
  </si>
  <si>
    <t>https://www.yelp.com/biz/spritz-pizzeria-miami-2?adjust_creative=e1AJwhqcU3hPEpOOJGLaFQ&amp;utm_campaign=yelp_api_v3&amp;utm_medium=api_v3_business_search&amp;utm_source=e1AJwhqcU3hPEpOOJGLaFQ</t>
  </si>
  <si>
    <t>latinlite-by-fat-busters-miami</t>
  </si>
  <si>
    <t>[{'alias': 'cuban', 'title': 'Cuban'}, {'alias': 'latin', 'title': 'Latin American'}, {'alias': 'healthmarkets', 'title': 'Health Markets'}]</t>
  </si>
  <si>
    <t>{'latitude': 25.7593299, 'longitude': -80.3944}</t>
  </si>
  <si>
    <t>(305) 225-2999</t>
  </si>
  <si>
    <t>nsMWp7pT1c5igrlsT-Bq3A</t>
  </si>
  <si>
    <t>https://s3-media2.fl.yelpcdn.com/bphoto/aZkfg1GaqqtfN3ojn9vVfw/o.jpg</t>
  </si>
  <si>
    <t>{'address1': '12234 SW 8th St', 'address2': '', 'address3': '', 'city': 'Miami', 'zip_code': '33184', 'country': 'US', 'state': 'FL', 'display_address': ['12234 SW 8th St', 'Miami, FL 33184']}</t>
  </si>
  <si>
    <t>Latinlite by Fat Busters</t>
  </si>
  <si>
    <t>https://www.yelp.com/biz/latinlite-by-fat-busters-miami?adjust_creative=e1AJwhqcU3hPEpOOJGLaFQ&amp;utm_campaign=yelp_api_v3&amp;utm_medium=api_v3_business_search&amp;utm_source=e1AJwhqcU3hPEpOOJGLaFQ</t>
  </si>
  <si>
    <t>montys-coconut-grove-miami-3</t>
  </si>
  <si>
    <t>[{'alias': 'seafood', 'title': 'Seafood'}, {'alias': 'tikibars', 'title': 'Tiki Bars'}, {'alias': 'venues', 'title': 'Venues &amp; Event Spaces'}]</t>
  </si>
  <si>
    <t>{'latitude': 25.7321567, 'longitude': -80.2323708}</t>
  </si>
  <si>
    <t>(305) 856-3992</t>
  </si>
  <si>
    <t>d4pfwfJktfuTAQM51oj_ZQ</t>
  </si>
  <si>
    <t>https://s3-media2.fl.yelpcdn.com/bphoto/gkFgzcEbqUHG2NH8ixAteg/o.jpg</t>
  </si>
  <si>
    <t>{'address1': '2550 S Bayshore Dr', 'address2': '', 'address3': '', 'city': 'Miami', 'zip_code': '33133', 'country': 'US', 'state': 'FL', 'display_address': ['2550 S Bayshore Dr', 'Miami, FL 33133']}</t>
  </si>
  <si>
    <t>Monty's Coconut Grove</t>
  </si>
  <si>
    <t>https://www.yelp.com/biz/montys-coconut-grove-miami-3?adjust_creative=e1AJwhqcU3hPEpOOJGLaFQ&amp;utm_campaign=yelp_api_v3&amp;utm_medium=api_v3_business_search&amp;utm_source=e1AJwhqcU3hPEpOOJGLaFQ</t>
  </si>
  <si>
    <t>downtown-bistro-miami-2</t>
  </si>
  <si>
    <t>[{'alias': 'french', 'title': 'French'}, {'alias': 'wine_bars', 'title': 'Wine Bars'}, {'alias': 'mediterranean', 'title': 'Mediterranean'}]</t>
  </si>
  <si>
    <t>{'latitude': 25.7733049, 'longitude': -80.1913139}</t>
  </si>
  <si>
    <t>(305) 374-7284</t>
  </si>
  <si>
    <t>IU00dCIwVnI2y11PD4PqIA</t>
  </si>
  <si>
    <t>https://s3-media4.fl.yelpcdn.com/bphoto/PUsFxrI4RNEhTvdclx6WEQ/o.jpg</t>
  </si>
  <si>
    <t>{'address1': '114 SE 1st St', 'address2': None, 'address3': '', 'city': 'Miami', 'zip_code': '33131', 'country': 'US', 'state': 'FL', 'display_address': ['114 SE 1st St', 'Miami, FL 33131']}</t>
  </si>
  <si>
    <t>Downtown Bistro</t>
  </si>
  <si>
    <t>https://www.yelp.com/biz/downtown-bistro-miami-2?adjust_creative=e1AJwhqcU3hPEpOOJGLaFQ&amp;utm_campaign=yelp_api_v3&amp;utm_medium=api_v3_business_search&amp;utm_source=e1AJwhqcU3hPEpOOJGLaFQ</t>
  </si>
  <si>
    <t>el-atlakat-miami-6</t>
  </si>
  <si>
    <t>[{'alias': 'breakfast_brunch', 'title': 'Breakfast &amp; Brunch'}, {'alias': 'salvadoran', 'title': 'Salvadoran'}, {'alias': 'seafood', 'title': 'Seafood'}]</t>
  </si>
  <si>
    <t>{'latitude': 25.7331345799145, 'longitude': -80.3483352783381}</t>
  </si>
  <si>
    <t>(305) 552-9090</t>
  </si>
  <si>
    <t>wycvDK4ypNlrdjAGY3SmRQ</t>
  </si>
  <si>
    <t>https://s3-media4.fl.yelpcdn.com/bphoto/PI7wNwl1pvkqop8rS6QsDw/o.jpg</t>
  </si>
  <si>
    <t>{'address1': '9425 SW 40th St', 'address2': '', 'address3': '', 'city': 'Miami', 'zip_code': '33165', 'country': 'US', 'state': 'FL', 'display_address': ['9425 SW 40th St', 'Miami, FL 33165']}</t>
  </si>
  <si>
    <t>El Atlakat</t>
  </si>
  <si>
    <t>https://www.yelp.com/biz/el-atlakat-miami-6?adjust_creative=e1AJwhqcU3hPEpOOJGLaFQ&amp;utm_campaign=yelp_api_v3&amp;utm_medium=api_v3_business_search&amp;utm_source=e1AJwhqcU3hPEpOOJGLaFQ</t>
  </si>
  <si>
    <t>clives-cafe-miami-2</t>
  </si>
  <si>
    <t>[{'alias': 'caribbean', 'title': 'Caribbean'}, {'alias': 'cafes', 'title': 'Cafes'}]</t>
  </si>
  <si>
    <t>{'latitude': 25.829336, 'longitude': -80.200454}</t>
  </si>
  <si>
    <t>(305) 757-6512</t>
  </si>
  <si>
    <t>nf-GDLiY9OocQFqT-tQuKA</t>
  </si>
  <si>
    <t>https://s3-media2.fl.yelpcdn.com/bphoto/JlZaSqdeJ6MbYDHpGmr1Wg/o.jpg</t>
  </si>
  <si>
    <t>{'address1': '5890 NW 2nd Ave', 'address2': None, 'address3': None, 'city': 'Miami', 'zip_code': '33127', 'country': 'US', 'state': 'FL', 'display_address': ['5890 NW 2nd Ave', 'Miami, FL 33127']}</t>
  </si>
  <si>
    <t>Clive's Cafe</t>
  </si>
  <si>
    <t>https://www.yelp.com/biz/clives-cafe-miami-2?adjust_creative=e1AJwhqcU3hPEpOOJGLaFQ&amp;utm_campaign=yelp_api_v3&amp;utm_medium=api_v3_business_search&amp;utm_source=e1AJwhqcU3hPEpOOJGLaFQ</t>
  </si>
  <si>
    <t>farinelli-1937-miami</t>
  </si>
  <si>
    <t>{'latitude': 25.72781, 'longitude': -80.24467}</t>
  </si>
  <si>
    <t>(305) 648-9023</t>
  </si>
  <si>
    <t>AzKpn-5ILskrmzRGxN0jwg</t>
  </si>
  <si>
    <t>https://s3-media2.fl.yelpcdn.com/bphoto/n0CCd2PrvQ9RWft5KmXwxA/o.jpg</t>
  </si>
  <si>
    <t>{'address1': '3197 Commodore Plz', 'address2': None, 'address3': '', 'city': 'Miami', 'zip_code': '33133', 'country': 'US', 'state': 'FL', 'display_address': ['3197 Commodore Plz', 'Miami, FL 33133']}</t>
  </si>
  <si>
    <t>Farinelli 1937</t>
  </si>
  <si>
    <t>https://www.yelp.com/biz/farinelli-1937-miami?adjust_creative=e1AJwhqcU3hPEpOOJGLaFQ&amp;utm_campaign=yelp_api_v3&amp;utm_medium=api_v3_business_search&amp;utm_source=e1AJwhqcU3hPEpOOJGLaFQ</t>
  </si>
  <si>
    <t>b-and-m-market-and-rhoti-shop-miami</t>
  </si>
  <si>
    <t>[{'alias': 'caribbean', 'title': 'Caribbean'}, {'alias': 'halal', 'title': 'Halal'}, {'alias': 'indpak', 'title': 'Indian'}]</t>
  </si>
  <si>
    <t>{'latitude': 25.8476949, 'longitude': -80.19256}</t>
  </si>
  <si>
    <t>uIBVcJpXH1pj288qzvv2Kg</t>
  </si>
  <si>
    <t>https://s3-media2.fl.yelpcdn.com/bphoto/ofPDhyi4YA9h3YSduCbGQA/o.jpg</t>
  </si>
  <si>
    <t>{'address1': '219 NE 79th St', 'address2': '', 'address3': '', 'city': 'Miami', 'zip_code': '33138', 'country': 'US', 'state': 'FL', 'display_address': ['219 NE 79th St', 'Miami, FL 33138']}</t>
  </si>
  <si>
    <t>B &amp; M Market &amp; Rhoti Shop</t>
  </si>
  <si>
    <t>https://www.yelp.com/biz/b-and-m-market-and-rhoti-shop-miami?adjust_creative=e1AJwhqcU3hPEpOOJGLaFQ&amp;utm_campaign=yelp_api_v3&amp;utm_medium=api_v3_business_search&amp;utm_source=e1AJwhqcU3hPEpOOJGLaFQ</t>
  </si>
  <si>
    <t>the-anderson-miami</t>
  </si>
  <si>
    <t>[{'alias': 'cocktailbars', 'title': 'Cocktail Bars'}, {'alias': 'tradamerican', 'title': 'American (Traditional)'}, {'alias': 'musicvenues', 'title': 'Music Venues'}]</t>
  </si>
  <si>
    <t>{'latitude': 25.84813, 'longitude': -80.18224}</t>
  </si>
  <si>
    <t>(305) 757-3368</t>
  </si>
  <si>
    <t>fJm-ohO-m2Yc9pnYpMQOyQ</t>
  </si>
  <si>
    <t>https://s3-media1.fl.yelpcdn.com/bphoto/hcAPIuOZO40Vfj89YV6GEA/o.jpg</t>
  </si>
  <si>
    <t>{'address1': '709 NE 79th St', 'address2': None, 'address3': None, 'city': 'Miami', 'zip_code': '33138', 'country': 'US', 'state': 'FL', 'display_address': ['709 NE 79th St', 'Miami, FL 33138']}</t>
  </si>
  <si>
    <t>The Anderson</t>
  </si>
  <si>
    <t>https://www.yelp.com/biz/the-anderson-miami?adjust_creative=e1AJwhqcU3hPEpOOJGLaFQ&amp;utm_campaign=yelp_api_v3&amp;utm_medium=api_v3_business_search&amp;utm_source=e1AJwhqcU3hPEpOOJGLaFQ</t>
  </si>
  <si>
    <t>the-arketekt-by-aficionados-miami</t>
  </si>
  <si>
    <t>{'latitude': 25.76163, 'longitude': -80.1903}</t>
  </si>
  <si>
    <t>(786) 482-6989</t>
  </si>
  <si>
    <t>6fdIvWy8XhmPF66aa9EDRA</t>
  </si>
  <si>
    <t>https://s3-media3.fl.yelpcdn.com/bphoto/ELjMS5cJtIZzJwYFFc23oA/o.jpg</t>
  </si>
  <si>
    <t>{'address1': '1200 Brickell Bay Dr', 'address2': 'Ste 107', 'address3': '', 'city': 'Miami', 'zip_code': '33131', 'country': 'US', 'state': 'FL', 'display_address': ['1200 Brickell Bay Dr', 'Ste 107', 'Miami, FL 33131']}</t>
  </si>
  <si>
    <t>The Arketekt by Aficionados</t>
  </si>
  <si>
    <t>https://www.yelp.com/biz/the-arketekt-by-aficionados-miami?adjust_creative=e1AJwhqcU3hPEpOOJGLaFQ&amp;utm_campaign=yelp_api_v3&amp;utm_medium=api_v3_business_search&amp;utm_source=e1AJwhqcU3hPEpOOJGLaFQ</t>
  </si>
  <si>
    <t>salvatore-d-miami-6</t>
  </si>
  <si>
    <t>{'latitude': 25.7022062, 'longitude': -80.3350528}</t>
  </si>
  <si>
    <t>(305) 274-4044</t>
  </si>
  <si>
    <t>457Y7-J1RCP6cMIB4dAm6Q</t>
  </si>
  <si>
    <t>https://s3-media4.fl.yelpcdn.com/bphoto/TkJ5wwMKKOQZ_UI7sN1sqg/o.jpg</t>
  </si>
  <si>
    <t>{'address1': '8760 SW 72nd St', 'address2': '', 'address3': '', 'city': 'Miami', 'zip_code': '33173', 'country': 'US', 'state': 'FL', 'display_address': ['8760 SW 72nd St', 'Miami, FL 33173']}</t>
  </si>
  <si>
    <t>Salvatore D</t>
  </si>
  <si>
    <t>https://www.yelp.com/biz/salvatore-d-miami-6?adjust_creative=e1AJwhqcU3hPEpOOJGLaFQ&amp;utm_campaign=yelp_api_v3&amp;utm_medium=api_v3_business_search&amp;utm_source=e1AJwhqcU3hPEpOOJGLaFQ</t>
  </si>
  <si>
    <t>a-little-bit-of-philly-virginia-gardens</t>
  </si>
  <si>
    <t>[{'alias': 'pizza', 'title': 'Pizza'}, {'alias': 'cheesesteaks', 'title': 'Cheesesteaks'}, {'alias': 'sandwiches', 'title': 'Sandwiches'}]</t>
  </si>
  <si>
    <t>{'latitude': 25.81023, 'longitude': -80.289406}</t>
  </si>
  <si>
    <t>(305) 456-0481</t>
  </si>
  <si>
    <t>wrNU7Kg1KllhIikzyvLHcg</t>
  </si>
  <si>
    <t>https://s3-media1.fl.yelpcdn.com/bphoto/UBsGV9FBNA1UxgOpeX4Hxg/o.jpg</t>
  </si>
  <si>
    <t>{'address1': '3940 Curtiss Pkwy', 'address2': '', 'address3': '', 'city': 'Virginia Gardens', 'zip_code': '33166', 'country': 'US', 'state': 'FL', 'display_address': ['3940 Curtiss Pkwy', 'Virginia Gardens, FL 33166']}</t>
  </si>
  <si>
    <t>A Little Bit of Philly</t>
  </si>
  <si>
    <t>https://www.yelp.com/biz/a-little-bit-of-philly-virginia-gardens?adjust_creative=e1AJwhqcU3hPEpOOJGLaFQ&amp;utm_campaign=yelp_api_v3&amp;utm_medium=api_v3_business_search&amp;utm_source=e1AJwhqcU3hPEpOOJGLaFQ</t>
  </si>
  <si>
    <t>fuddruckers-miami-3</t>
  </si>
  <si>
    <t>{'latitude': 25.7912785883031, 'longitude': -80.3683307566275}</t>
  </si>
  <si>
    <t>(305) 591-4050</t>
  </si>
  <si>
    <t>M8s6ehFt3SFbtK3oGg9M6w</t>
  </si>
  <si>
    <t>https://s3-media1.fl.yelpcdn.com/bphoto/r5MddD9yf2o--wjmxzsMXA/o.jpg</t>
  </si>
  <si>
    <t>{'address1': '10680 NW 19th St', 'address2': '', 'address3': '', 'city': 'Miami', 'zip_code': '33172', 'country': 'US', 'state': 'FL', 'display_address': ['10680 NW 19th St', 'Miami, FL 33172']}</t>
  </si>
  <si>
    <t>https://www.yelp.com/biz/fuddruckers-miami-3?adjust_creative=e1AJwhqcU3hPEpOOJGLaFQ&amp;utm_campaign=yelp_api_v3&amp;utm_medium=api_v3_business_search&amp;utm_source=e1AJwhqcU3hPEpOOJGLaFQ</t>
  </si>
  <si>
    <t>la-latina-miami</t>
  </si>
  <si>
    <t>[{'alias': 'tapasmallplates', 'title': 'Tapas/Small Plates'}, {'alias': 'latin', 'title': 'Latin American'}, {'alias': 'vegetarian', 'title': 'Vegetarian'}]</t>
  </si>
  <si>
    <t>{'latitude': 25.8094963, 'longitude': -80.19091}</t>
  </si>
  <si>
    <t>(305) 571-9655</t>
  </si>
  <si>
    <t>pw1ZiC8IaFEBeessLZ6GTA</t>
  </si>
  <si>
    <t>https://s3-media3.fl.yelpcdn.com/bphoto/xYnIt7DJxI9YYZbH7ZvOLQ/o.jpg</t>
  </si>
  <si>
    <t>{'address1': '3509 NE 2nd Ave', 'address2': '', 'address3': '', 'city': 'Miami', 'zip_code': '33137', 'country': 'US', 'state': 'FL', 'display_address': ['3509 NE 2nd Ave', 'Miami, FL 33137']}</t>
  </si>
  <si>
    <t>https://www.yelp.com/biz/la-latina-miami?adjust_creative=e1AJwhqcU3hPEpOOJGLaFQ&amp;utm_campaign=yelp_api_v3&amp;utm_medium=api_v3_business_search&amp;utm_source=e1AJwhqcU3hPEpOOJGLaFQ</t>
  </si>
  <si>
    <t>tap-42-miami</t>
  </si>
  <si>
    <t>{'latitude': 25.8080241418532, 'longitude': -80.193085669993}</t>
  </si>
  <si>
    <t>(786) 864-0194</t>
  </si>
  <si>
    <t>ZCswswG0vqdBv2BuHCbXFA</t>
  </si>
  <si>
    <t>https://s3-media3.fl.yelpcdn.com/bphoto/l8dC0e5O8MMsSjslASEylQ/o.jpg</t>
  </si>
  <si>
    <t>{'address1': '3252 NE 1st Ave', 'address2': 'Ste 101', 'address3': '', 'city': 'Miami', 'zip_code': '33137', 'country': 'US', 'state': 'FL', 'display_address': ['3252 NE 1st Ave', 'Ste 101', 'Miami, FL 33137']}</t>
  </si>
  <si>
    <t>https://www.yelp.com/biz/tap-42-miami?adjust_creative=e1AJwhqcU3hPEpOOJGLaFQ&amp;utm_campaign=yelp_api_v3&amp;utm_medium=api_v3_business_search&amp;utm_source=e1AJwhqcU3hPEpOOJGLaFQ</t>
  </si>
  <si>
    <t>chef-creole-seafood-and-catering-miami</t>
  </si>
  <si>
    <t>[{'alias': 'seafood', 'title': 'Seafood'}, {'alias': 'caribbean', 'title': 'Caribbean'}]</t>
  </si>
  <si>
    <t>{'latitude': 25.82487, 'longitude': -80.20025}</t>
  </si>
  <si>
    <t>t03KjbMNpIiXvRG0LQKs2w</t>
  </si>
  <si>
    <t>https://s3-media3.fl.yelpcdn.com/bphoto/xM8uYW2CcwuWuj1zMcm62w/o.jpg</t>
  </si>
  <si>
    <t>{'address1': '200 NW 54th St', 'address2': '', 'address3': '', 'city': 'Miami', 'zip_code': '33127', 'country': 'US', 'state': 'FL', 'display_address': ['200 NW 54th St', 'Miami, FL 33127']}</t>
  </si>
  <si>
    <t>Chef Creole Seafood &amp; Catering</t>
  </si>
  <si>
    <t>https://www.yelp.com/biz/chef-creole-seafood-and-catering-miami?adjust_creative=e1AJwhqcU3hPEpOOJGLaFQ&amp;utm_campaign=yelp_api_v3&amp;utm_medium=api_v3_business_search&amp;utm_source=e1AJwhqcU3hPEpOOJGLaFQ</t>
  </si>
  <si>
    <t>lolas-gourmet-miami</t>
  </si>
  <si>
    <t>[{'alias': 'spanish', 'title': 'Spanish'}, {'alias': 'wine_bars', 'title': 'Wine Bars'}, {'alias': 'tapasmallplates', 'title': 'Tapas/Small Plates'}]</t>
  </si>
  <si>
    <t>{'latitude': 25.7499782, 'longitude': -80.2405505}</t>
  </si>
  <si>
    <t>(305) 972-1311</t>
  </si>
  <si>
    <t>lhlJcQ2Sg8OTejAPo6BSyg</t>
  </si>
  <si>
    <t>https://s3-media1.fl.yelpcdn.com/bphoto/T151JvRn9Njnxgf26TTn1Q/o.jpg</t>
  </si>
  <si>
    <t>{'address1': '2860 Coral Way', 'address2': '', 'address3': '', 'city': 'Miami', 'zip_code': '33145', 'country': 'US', 'state': 'FL', 'display_address': ['2860 Coral Way', 'Miami, FL 33145']}</t>
  </si>
  <si>
    <t>https://www.yelp.com/biz/lolas-gourmet-miami?adjust_creative=e1AJwhqcU3hPEpOOJGLaFQ&amp;utm_campaign=yelp_api_v3&amp;utm_medium=api_v3_business_search&amp;utm_source=e1AJwhqcU3hPEpOOJGLaFQ</t>
  </si>
  <si>
    <t>chuck-wagon-restaurant-miami-2</t>
  </si>
  <si>
    <t>[{'alias': 'tradamerican', 'title': 'American (Traditional)'}, {'alias': 'breakfast_brunch', 'title': 'Breakfast &amp; Brunch'}]</t>
  </si>
  <si>
    <t>{'latitude': 25.6970994926467, 'longitude': -80.3825642657104}</t>
  </si>
  <si>
    <t>(305) 274-2263</t>
  </si>
  <si>
    <t>__VRRss6XMp7GwrnRV9dyQ</t>
  </si>
  <si>
    <t>https://s3-media1.fl.yelpcdn.com/bphoto/syJQ-UPOd69a08AU70mc6w/o.jpg</t>
  </si>
  <si>
    <t>{'address1': '7628 SW 117th Ave', 'address2': '', 'address3': '', 'city': 'Miami', 'zip_code': '33183', 'country': 'US', 'state': 'FL', 'display_address': ['7628 SW 117th Ave', 'Miami, FL 33183']}</t>
  </si>
  <si>
    <t>https://www.yelp.com/biz/chuck-wagon-restaurant-miami-2?adjust_creative=e1AJwhqcU3hPEpOOJGLaFQ&amp;utm_campaign=yelp_api_v3&amp;utm_medium=api_v3_business_search&amp;utm_source=e1AJwhqcU3hPEpOOJGLaFQ</t>
  </si>
  <si>
    <t>lamuse-cafe-miami</t>
  </si>
  <si>
    <t>[{'alias': 'modern_european', 'title': 'Modern European'}, {'alias': 'coffee', 'title': 'Coffee &amp; Tea'}, {'alias': 'breakfast_brunch', 'title': 'Breakfast &amp; Brunch'}]</t>
  </si>
  <si>
    <t>{'latitude': 25.7707291352928, 'longitude': -80.1892029042297}</t>
  </si>
  <si>
    <t>(305) 400-0036</t>
  </si>
  <si>
    <t>g7BAGJUrHesJYBH9g7Y3WQ</t>
  </si>
  <si>
    <t>https://s3-media2.fl.yelpcdn.com/bphoto/P7oMQOekOTQZV4NOMBjcgA/o.jpg</t>
  </si>
  <si>
    <t>{'address1': '270 Biscayne Blvd Way', 'address2': 'Ste 102', 'address3': '', 'city': 'Miami', 'zip_code': '33131', 'country': 'US', 'state': 'FL', 'display_address': ['270 Biscayne Blvd Way', 'Ste 102', 'Miami, FL 33131']}</t>
  </si>
  <si>
    <t>LaMuse Cafe</t>
  </si>
  <si>
    <t>https://www.yelp.com/biz/lamuse-cafe-miami?adjust_creative=e1AJwhqcU3hPEpOOJGLaFQ&amp;utm_campaign=yelp_api_v3&amp;utm_medium=api_v3_business_search&amp;utm_source=e1AJwhqcU3hPEpOOJGLaFQ</t>
  </si>
  <si>
    <t>subs-on-the-run-miami</t>
  </si>
  <si>
    <t>{'latitude': 25.8027573, 'longitude': -80.2071075}</t>
  </si>
  <si>
    <t>(305) 638-4646</t>
  </si>
  <si>
    <t>W4S5PLwkClCFujcfZSBvVQ</t>
  </si>
  <si>
    <t>https://s3-media4.fl.yelpcdn.com/bphoto/YBLqsknrKEfmzE5Fw6LncA/o.jpg</t>
  </si>
  <si>
    <t>{'address1': '2801 NW 7th Ave', 'address2': '', 'address3': '', 'city': 'Miami', 'zip_code': '33127', 'country': 'US', 'state': 'FL', 'display_address': ['2801 NW 7th Ave', 'Miami, FL 33127']}</t>
  </si>
  <si>
    <t>Subs on the Run</t>
  </si>
  <si>
    <t>https://www.yelp.com/biz/subs-on-the-run-miami?adjust_creative=e1AJwhqcU3hPEpOOJGLaFQ&amp;utm_campaign=yelp_api_v3&amp;utm_medium=api_v3_business_search&amp;utm_source=e1AJwhqcU3hPEpOOJGLaFQ</t>
  </si>
  <si>
    <t>boteco-miami</t>
  </si>
  <si>
    <t>[{'alias': 'lounges', 'title': 'Lounges'}, {'alias': 'brazilian', 'title': 'Brazilian'}]</t>
  </si>
  <si>
    <t>{'latitude': 25.8479455, 'longitude': -80.1777157}</t>
  </si>
  <si>
    <t>(305) 757-7735</t>
  </si>
  <si>
    <t>fRACRRKZxal5L2Th9v_1DA</t>
  </si>
  <si>
    <t>https://s3-media2.fl.yelpcdn.com/bphoto/DExAAuqsQixGMKHyVKrvtQ/o.jpg</t>
  </si>
  <si>
    <t>{'address1': '916 NE 79th St', 'address2': '', 'address3': '', 'city': 'Miami', 'zip_code': '33138', 'country': 'US', 'state': 'FL', 'display_address': ['916 NE 79th St', 'Miami, FL 33138']}</t>
  </si>
  <si>
    <t>Boteco</t>
  </si>
  <si>
    <t>https://www.yelp.com/biz/boteco-miami?adjust_creative=e1AJwhqcU3hPEpOOJGLaFQ&amp;utm_campaign=yelp_api_v3&amp;utm_medium=api_v3_business_search&amp;utm_source=e1AJwhqcU3hPEpOOJGLaFQ</t>
  </si>
  <si>
    <t>cantina-la-veinte-miami-miami-2</t>
  </si>
  <si>
    <t>{'latitude': 25.768305, 'longitude': -80.188528}</t>
  </si>
  <si>
    <t>(786) 623-6136</t>
  </si>
  <si>
    <t>wehz3RMIspciHxgqGqEIcQ</t>
  </si>
  <si>
    <t>https://s3-media1.fl.yelpcdn.com/bphoto/eZDMTpHVU3fQ7FSfbwLiow/o.jpg</t>
  </si>
  <si>
    <t>{'address1': '495 Brickell Ave', 'address2': '', 'address3': '', 'city': 'Miami', 'zip_code': '33131', 'country': 'US', 'state': 'FL', 'display_address': ['495 Brickell Ave', 'Miami, FL 33131']}</t>
  </si>
  <si>
    <t>Cantina La Veinte Miami</t>
  </si>
  <si>
    <t>https://www.yelp.com/biz/cantina-la-veinte-miami-miami-2?adjust_creative=e1AJwhqcU3hPEpOOJGLaFQ&amp;utm_campaign=yelp_api_v3&amp;utm_medium=api_v3_business_search&amp;utm_source=e1AJwhqcU3hPEpOOJGLaFQ</t>
  </si>
  <si>
    <t>izakaya-japanese-restaurant-coral-gables-2</t>
  </si>
  <si>
    <t>{'latitude': 25.7507724761963, 'longitude': -80.257926940918}</t>
  </si>
  <si>
    <t>(305) 445-2584</t>
  </si>
  <si>
    <t>Mq0abgv8lOigTh72ofdZKg</t>
  </si>
  <si>
    <t>https://s3-media3.fl.yelpcdn.com/bphoto/x-K4EAgp3BHXT-Spd7X-qA/o.jpg</t>
  </si>
  <si>
    <t>{'address1': '159 Aragon Ave', 'address2': '', 'address3': '', 'city': 'Coral Gables', 'zip_code': '33134', 'country': 'US', 'state': 'FL', 'display_address': ['159 Aragon Ave', 'Coral Gables, FL 33134']}</t>
  </si>
  <si>
    <t>Izakaya Japanese Restaurant</t>
  </si>
  <si>
    <t>https://www.yelp.com/biz/izakaya-japanese-restaurant-coral-gables-2?adjust_creative=e1AJwhqcU3hPEpOOJGLaFQ&amp;utm_campaign=yelp_api_v3&amp;utm_medium=api_v3_business_search&amp;utm_source=e1AJwhqcU3hPEpOOJGLaFQ</t>
  </si>
  <si>
    <t>karla-bakery-miami-2</t>
  </si>
  <si>
    <t>{'latitude': 25.77021, 'longitude': -80.30183}</t>
  </si>
  <si>
    <t>(305) 267-9000</t>
  </si>
  <si>
    <t>_1eO4-rCCx13Na7M9DYW6w</t>
  </si>
  <si>
    <t>https://s3-media2.fl.yelpcdn.com/bphoto/ewTYunEvt4fsXll8pS5caw/o.jpg</t>
  </si>
  <si>
    <t>{'address1': '6474 W Flagler St', 'address2': '', 'address3': '', 'city': 'Miami', 'zip_code': '33144', 'country': 'US', 'state': 'FL', 'display_address': ['6474 W Flagler St', 'Miami, FL 33144']}</t>
  </si>
  <si>
    <t>https://www.yelp.com/biz/karla-bakery-miami-2?adjust_creative=e1AJwhqcU3hPEpOOJGLaFQ&amp;utm_campaign=yelp_api_v3&amp;utm_medium=api_v3_business_search&amp;utm_source=e1AJwhqcU3hPEpOOJGLaFQ</t>
  </si>
  <si>
    <t>go-to-sushi-miami</t>
  </si>
  <si>
    <t>{'latitude': 25.82354, 'longitude': -80.1873899}</t>
  </si>
  <si>
    <t>(305) 759-0914</t>
  </si>
  <si>
    <t>CRdcC124gtq5Yroy9tFhXw</t>
  </si>
  <si>
    <t>https://s3-media3.fl.yelpcdn.com/bphoto/VLLwrUKy0BE5sM6z6tdNuA/o.jpg</t>
  </si>
  <si>
    <t>{'address1': '5140 Biscayne Blvd', 'address2': '', 'address3': '', 'city': 'Miami', 'zip_code': '33137', 'country': 'US', 'state': 'FL', 'display_address': ['5140 Biscayne Blvd', 'Miami, FL 33137']}</t>
  </si>
  <si>
    <t>Go To Sushi</t>
  </si>
  <si>
    <t>https://www.yelp.com/biz/go-to-sushi-miami?adjust_creative=e1AJwhqcU3hPEpOOJGLaFQ&amp;utm_campaign=yelp_api_v3&amp;utm_medium=api_v3_business_search&amp;utm_source=e1AJwhqcU3hPEpOOJGLaFQ</t>
  </si>
  <si>
    <t>sakura-sushi-and-bar-miami-5</t>
  </si>
  <si>
    <t>{'latitude': 25.76013, 'longitude': -80.28802}</t>
  </si>
  <si>
    <t>(305) 264-4446</t>
  </si>
  <si>
    <t>i4gfckuCUfFjl4gQ2SLZZg</t>
  </si>
  <si>
    <t>https://s3-media1.fl.yelpcdn.com/bphoto/dLx_6pIem-k6pVAKYCTjCg/o.jpg</t>
  </si>
  <si>
    <t>{'address1': '1180 SW 57th Ave', 'address2': None, 'address3': '', 'city': 'Miami', 'zip_code': '33144', 'country': 'US', 'state': 'FL', 'display_address': ['1180 SW 57th Ave', 'Miami, FL 33144']}</t>
  </si>
  <si>
    <t>Sakura Sushi &amp; Bar</t>
  </si>
  <si>
    <t>https://www.yelp.com/biz/sakura-sushi-and-bar-miami-5?adjust_creative=e1AJwhqcU3hPEpOOJGLaFQ&amp;utm_campaign=yelp_api_v3&amp;utm_medium=api_v3_business_search&amp;utm_source=e1AJwhqcU3hPEpOOJGLaFQ</t>
  </si>
  <si>
    <t>flanigans-seafood-bar-and-grill-miami-14</t>
  </si>
  <si>
    <t>[{'alias': 'tradamerican', 'title': 'American (Traditional)'}, {'alias': 'seafood', 'title': 'Seafood'}, {'alias': 'sportsbars', 'title': 'Sports Bars'}]</t>
  </si>
  <si>
    <t>{'latitude': 25.6643028259277, 'longitude': -80.3239822387695}</t>
  </si>
  <si>
    <t>(305) 378-4000</t>
  </si>
  <si>
    <t>iwpYdexyq7AKn0fc4TW5Dw</t>
  </si>
  <si>
    <t>https://s3-media3.fl.yelpcdn.com/bphoto/4ZfFIGt6DYvFkTLPhmc-Fw/o.jpg</t>
  </si>
  <si>
    <t>{'address1': '11415 S Dixie Hwy', 'address2': '', 'address3': '', 'city': 'Miami', 'zip_code': '33156', 'country': 'US', 'state': 'FL', 'display_address': ['11415 S Dixie Hwy', 'Miami, FL 33156']}</t>
  </si>
  <si>
    <t>https://www.yelp.com/biz/flanigans-seafood-bar-and-grill-miami-14?adjust_creative=e1AJwhqcU3hPEpOOJGLaFQ&amp;utm_campaign=yelp_api_v3&amp;utm_medium=api_v3_business_search&amp;utm_source=e1AJwhqcU3hPEpOOJGLaFQ</t>
  </si>
  <si>
    <t>moto-moto-pizza-cafe-and-grill-pizza-miami</t>
  </si>
  <si>
    <t>[{'alias': 'pizza', 'title': 'Pizza'}, {'alias': 'cafes', 'title': 'Cafes'}, {'alias': 'italian', 'title': 'Italian'}]</t>
  </si>
  <si>
    <t>{'latitude': 25.6922651, 'longitude': -80.304571}</t>
  </si>
  <si>
    <t>(305) 662-6686</t>
  </si>
  <si>
    <t>F4SQZy6rsCtVkuBrSeCgEg</t>
  </si>
  <si>
    <t>https://s3-media2.fl.yelpcdn.com/bphoto/fZA1pERH1TmE03uNu7UZvg/o.jpg</t>
  </si>
  <si>
    <t>{'address1': '8434 S Dixie Hwy', 'address2': None, 'address3': None, 'city': 'Miami', 'zip_code': '33143', 'country': 'US', 'state': 'FL', 'display_address': ['8434 S Dixie Hwy', 'Miami, FL 33143']}</t>
  </si>
  <si>
    <t>Moto Moto Pizza Cafe &amp; Grill Pizza</t>
  </si>
  <si>
    <t>https://www.yelp.com/biz/moto-moto-pizza-cafe-and-grill-pizza-miami?adjust_creative=e1AJwhqcU3hPEpOOJGLaFQ&amp;utm_campaign=yelp_api_v3&amp;utm_medium=api_v3_business_search&amp;utm_source=e1AJwhqcU3hPEpOOJGLaFQ</t>
  </si>
  <si>
    <t>mint-leaf-indian-brasserie-miami-3</t>
  </si>
  <si>
    <t>{'latitude': 25.75171, 'longitude': -80.26033}</t>
  </si>
  <si>
    <t>(305) 443-3739</t>
  </si>
  <si>
    <t>HMAHwBjppbMOXqYXNMbAeQ</t>
  </si>
  <si>
    <t>https://s3-media1.fl.yelpcdn.com/bphoto/jIJpHUnG3nQM42U6OWOwEQ/o.jpg</t>
  </si>
  <si>
    <t>{'address1': '276 Alhambra Cir', 'address2': '', 'address3': '', 'city': 'Miami', 'zip_code': '33134', 'country': 'US', 'state': 'FL', 'display_address': ['276 Alhambra Cir', 'Miami, FL 33134']}</t>
  </si>
  <si>
    <t>Mint Leaf Indian Brasserie</t>
  </si>
  <si>
    <t>https://www.yelp.com/biz/mint-leaf-indian-brasserie-miami-3?adjust_creative=e1AJwhqcU3hPEpOOJGLaFQ&amp;utm_campaign=yelp_api_v3&amp;utm_medium=api_v3_business_search&amp;utm_source=e1AJwhqcU3hPEpOOJGLaFQ</t>
  </si>
  <si>
    <t>don-toston-restaurant-miami</t>
  </si>
  <si>
    <t>{'latitude': 25.7981821, 'longitude': -80.2234924}</t>
  </si>
  <si>
    <t>N4qHGFM1DmBa50CouPSeGA</t>
  </si>
  <si>
    <t>https://s3-media4.fl.yelpcdn.com/bphoto/aeHLUSwFohhWOQDmgVGfkw/o.jpg</t>
  </si>
  <si>
    <t>{'address1': '2234 NW 17th Ave', 'address2': '', 'address3': '', 'city': 'Miami', 'zip_code': '33142', 'country': 'US', 'state': 'FL', 'display_address': ['2234 NW 17th Ave', 'Miami, FL 33142']}</t>
  </si>
  <si>
    <t>Don Toston Restaurant</t>
  </si>
  <si>
    <t>https://www.yelp.com/biz/don-toston-restaurant-miami?adjust_creative=e1AJwhqcU3hPEpOOJGLaFQ&amp;utm_campaign=yelp_api_v3&amp;utm_medium=api_v3_business_search&amp;utm_source=e1AJwhqcU3hPEpOOJGLaFQ</t>
  </si>
  <si>
    <t>tuyo-miami</t>
  </si>
  <si>
    <t>[{'alias': 'newamerican', 'title': 'American (New)'}, {'alias': 'latin', 'title': 'Latin American'}, {'alias': 'caribbean', 'title': 'Caribbean'}]</t>
  </si>
  <si>
    <t>{'latitude': 25.778511, 'longitude': -80.190155}</t>
  </si>
  <si>
    <t>(305) 237-3200</t>
  </si>
  <si>
    <t>wLljhjUgcswrkPf8rTrRXQ</t>
  </si>
  <si>
    <t>https://s3-media4.fl.yelpcdn.com/bphoto/jO4sX-pQSBf44vx8E1ER9w/o.jpg</t>
  </si>
  <si>
    <t>{'address1': '415 NE 2nd Ave', 'address2': '', 'address3': '', 'city': 'Miami', 'zip_code': '33132', 'country': 'US', 'state': 'FL', 'display_address': ['415 NE 2nd Ave', 'Miami, FL 33132']}</t>
  </si>
  <si>
    <t>Tuyo</t>
  </si>
  <si>
    <t>https://www.yelp.com/biz/tuyo-miami?adjust_creative=e1AJwhqcU3hPEpOOJGLaFQ&amp;utm_campaign=yelp_api_v3&amp;utm_medium=api_v3_business_search&amp;utm_source=e1AJwhqcU3hPEpOOJGLaFQ</t>
  </si>
  <si>
    <t>crackers-casual-dining-miami-springs</t>
  </si>
  <si>
    <t>[{'alias': 'southern', 'title': 'Southern'}, {'alias': 'breakfast_brunch', 'title': 'Breakfast &amp; Brunch'}, {'alias': 'burgers', 'title': 'Burgers'}]</t>
  </si>
  <si>
    <t>{'latitude': 25.82267, 'longitude': -80.28182}</t>
  </si>
  <si>
    <t>(786) 518-3268</t>
  </si>
  <si>
    <t>oc7gL9dqvN2lCgK_3ysGYA</t>
  </si>
  <si>
    <t>https://s3-media2.fl.yelpcdn.com/bphoto/fGsZUIL4rmCX-RSbPf7jNw/o.jpg</t>
  </si>
  <si>
    <t>{'address1': '78 Canal St', 'address2': '', 'address3': '', 'city': 'Miami Springs', 'zip_code': '33166', 'country': 'US', 'state': 'FL', 'display_address': ['78 Canal St', 'Miami Springs, FL 33166']}</t>
  </si>
  <si>
    <t>Crackers Casual Dining</t>
  </si>
  <si>
    <t>https://www.yelp.com/biz/crackers-casual-dining-miami-springs?adjust_creative=e1AJwhqcU3hPEpOOJGLaFQ&amp;utm_campaign=yelp_api_v3&amp;utm_medium=api_v3_business_search&amp;utm_source=e1AJwhqcU3hPEpOOJGLaFQ</t>
  </si>
  <si>
    <t>mykonos-greek-restaurant-miami</t>
  </si>
  <si>
    <t>{'latitude': 25.751384, 'longitude': -80.214523}</t>
  </si>
  <si>
    <t>_GX_Ii1voQS3rIf5XGxaJg</t>
  </si>
  <si>
    <t>https://s3-media2.fl.yelpcdn.com/bphoto/aBnx5kGlMUgFLAXx8m5JWw/o.jpg</t>
  </si>
  <si>
    <t>{'address1': '1201 Coral Way', 'address2': '', 'address3': '', 'city': 'Miami', 'zip_code': '33145', 'country': 'US', 'state': 'FL', 'display_address': ['1201 Coral Way', 'Miami, FL 33145']}</t>
  </si>
  <si>
    <t>Mykonos Greek Restaurant</t>
  </si>
  <si>
    <t>https://www.yelp.com/biz/mykonos-greek-restaurant-miami?adjust_creative=e1AJwhqcU3hPEpOOJGLaFQ&amp;utm_campaign=yelp_api_v3&amp;utm_medium=api_v3_business_search&amp;utm_source=e1AJwhqcU3hPEpOOJGLaFQ</t>
  </si>
  <si>
    <t>el-rinconcito-el-chele-miami</t>
  </si>
  <si>
    <t>{'latitude': 25.73527, 'longitude': -80.25592}</t>
  </si>
  <si>
    <t>fISTWGPtWJiHh61jZvDKNw</t>
  </si>
  <si>
    <t>https://s3-media2.fl.yelpcdn.com/bphoto/ZCKgmT-rFLP2Ph2j0XV5Ig/o.jpg</t>
  </si>
  <si>
    <t>{'address1': '3791 Bird Rd', 'address2': '', 'address3': '', 'city': 'Miami', 'zip_code': '33146', 'country': 'US', 'state': 'FL', 'display_address': ['3791 Bird Rd', 'Miami, FL 33146']}</t>
  </si>
  <si>
    <t>El Rinconcito El Chele</t>
  </si>
  <si>
    <t>https://www.yelp.com/biz/el-rinconcito-el-chele-miami?adjust_creative=e1AJwhqcU3hPEpOOJGLaFQ&amp;utm_campaign=yelp_api_v3&amp;utm_medium=api_v3_business_search&amp;utm_source=e1AJwhqcU3hPEpOOJGLaFQ</t>
  </si>
  <si>
    <t>shinju-japanese-buffet-miami</t>
  </si>
  <si>
    <t>[{'alias': 'japanese', 'title': 'Japanese'}, {'alias': 'buffets', 'title': 'Buffets'}]</t>
  </si>
  <si>
    <t>{'latitude': 25.7018486795923, 'longitude': -80.3355081406247}</t>
  </si>
  <si>
    <t>(305) 275-8801</t>
  </si>
  <si>
    <t>X3ts3GvkuMf_hdfHG7egcA</t>
  </si>
  <si>
    <t>https://s3-media4.fl.yelpcdn.com/bphoto/igitdFDSk8ZZFdd5YQF1CA/o.jpg</t>
  </si>
  <si>
    <t>{'address1': '8800 SW 72nd St', 'address2': '', 'address3': '', 'city': 'Miami', 'zip_code': '33173', 'country': 'US', 'state': 'FL', 'display_address': ['8800 SW 72nd St', 'Miami, FL 33173']}</t>
  </si>
  <si>
    <t>Shinju Japanese Buffet</t>
  </si>
  <si>
    <t>https://www.yelp.com/biz/shinju-japanese-buffet-miami?adjust_creative=e1AJwhqcU3hPEpOOJGLaFQ&amp;utm_campaign=yelp_api_v3&amp;utm_medium=api_v3_business_search&amp;utm_source=e1AJwhqcU3hPEpOOJGLaFQ</t>
  </si>
  <si>
    <t>pincho-factory-olympia-heights</t>
  </si>
  <si>
    <t>[{'alias': 'burgers', 'title': 'Burgers'}, {'alias': 'newamerican', 'title': 'American (New)'}, {'alias': 'latin', 'title': 'Latin American'}]</t>
  </si>
  <si>
    <t>{'latitude': 25.732132, 'longitude': -80.354922}</t>
  </si>
  <si>
    <t>(305) 631-2038</t>
  </si>
  <si>
    <t>iOhv1NmIw4rGWGgX9PLnOg</t>
  </si>
  <si>
    <t>https://s3-media3.fl.yelpcdn.com/bphoto/lYXkqNEGPcHtl4PEfcqC_g/o.jpg</t>
  </si>
  <si>
    <t>{'address1': '9860 SW 40th St', 'address2': None, 'address3': '', 'city': 'Olympia Heights', 'zip_code': '33165', 'country': 'US', 'state': 'FL', 'display_address': ['9860 SW 40th St', 'Olympia Heights, FL 33165']}</t>
  </si>
  <si>
    <t>https://www.yelp.com/biz/pincho-factory-olympia-heights?adjust_creative=e1AJwhqcU3hPEpOOJGLaFQ&amp;utm_campaign=yelp_api_v3&amp;utm_medium=api_v3_business_search&amp;utm_source=e1AJwhqcU3hPEpOOJGLaFQ</t>
  </si>
  <si>
    <t>puroast-coffee-miami</t>
  </si>
  <si>
    <t>[{'alias': 'coffee', 'title': 'Coffee &amp; Tea'}, {'alias': 'breakfast_brunch', 'title': 'Breakfast &amp; Brunch'}]</t>
  </si>
  <si>
    <t>{'latitude': 25.76763, 'longitude': -80.19349}</t>
  </si>
  <si>
    <t>(786) 212-1956</t>
  </si>
  <si>
    <t>Zm2u8aucOepeZesr95XI4w</t>
  </si>
  <si>
    <t>https://s3-media3.fl.yelpcdn.com/bphoto/U1_xp12iAECQbpfl9RDIYw/o.jpg</t>
  </si>
  <si>
    <t>{'address1': '632 S Miami Ave', 'address2': '', 'address3': '', 'city': 'Miami', 'zip_code': '33130', 'country': 'US', 'state': 'FL', 'display_address': ['632 S Miami Ave', 'Miami, FL 33130']}</t>
  </si>
  <si>
    <t>Puroast Coffee</t>
  </si>
  <si>
    <t>https://www.yelp.com/biz/puroast-coffee-miami?adjust_creative=e1AJwhqcU3hPEpOOJGLaFQ&amp;utm_campaign=yelp_api_v3&amp;utm_medium=api_v3_business_search&amp;utm_source=e1AJwhqcU3hPEpOOJGLaFQ</t>
  </si>
  <si>
    <t>jasmine-sushi-and-thai-cuisine-miami</t>
  </si>
  <si>
    <t>[{'alias': 'sushi', 'title': 'Sushi Bars'}, {'alias': 'thai', 'title': 'Thai'}, {'alias': 'catering', 'title': 'Caterers'}]</t>
  </si>
  <si>
    <t>{'latitude': 25.7556519108001, 'longitude': -80.3666585513122}</t>
  </si>
  <si>
    <t>OCw2CjwmWHBBk0oIOTn0Bg</t>
  </si>
  <si>
    <t>https://s3-media3.fl.yelpcdn.com/bphoto/ZveZ26jLUt5gAdJpUILGQw/o.jpg</t>
  </si>
  <si>
    <t>{'address1': '1429 SW 107th Ave', 'address2': '', 'address3': '', 'city': 'Miami', 'zip_code': '33174', 'country': 'US', 'state': 'FL', 'display_address': ['1429 SW 107th Ave', 'Miami, FL 33174']}</t>
  </si>
  <si>
    <t>Jasmine Sushi &amp; Thai Cuisine</t>
  </si>
  <si>
    <t>https://www.yelp.com/biz/jasmine-sushi-and-thai-cuisine-miami?adjust_creative=e1AJwhqcU3hPEpOOJGLaFQ&amp;utm_campaign=yelp_api_v3&amp;utm_medium=api_v3_business_search&amp;utm_source=e1AJwhqcU3hPEpOOJGLaFQ</t>
  </si>
  <si>
    <t>mikes-at-venetia-miami-2</t>
  </si>
  <si>
    <t>[{'alias': 'tradamerican', 'title': 'American (Traditional)'}, {'alias': 'sportsbars', 'title': 'Sports Bars'}, {'alias': 'irish', 'title': 'Irish'}]</t>
  </si>
  <si>
    <t>{'latitude': 25.790229, 'longitude': -80.185697}</t>
  </si>
  <si>
    <t>m_jgN-dEAME9UR4dmRJyFQ</t>
  </si>
  <si>
    <t>https://s3-media3.fl.yelpcdn.com/bphoto/fvcce-dK5gP41GpvNAEwOw/o.jpg</t>
  </si>
  <si>
    <t>{'address1': '555 NE 15th St', 'address2': 'Fl 9', 'address3': '', 'city': 'Miami', 'zip_code': '33132', 'country': 'US', 'state': 'FL', 'display_address': ['555 NE 15th St', 'Fl 9', 'Miami, FL 33132']}</t>
  </si>
  <si>
    <t>Mike's At Venetia</t>
  </si>
  <si>
    <t>https://www.yelp.com/biz/mikes-at-venetia-miami-2?adjust_creative=e1AJwhqcU3hPEpOOJGLaFQ&amp;utm_campaign=yelp_api_v3&amp;utm_medium=api_v3_business_search&amp;utm_source=e1AJwhqcU3hPEpOOJGLaFQ</t>
  </si>
  <si>
    <t>el-rincon-asturiano-miami</t>
  </si>
  <si>
    <t>[{'alias': 'spanish', 'title': 'Spanish'}]</t>
  </si>
  <si>
    <t>{'latitude': 25.7709937, 'longitude': -80.2225553}</t>
  </si>
  <si>
    <t>(305) 643-8822</t>
  </si>
  <si>
    <t>z6V5OSxv20YQAv0sxhTriQ</t>
  </si>
  <si>
    <t>https://s3-media2.fl.yelpcdn.com/bphoto/aCxuA1hGm7B5GXfPoOvTDA/o.jpg</t>
  </si>
  <si>
    <t>{'address1': '225 SW 17th Ave', 'address2': '', 'address3': '', 'city': 'Miami', 'zip_code': '33135', 'country': 'US', 'state': 'FL', 'display_address': ['225 SW 17th Ave', 'Miami, FL 33135']}</t>
  </si>
  <si>
    <t>El Rincon Asturiano</t>
  </si>
  <si>
    <t>https://www.yelp.com/biz/el-rincon-asturiano-miami?adjust_creative=e1AJwhqcU3hPEpOOJGLaFQ&amp;utm_campaign=yelp_api_v3&amp;utm_medium=api_v3_business_search&amp;utm_source=e1AJwhqcU3hPEpOOJGLaFQ</t>
  </si>
  <si>
    <t>oriental-bakery-and-grocery-co-miami</t>
  </si>
  <si>
    <t>[{'alias': 'bakeries', 'title': 'Bakeries'}, {'alias': 'mideastern', 'title': 'Middle Eastern'}, {'alias': 'grocery', 'title': 'Grocery'}]</t>
  </si>
  <si>
    <t>{'latitude': 25.760932, 'longitude': -80.200752}</t>
  </si>
  <si>
    <t>(305) 854-0501</t>
  </si>
  <si>
    <t>isb1w_VQfNtTc3MuGJgZ_Q</t>
  </si>
  <si>
    <t>https://s3-media1.fl.yelpcdn.com/bphoto/InherCjW85Tt5ixo6FoVuA/o.jpg</t>
  </si>
  <si>
    <t>{'address1': '1760 SW 3rd Ave', 'address2': '', 'address3': '', 'city': 'Miami', 'zip_code': '33129', 'country': 'US', 'state': 'FL', 'display_address': ['1760 SW 3rd Ave', 'Miami, FL 33129']}</t>
  </si>
  <si>
    <t>https://www.yelp.com/biz/oriental-bakery-and-grocery-co-miami?adjust_creative=e1AJwhqcU3hPEpOOJGLaFQ&amp;utm_campaign=yelp_api_v3&amp;utm_medium=api_v3_business_search&amp;utm_source=e1AJwhqcU3hPEpOOJGLaFQ</t>
  </si>
  <si>
    <t>pueblito-viejo-miami</t>
  </si>
  <si>
    <t>{'latitude': 25.733579, 'longitude': -80.329196}</t>
  </si>
  <si>
    <t>(305) 551-4650</t>
  </si>
  <si>
    <t>lyBJV9l2Y2UZ9Grxff5Jfw</t>
  </si>
  <si>
    <t>https://s3-media4.fl.yelpcdn.com/bphoto/i5rqWXMC46fUHTn-PKqhfg/o.jpg</t>
  </si>
  <si>
    <t>{'address1': '8285 Bird Rd', 'address2': '', 'address3': '', 'city': 'Miami', 'zip_code': '33155', 'country': 'US', 'state': 'FL', 'display_address': ['8285 Bird Rd', 'Miami, FL 33155']}</t>
  </si>
  <si>
    <t>Pueblito Viejo</t>
  </si>
  <si>
    <t>https://www.yelp.com/biz/pueblito-viejo-miami?adjust_creative=e1AJwhqcU3hPEpOOJGLaFQ&amp;utm_campaign=yelp_api_v3&amp;utm_medium=api_v3_business_search&amp;utm_source=e1AJwhqcU3hPEpOOJGLaFQ</t>
  </si>
  <si>
    <t>barracuda-taphouse-and-grill-miami</t>
  </si>
  <si>
    <t>[{'alias': 'newamerican', 'title': 'American (New)'}, {'alias': 'beerbar', 'title': 'Beer Bar'}]</t>
  </si>
  <si>
    <t>{'latitude': 25.7276517, 'longitude': -80.2431951}</t>
  </si>
  <si>
    <t>(305) 918-9013</t>
  </si>
  <si>
    <t>ftFO1QLljuwKd4Nu-ivD4A</t>
  </si>
  <si>
    <t>https://s3-media2.fl.yelpcdn.com/bphoto/BJLmSV9hpuUf5xW7zg7Fow/o.jpg</t>
  </si>
  <si>
    <t>{'address1': '3035 Fuller St', 'address2': '', 'address3': '', 'city': 'Miami', 'zip_code': '33133', 'country': 'US', 'state': 'FL', 'display_address': ['3035 Fuller St', 'Miami, FL 33133']}</t>
  </si>
  <si>
    <t>Barracuda Taphouse &amp; Grill</t>
  </si>
  <si>
    <t>https://www.yelp.com/biz/barracuda-taphouse-and-grill-miami?adjust_creative=e1AJwhqcU3hPEpOOJGLaFQ&amp;utm_campaign=yelp_api_v3&amp;utm_medium=api_v3_business_search&amp;utm_source=e1AJwhqcU3hPEpOOJGLaFQ</t>
  </si>
  <si>
    <t>phuc-yea-miami-2</t>
  </si>
  <si>
    <t>[{'alias': 'vietnamese', 'title': 'Vietnamese'}, {'alias': 'cajun', 'title': 'Cajun/Creole'}, {'alias': 'asianfusion', 'title': 'Asian Fusion'}]</t>
  </si>
  <si>
    <t>{'latitude': 25.840456, 'longitude': -80.184568}</t>
  </si>
  <si>
    <t>(305) 602-3710</t>
  </si>
  <si>
    <t>CG27dIUxEmMclCA9MBoqDA</t>
  </si>
  <si>
    <t>https://s3-media1.fl.yelpcdn.com/bphoto/4wXd79qWmKCX0NRoDb5BcA/o.jpg</t>
  </si>
  <si>
    <t>{'address1': '7100 Biscayne Blvd', 'address2': 'Ste 100', 'address3': '', 'city': 'Miami', 'zip_code': '33138', 'country': 'US', 'state': 'FL', 'display_address': ['7100 Biscayne Blvd', 'Ste 100', 'Miami, FL 33138']}</t>
  </si>
  <si>
    <t>Phuc Yea</t>
  </si>
  <si>
    <t>https://www.yelp.com/biz/phuc-yea-miami-2?adjust_creative=e1AJwhqcU3hPEpOOJGLaFQ&amp;utm_campaign=yelp_api_v3&amp;utm_medium=api_v3_business_search&amp;utm_source=e1AJwhqcU3hPEpOOJGLaFQ</t>
  </si>
  <si>
    <t>luis-galindos-latin-american-miami</t>
  </si>
  <si>
    <t>[{'alias': 'latin', 'title': 'Latin American'}, {'alias': 'bakeries', 'title': 'Bakeries'}, {'alias': 'cuban', 'title': 'Cuban'}]</t>
  </si>
  <si>
    <t>{'latitude': 25.7629911, 'longitude': -80.2878667}</t>
  </si>
  <si>
    <t>C1hc95IxVSrh1O5F5kBpSg</t>
  </si>
  <si>
    <t>https://s3-media2.fl.yelpcdn.com/bphoto/dUDakk6ONeqB8OXZClYjnQ/o.jpg</t>
  </si>
  <si>
    <t>{'address1': '898 SW 57th Ave', 'address2': '', 'address3': '', 'city': 'Miami', 'zip_code': '33144', 'country': 'US', 'state': 'FL', 'display_address': ['898 SW 57th Ave', 'Miami, FL 33144']}</t>
  </si>
  <si>
    <t>Luis Galindo's Latin American</t>
  </si>
  <si>
    <t>https://www.yelp.com/biz/luis-galindos-latin-american-miami?adjust_creative=e1AJwhqcU3hPEpOOJGLaFQ&amp;utm_campaign=yelp_api_v3&amp;utm_medium=api_v3_business_search&amp;utm_source=e1AJwhqcU3hPEpOOJGLaFQ</t>
  </si>
  <si>
    <t>coral-bagels-miami</t>
  </si>
  <si>
    <t>[{'alias': 'bagels', 'title': 'Bagels'}, {'alias': 'burgers', 'title': 'Burgers'}, {'alias': 'sandwiches', 'title': 'Sandwiches'}]</t>
  </si>
  <si>
    <t>{'latitude': 25.739925, 'longitude': -80.2368849}</t>
  </si>
  <si>
    <t>(305) 854-0336</t>
  </si>
  <si>
    <t>pJJfLCA5rK990Kw1qgJSAA</t>
  </si>
  <si>
    <t>https://s3-media2.fl.yelpcdn.com/bphoto/e9LjaQ4fMhvIYdzFk3FmRA/o.jpg</t>
  </si>
  <si>
    <t>{'address1': '2750 SW 26th Ave', 'address2': 'Ste D', 'address3': '', 'city': 'Miami', 'zip_code': '33133', 'country': 'US', 'state': 'FL', 'display_address': ['2750 SW 26th Ave', 'Ste D', 'Miami, FL 33133']}</t>
  </si>
  <si>
    <t>Coral Bagels</t>
  </si>
  <si>
    <t>https://www.yelp.com/biz/coral-bagels-miami?adjust_creative=e1AJwhqcU3hPEpOOJGLaFQ&amp;utm_campaign=yelp_api_v3&amp;utm_medium=api_v3_business_search&amp;utm_source=e1AJwhqcU3hPEpOOJGLaFQ</t>
  </si>
  <si>
    <t>casabe-305-bistro-miami</t>
  </si>
  <si>
    <t>[{'alias': 'caribbean', 'title': 'Caribbean'}, {'alias': 'venezuelan', 'title': 'Venezuelan'}, {'alias': 'breakfast_brunch', 'title': 'Breakfast &amp; Brunch'}]</t>
  </si>
  <si>
    <t>{'latitude': 25.7506237, 'longitude': -80.2232361}</t>
  </si>
  <si>
    <t>(305) 302-5160</t>
  </si>
  <si>
    <t>iIpMyTfZ7Fw0bbBxRGgTLA</t>
  </si>
  <si>
    <t>https://s3-media3.fl.yelpcdn.com/bphoto/LZnJt3Rdzsp0F97v1I_oBw/o.jpg</t>
  </si>
  <si>
    <t>{'address1': '1762 Coral Way', 'address2': '', 'address3': '', 'city': 'Miami', 'zip_code': '33145', 'country': 'US', 'state': 'FL', 'display_address': ['1762 Coral Way', 'Miami, FL 33145']}</t>
  </si>
  <si>
    <t>https://www.yelp.com/biz/casabe-305-bistro-miami?adjust_creative=e1AJwhqcU3hPEpOOJGLaFQ&amp;utm_campaign=yelp_api_v3&amp;utm_medium=api_v3_business_search&amp;utm_source=e1AJwhqcU3hPEpOOJGLaFQ</t>
  </si>
  <si>
    <t>bocaito-spanish-cuisine-miami</t>
  </si>
  <si>
    <t>{'latitude': 25.7511, 'longitude': -80.22432}</t>
  </si>
  <si>
    <t>(305) 856-8818</t>
  </si>
  <si>
    <t>7ACqgAX6m2XiklFqtXpChA</t>
  </si>
  <si>
    <t>https://s3-media3.fl.yelpcdn.com/bphoto/nVab0VLcA2gxjkFnOfRPFg/o.jpg</t>
  </si>
  <si>
    <t>{'address1': '1801 Coral Way', 'address2': '', 'address3': '', 'city': 'Miami', 'zip_code': '33145', 'country': 'US', 'state': 'FL', 'display_address': ['1801 Coral Way', 'Miami, FL 33145']}</t>
  </si>
  <si>
    <t>Bocaito Spanish Cuisine</t>
  </si>
  <si>
    <t>https://www.yelp.com/biz/bocaito-spanish-cuisine-miami?adjust_creative=e1AJwhqcU3hPEpOOJGLaFQ&amp;utm_campaign=yelp_api_v3&amp;utm_medium=api_v3_business_search&amp;utm_source=e1AJwhqcU3hPEpOOJGLaFQ</t>
  </si>
  <si>
    <t>farfalle-miami</t>
  </si>
  <si>
    <t>[{'alias': 'italian', 'title': 'Italian'}, {'alias': 'pizza', 'title': 'Pizza'}, {'alias': 'soup', 'title': 'Soup'}]</t>
  </si>
  <si>
    <t>{'latitude': 25.7727828, 'longitude': -80.1883364}</t>
  </si>
  <si>
    <t>(786) 359-4104</t>
  </si>
  <si>
    <t>2CqILyVmNu0vO89cKXHAQg</t>
  </si>
  <si>
    <t>https://s3-media3.fl.yelpcdn.com/bphoto/ZaVRYI4zo0H4pXrAME2Rvg/o.jpg</t>
  </si>
  <si>
    <t>{'address1': '333 SE 2nd St', 'address2': '', 'address3': '', 'city': 'Miami', 'zip_code': '33131', 'country': 'US', 'state': 'FL', 'display_address': ['333 SE 2nd St', 'Miami, FL 33131']}</t>
  </si>
  <si>
    <t>Farfalle</t>
  </si>
  <si>
    <t>https://www.yelp.com/biz/farfalle-miami?adjust_creative=e1AJwhqcU3hPEpOOJGLaFQ&amp;utm_campaign=yelp_api_v3&amp;utm_medium=api_v3_business_search&amp;utm_source=e1AJwhqcU3hPEpOOJGLaFQ</t>
  </si>
  <si>
    <t>happy-wine-calle-ocho-miami</t>
  </si>
  <si>
    <t>[{'alias': 'wine_bars', 'title': 'Wine Bars'}, {'alias': 'tapas', 'title': 'Tapas Bars'}, {'alias': 'beer_and_wine', 'title': 'Beer, Wine &amp; Spirits'}]</t>
  </si>
  <si>
    <t>{'latitude': 25.7634624838829, 'longitude': -80.2897147089243}</t>
  </si>
  <si>
    <t>(305) 262-2465</t>
  </si>
  <si>
    <t>6PbByZ__kG1Zme3mv97FaQ</t>
  </si>
  <si>
    <t>https://s3-media3.fl.yelpcdn.com/bphoto/IqKFdWKzrpGyqrTSwS9bYg/o.jpg</t>
  </si>
  <si>
    <t>{'address1': '5792 SW 8th St', 'address2': '', 'address3': '', 'city': 'Miami', 'zip_code': '33144', 'country': 'US', 'state': 'FL', 'display_address': ['5792 SW 8th St', 'Miami, FL 33144']}</t>
  </si>
  <si>
    <t>Happy Wine Calle Ocho</t>
  </si>
  <si>
    <t>https://www.yelp.com/biz/happy-wine-calle-ocho-miami?adjust_creative=e1AJwhqcU3hPEpOOJGLaFQ&amp;utm_campaign=yelp_api_v3&amp;utm_medium=api_v3_business_search&amp;utm_source=e1AJwhqcU3hPEpOOJGLaFQ</t>
  </si>
  <si>
    <t>ku-va-miami</t>
  </si>
  <si>
    <t>{'latitude': 25.7977274609113, 'longitude': -80.2741813659668}</t>
  </si>
  <si>
    <t>(305) 869-1386</t>
  </si>
  <si>
    <t>hkDzYAzGe-lR1lZKO809PQ</t>
  </si>
  <si>
    <t>https://s3-media1.fl.yelpcdn.com/bphoto/EGgMC3gCG88LYxn_WwXMtw/o.jpg</t>
  </si>
  <si>
    <t>{'address1': '2100 NW 42nd Ave', 'address2': '', 'address3': 'Miami International Airport, Terminal D 19', 'city': 'Miami', 'zip_code': '33142', 'country': 'US', 'state': 'FL', 'display_address': ['2100 NW 42nd Ave', 'Miami International Airport, Terminal D 19', 'Miami, FL 33142']}</t>
  </si>
  <si>
    <t>Ku-Va</t>
  </si>
  <si>
    <t>https://www.yelp.com/biz/ku-va-miami?adjust_creative=e1AJwhqcU3hPEpOOJGLaFQ&amp;utm_campaign=yelp_api_v3&amp;utm_medium=api_v3_business_search&amp;utm_source=e1AJwhqcU3hPEpOOJGLaFQ</t>
  </si>
  <si>
    <t>j-tokyo-miami</t>
  </si>
  <si>
    <t>{'latitude': 25.6538971, 'longitude': -80.399611}</t>
  </si>
  <si>
    <t>(305) 971-8155</t>
  </si>
  <si>
    <t>AtOQklKSbdjMaAXmSJyXIg</t>
  </si>
  <si>
    <t>https://s3-media1.fl.yelpcdn.com/bphoto/XbsZy3S0tU0oaYhfnRNtXA/o.jpg</t>
  </si>
  <si>
    <t>{'address1': '12374 SW 127th Ave', 'address2': '', 'address3': '', 'city': 'Miami', 'zip_code': '33186', 'country': 'US', 'state': 'FL', 'display_address': ['12374 SW 127th Ave', 'Miami, FL 33186']}</t>
  </si>
  <si>
    <t>J Tokyo</t>
  </si>
  <si>
    <t>https://www.yelp.com/biz/j-tokyo-miami?adjust_creative=e1AJwhqcU3hPEpOOJGLaFQ&amp;utm_campaign=yelp_api_v3&amp;utm_medium=api_v3_business_search&amp;utm_source=e1AJwhqcU3hPEpOOJGLaFQ</t>
  </si>
  <si>
    <t>mister-block-cafe-miami</t>
  </si>
  <si>
    <t>[{'alias': 'coffee', 'title': 'Coffee &amp; Tea'}, {'alias': 'cafes', 'title': 'Cafes'}, {'alias': 'bakeries', 'title': 'Bakeries'}]</t>
  </si>
  <si>
    <t>{'latitude': 25.801826, 'longitude': -80.198745}</t>
  </si>
  <si>
    <t>(786) 451-0245</t>
  </si>
  <si>
    <t>B21IxfYKTuPMPSnqTHl3Uw</t>
  </si>
  <si>
    <t>https://s3-media4.fl.yelpcdn.com/bphoto/BJz5yqheVWpmjDz6FFhXOA/o.jpg</t>
  </si>
  <si>
    <t>{'address1': '2621 NW 2nd Ave', 'address2': 'Ste 22', 'address3': '', 'city': 'Miami', 'zip_code': '33127', 'country': 'US', 'state': 'FL', 'display_address': ['2621 NW 2nd Ave', 'Ste 22', 'Miami, FL 33127']}</t>
  </si>
  <si>
    <t>Mister Block Cafe</t>
  </si>
  <si>
    <t>https://www.yelp.com/biz/mister-block-cafe-miami?adjust_creative=e1AJwhqcU3hPEpOOJGLaFQ&amp;utm_campaign=yelp_api_v3&amp;utm_medium=api_v3_business_search&amp;utm_source=e1AJwhqcU3hPEpOOJGLaFQ</t>
  </si>
  <si>
    <t>sapore-di-mare-coconut-grove</t>
  </si>
  <si>
    <t>[{'alias': 'italian', 'title': 'Italian'}, {'alias': 'seafood', 'title': 'Seafood'}]</t>
  </si>
  <si>
    <t>{'latitude': 25.728206, 'longitude': -80.2438099}</t>
  </si>
  <si>
    <t>(305) 476-8292</t>
  </si>
  <si>
    <t>94-8HR1sMDiR7C3x1KAISg</t>
  </si>
  <si>
    <t>https://s3-media2.fl.yelpcdn.com/bphoto/g7NPDR2cPyyiMHoZiCe6Fg/o.jpg</t>
  </si>
  <si>
    <t>{'address1': '3111 Grand Ave', 'address2': '', 'address3': '', 'city': 'Coconut Grove', 'zip_code': '33133', 'country': 'US', 'state': 'FL', 'display_address': ['3111 Grand Ave', 'Coconut Grove, FL 33133']}</t>
  </si>
  <si>
    <t>Sapore Di Mare</t>
  </si>
  <si>
    <t>https://www.yelp.com/biz/sapore-di-mare-coconut-grove?adjust_creative=e1AJwhqcU3hPEpOOJGLaFQ&amp;utm_campaign=yelp_api_v3&amp;utm_medium=api_v3_business_search&amp;utm_source=e1AJwhqcU3hPEpOOJGLaFQ</t>
  </si>
  <si>
    <t>myumi-miami</t>
  </si>
  <si>
    <t>[{'alias': 'sushi', 'title': 'Sushi Bars'}, {'alias': 'foodtrucks', 'title': 'Food Trucks'}, {'alias': 'japanese', 'title': 'Japanese'}]</t>
  </si>
  <si>
    <t>(917) 915-9450</t>
  </si>
  <si>
    <t>PH6JLdp9kxUx3DBzQtsMhQ</t>
  </si>
  <si>
    <t>https://s3-media1.fl.yelpcdn.com/bphoto/bpvtg248Rp08f6o4d71cFA/o.jpg</t>
  </si>
  <si>
    <t>{'address1': '56 NW 29th St', 'address2': '', 'address3': '', 'city': 'Miami', 'zip_code': '33127', 'country': 'US', 'state': 'FL', 'display_address': ['56 NW 29th St', 'Miami, FL 33127']}</t>
  </si>
  <si>
    <t>MYUMI</t>
  </si>
  <si>
    <t>https://www.yelp.com/biz/myumi-miami?adjust_creative=e1AJwhqcU3hPEpOOJGLaFQ&amp;utm_campaign=yelp_api_v3&amp;utm_medium=api_v3_business_search&amp;utm_source=e1AJwhqcU3hPEpOOJGLaFQ</t>
  </si>
  <si>
    <t>kens-healthy-delights-miami</t>
  </si>
  <si>
    <t>[{'alias': 'juicebars', 'title': 'Juice Bars &amp; Smoothies'}, {'alias': 'bagels', 'title': 'Bagels'}, {'alias': 'creperies', 'title': 'Creperies'}]</t>
  </si>
  <si>
    <t>{'latitude': 25.6888599280073, 'longitude': -80.3878500312567}</t>
  </si>
  <si>
    <t>(305) 279-4767</t>
  </si>
  <si>
    <t>b22y7XL3OGToFp-HnDm4_A</t>
  </si>
  <si>
    <t>https://s3-media2.fl.yelpcdn.com/bphoto/yXgUIEu8FBGxq63o1qik_g/o.jpg</t>
  </si>
  <si>
    <t>{'address1': '8422 Mills Dr', 'address2': None, 'address3': 'Kendall - Town Country', 'city': 'Miami', 'zip_code': '33183', 'country': 'US', 'state': 'FL', 'display_address': ['8422 Mills Dr', 'Kendall - Town Country', 'Miami, FL 33183']}</t>
  </si>
  <si>
    <t>Ken's Healthy Delights</t>
  </si>
  <si>
    <t>https://www.yelp.com/biz/kens-healthy-delights-miami?adjust_creative=e1AJwhqcU3hPEpOOJGLaFQ&amp;utm_campaign=yelp_api_v3&amp;utm_medium=api_v3_business_search&amp;utm_source=e1AJwhqcU3hPEpOOJGLaFQ</t>
  </si>
  <si>
    <t>doral-thai-restaurant-miami</t>
  </si>
  <si>
    <t>[{'alias': 'thai', 'title': 'Thai'}, {'alias': 'desserts', 'title': 'Desserts'}, {'alias': 'coffee', 'title': 'Coffee &amp; Tea'}]</t>
  </si>
  <si>
    <t>{'latitude': 25.7979519446344, 'longitude': -80.3247750345185}</t>
  </si>
  <si>
    <t>(305) 418-8311</t>
  </si>
  <si>
    <t>PCcO6zulzjwdHMKUMGiMww</t>
  </si>
  <si>
    <t>https://s3-media1.fl.yelpcdn.com/bphoto/x8xZlJP11BwzSeGf0TUfEA/o.jpg</t>
  </si>
  <si>
    <t>{'address1': '2613 NW 79th Ave', 'address2': '', 'address3': '', 'city': 'Miami', 'zip_code': '33122', 'country': 'US', 'state': 'FL', 'display_address': ['2613 NW 79th Ave', 'Miami, FL 33122']}</t>
  </si>
  <si>
    <t>Doral Thai Restaurant</t>
  </si>
  <si>
    <t>https://www.yelp.com/biz/doral-thai-restaurant-miami?adjust_creative=e1AJwhqcU3hPEpOOJGLaFQ&amp;utm_campaign=yelp_api_v3&amp;utm_medium=api_v3_business_search&amp;utm_source=e1AJwhqcU3hPEpOOJGLaFQ</t>
  </si>
  <si>
    <t>le-bouchon-du-grove-coconut-grove</t>
  </si>
  <si>
    <t>[{'alias': 'french', 'title': 'French'}, {'alias': 'breakfast_brunch', 'title': 'Breakfast &amp; Brunch'}]</t>
  </si>
  <si>
    <t>{'latitude': 25.72777, 'longitude': -80.24317}</t>
  </si>
  <si>
    <t>cETvHb5dsiPV7Q9DivnqwQ</t>
  </si>
  <si>
    <t>https://s3-media1.fl.yelpcdn.com/bphoto/f1j6EcN2WwtW3DS4r5EfhA/o.jpg</t>
  </si>
  <si>
    <t>{'address1': '3430 Main Hwy', 'address2': '', 'address3': '', 'city': 'Coconut Grove', 'zip_code': '33133', 'country': 'US', 'state': 'FL', 'display_address': ['3430 Main Hwy', 'Coconut Grove, FL 33133']}</t>
  </si>
  <si>
    <t>Le Bouchon Du Grove</t>
  </si>
  <si>
    <t>https://www.yelp.com/biz/le-bouchon-du-grove-coconut-grove?adjust_creative=e1AJwhqcU3hPEpOOJGLaFQ&amp;utm_campaign=yelp_api_v3&amp;utm_medium=api_v3_business_search&amp;utm_source=e1AJwhqcU3hPEpOOJGLaFQ</t>
  </si>
  <si>
    <t>sea-siam-miami</t>
  </si>
  <si>
    <t>{'latitude': 25.651638, 'longitude': -80.329098}</t>
  </si>
  <si>
    <t>(305) 233-5599</t>
  </si>
  <si>
    <t>Nz_3ZFKgCRS2YZUlGMCHJA</t>
  </si>
  <si>
    <t>https://s3-media3.fl.yelpcdn.com/bphoto/usW4BeRNt9tbapYjYA03tw/o.jpg</t>
  </si>
  <si>
    <t>{'address1': '12735 S Dixie Hwy', 'address2': '', 'address3': '', 'city': 'Miami', 'zip_code': '33156', 'country': 'US', 'state': 'FL', 'display_address': ['12735 S Dixie Hwy', 'Miami, FL 33156']}</t>
  </si>
  <si>
    <t>Sea Siam</t>
  </si>
  <si>
    <t>https://www.yelp.com/biz/sea-siam-miami?adjust_creative=e1AJwhqcU3hPEpOOJGLaFQ&amp;utm_campaign=yelp_api_v3&amp;utm_medium=api_v3_business_search&amp;utm_source=e1AJwhqcU3hPEpOOJGLaFQ</t>
  </si>
  <si>
    <t>bocas-house-doral-doral</t>
  </si>
  <si>
    <t>[{'alias': 'latin', 'title': 'Latin American'}, {'alias': 'gluten_free', 'title': 'Gluten-Free'}, {'alias': 'vegan', 'title': 'Vegan'}]</t>
  </si>
  <si>
    <t>{'latitude': 25.7963099, 'longitude': -80.3619}</t>
  </si>
  <si>
    <t>(786) 401-7071</t>
  </si>
  <si>
    <t>HhZSXQXJEV63dpOR1hhTnQ</t>
  </si>
  <si>
    <t>https://s3-media3.fl.yelpcdn.com/bphoto/9D6BU4KzbxvlqfqVwhODRQ/o.jpg</t>
  </si>
  <si>
    <t>{'address1': '10200 NW 25th St', 'address2': 'Ste 101', 'address3': '', 'city': 'Doral', 'zip_code': '33172', 'country': 'US', 'state': 'FL', 'display_address': ['10200 NW 25th St', 'Ste 101', 'Doral, FL 33172']}</t>
  </si>
  <si>
    <t>Bocas House- Doral</t>
  </si>
  <si>
    <t>https://www.yelp.com/biz/bocas-house-doral-doral?adjust_creative=e1AJwhqcU3hPEpOOJGLaFQ&amp;utm_campaign=yelp_api_v3&amp;utm_medium=api_v3_business_search&amp;utm_source=e1AJwhqcU3hPEpOOJGLaFQ</t>
  </si>
  <si>
    <t>la-colina-comidas-rapidas-miami-2</t>
  </si>
  <si>
    <t>[{'alias': 'hotdogs', 'title': 'Fast Food'}, {'alias': 'latin', 'title': 'Latin American'}, {'alias': 'burgers', 'title': 'Burgers'}]</t>
  </si>
  <si>
    <t>{'latitude': 25.767946, 'longitude': -80.377538}</t>
  </si>
  <si>
    <t>(305) 225-2244</t>
  </si>
  <si>
    <t>zqPY6XJlePm8ro8vDpOzew</t>
  </si>
  <si>
    <t>https://s3-media2.fl.yelpcdn.com/bphoto/ws1ooHmofhfH4rFzy5Irjw/o.jpg</t>
  </si>
  <si>
    <t>{'address1': '11200 W Flagler St', 'address2': 'Ste 113', 'address3': '', 'city': 'Miami', 'zip_code': '33174', 'country': 'US', 'state': 'FL', 'display_address': ['11200 W Flagler St', 'Ste 113', 'Miami, FL 33174']}</t>
  </si>
  <si>
    <t>https://www.yelp.com/biz/la-colina-comidas-rapidas-miami-2?adjust_creative=e1AJwhqcU3hPEpOOJGLaFQ&amp;utm_campaign=yelp_api_v3&amp;utm_medium=api_v3_business_search&amp;utm_source=e1AJwhqcU3hPEpOOJGLaFQ</t>
  </si>
  <si>
    <t>aki-e-by-chef-willy-miami-2</t>
  </si>
  <si>
    <t>[{'alias': 'mediterranean', 'title': 'Mediterranean'}, {'alias': 'italian', 'title': 'Italian'}, {'alias': 'latin', 'title': 'Latin American'}]</t>
  </si>
  <si>
    <t>{'latitude': 25.7596, 'longitude': -80.28798}</t>
  </si>
  <si>
    <t>(786) 717-7009</t>
  </si>
  <si>
    <t>zOdNZRHUnTHovLy3GXFdNQ</t>
  </si>
  <si>
    <t>https://s3-media2.fl.yelpcdn.com/bphoto/LBj6LSkbgW_WJqmjLF6xCw/o.jpg</t>
  </si>
  <si>
    <t>{'address1': '1200 SW 57th Ave', 'address2': None, 'address3': '', 'city': 'Miami', 'zip_code': '33144', 'country': 'US', 'state': 'FL', 'display_address': ['1200 SW 57th Ave', 'Miami, FL 33144']}</t>
  </si>
  <si>
    <t>AKI-E By Chef Willy</t>
  </si>
  <si>
    <t>https://www.yelp.com/biz/aki-e-by-chef-willy-miami-2?adjust_creative=e1AJwhqcU3hPEpOOJGLaFQ&amp;utm_campaign=yelp_api_v3&amp;utm_medium=api_v3_business_search&amp;utm_source=e1AJwhqcU3hPEpOOJGLaFQ</t>
  </si>
  <si>
    <t>novecento-miami-4</t>
  </si>
  <si>
    <t>[{'alias': 'argentine', 'title': 'Argentine'}, {'alias': 'steak', 'title': 'Steakhouses'}, {'alias': 'breakfast_brunch', 'title': 'Breakfast &amp; Brunch'}]</t>
  </si>
  <si>
    <t>{'latitude': 25.76022, 'longitude': -80.19267}</t>
  </si>
  <si>
    <t>(305) 403-0900</t>
  </si>
  <si>
    <t>81izn76TyzjvUeIakl2fDw</t>
  </si>
  <si>
    <t>https://s3-media2.fl.yelpcdn.com/bphoto/JIuU5vu_6rM17X2YTksWsQ/o.jpg</t>
  </si>
  <si>
    <t>{'address1': '1414 Brickell Ave', 'address2': '', 'address3': '', 'city': 'Miami', 'zip_code': '33131', 'country': 'US', 'state': 'FL', 'display_address': ['1414 Brickell Ave', 'Miami, FL 33131']}</t>
  </si>
  <si>
    <t>Novecento</t>
  </si>
  <si>
    <t>https://www.yelp.com/biz/novecento-miami-4?adjust_creative=e1AJwhqcU3hPEpOOJGLaFQ&amp;utm_campaign=yelp_api_v3&amp;utm_medium=api_v3_business_search&amp;utm_source=e1AJwhqcU3hPEpOOJGLaFQ</t>
  </si>
  <si>
    <t>bavaria-haus-miami</t>
  </si>
  <si>
    <t>[{'alias': 'german', 'title': 'German'}, {'alias': 'sportsbars', 'title': 'Sports Bars'}]</t>
  </si>
  <si>
    <t>{'latitude': 25.778768346636, 'longitude': -80.1864767127369}</t>
  </si>
  <si>
    <t>(786) 483-8861</t>
  </si>
  <si>
    <t>vJYIg27xB6oJzP9hNDAKiw</t>
  </si>
  <si>
    <t>https://s3-media1.fl.yelpcdn.com/bphoto/RNgF2r1hVv4wuuqPoWz5Vw/o.jpg</t>
  </si>
  <si>
    <t>{'address1': '401 Biscayne Blvd', 'address2': 'Ste N219', 'address3': '', 'city': 'Miami', 'zip_code': '33132', 'country': 'US', 'state': 'FL', 'display_address': ['401 Biscayne Blvd', 'Ste N219', 'Miami, FL 33132']}</t>
  </si>
  <si>
    <t>Bavaria Haus</t>
  </si>
  <si>
    <t>https://www.yelp.com/biz/bavaria-haus-miami?adjust_creative=e1AJwhqcU3hPEpOOJGLaFQ&amp;utm_campaign=yelp_api_v3&amp;utm_medium=api_v3_business_search&amp;utm_source=e1AJwhqcU3hPEpOOJGLaFQ</t>
  </si>
  <si>
    <t>brasserie-azur-miami</t>
  </si>
  <si>
    <t>[{'alias': 'mediterranean', 'title': 'Mediterranean'}, {'alias': 'french', 'title': 'French'}]</t>
  </si>
  <si>
    <t>{'latitude': 25.8070891725572, 'longitude': -80.193338464418}</t>
  </si>
  <si>
    <t>(786) 800-9993</t>
  </si>
  <si>
    <t>TY274FSnILb7SQ5zWQTFog</t>
  </si>
  <si>
    <t>https://s3-media4.fl.yelpcdn.com/bphoto/viwIq66_I1ZBe73ow4RSaQ/o.jpg</t>
  </si>
  <si>
    <t>{'address1': '3252 NE 1st Ave', 'address2': 'Ste 109', 'address3': '', 'city': 'Miami', 'zip_code': '33137', 'country': 'US', 'state': 'FL', 'display_address': ['3252 NE 1st Ave', 'Ste 109', 'Miami, FL 33137']}</t>
  </si>
  <si>
    <t>Brasserie Azur</t>
  </si>
  <si>
    <t>https://www.yelp.com/biz/brasserie-azur-miami?adjust_creative=e1AJwhqcU3hPEpOOJGLaFQ&amp;utm_campaign=yelp_api_v3&amp;utm_medium=api_v3_business_search&amp;utm_source=e1AJwhqcU3hPEpOOJGLaFQ</t>
  </si>
  <si>
    <t>sweet-tomatoes-miami</t>
  </si>
  <si>
    <t>[{'alias': 'salad', 'title': 'Salad'}, {'alias': 'buffets', 'title': 'Buffets'}, {'alias': 'vegetarian', 'title': 'Vegetarian'}]</t>
  </si>
  <si>
    <t>{'latitude': 25.6893437947875, 'longitude': -80.3859746706253}</t>
  </si>
  <si>
    <t>(305) 595-1995</t>
  </si>
  <si>
    <t>_iX2Ck311Xm05xidEd92QQ</t>
  </si>
  <si>
    <t>https://s3-media3.fl.yelpcdn.com/bphoto/wzRUgQ5rnikRKujj_CbPZA/o.jpg</t>
  </si>
  <si>
    <t>{'address1': '8405 Mills Dr', 'address2': 'Ste 220', 'address3': '', 'city': 'Miami', 'zip_code': '33183', 'country': 'US', 'state': 'FL', 'display_address': ['8405 Mills Dr', 'Ste 220', 'Miami, FL 33183']}</t>
  </si>
  <si>
    <t>Sweet Tomatoes</t>
  </si>
  <si>
    <t>https://www.yelp.com/biz/sweet-tomatoes-miami?adjust_creative=e1AJwhqcU3hPEpOOJGLaFQ&amp;utm_campaign=yelp_api_v3&amp;utm_medium=api_v3_business_search&amp;utm_source=e1AJwhqcU3hPEpOOJGLaFQ</t>
  </si>
  <si>
    <t>rock-that-burger-miami-2</t>
  </si>
  <si>
    <t>[{'alias': 'burgers', 'title': 'Burgers'}, {'alias': 'newamerican', 'title': 'American (New)'}, {'alias': 'hotdog', 'title': 'Hot Dogs'}]</t>
  </si>
  <si>
    <t>{'latitude': 25.7018203735352, 'longitude': -80.3828353881836}</t>
  </si>
  <si>
    <t>(305) 279-2110</t>
  </si>
  <si>
    <t>lPSrRXp2_HbHjKTfJ4HXtw</t>
  </si>
  <si>
    <t>https://s3-media4.fl.yelpcdn.com/bphoto/YOGKcYjl-R4L840e47l89A/o.jpg</t>
  </si>
  <si>
    <t>{'address1': '7138 SW 117th Ave', 'address2': '', 'address3': '', 'city': 'Miami', 'zip_code': '33183', 'country': 'US', 'state': 'FL', 'display_address': ['7138 SW 117th Ave', 'Miami, FL 33183']}</t>
  </si>
  <si>
    <t>Rock That Burger</t>
  </si>
  <si>
    <t>https://www.yelp.com/biz/rock-that-burger-miami-2?adjust_creative=e1AJwhqcU3hPEpOOJGLaFQ&amp;utm_campaign=yelp_api_v3&amp;utm_medium=api_v3_business_search&amp;utm_source=e1AJwhqcU3hPEpOOJGLaFQ</t>
  </si>
  <si>
    <t>figata-miami</t>
  </si>
  <si>
    <t>{'latitude': 25.7601298506191, 'longitude': -80.1925686986941}</t>
  </si>
  <si>
    <t>(786) 310-7590</t>
  </si>
  <si>
    <t>LPd002VdcaSDJH3aemVwKw</t>
  </si>
  <si>
    <t>https://s3-media4.fl.yelpcdn.com/bphoto/MGpz0NmUn95RBOKDCSTxig/o.jpg</t>
  </si>
  <si>
    <t>{'address1': '1414 Brickell Ave', 'address2': '', 'address3': None, 'city': 'Miami', 'zip_code': '33131', 'country': 'US', 'state': 'FL', 'display_address': ['1414 Brickell Ave', 'Miami, FL 33131']}</t>
  </si>
  <si>
    <t>Figata</t>
  </si>
  <si>
    <t>https://www.yelp.com/biz/figata-miami?adjust_creative=e1AJwhqcU3hPEpOOJGLaFQ&amp;utm_campaign=yelp_api_v3&amp;utm_medium=api_v3_business_search&amp;utm_source=e1AJwhqcU3hPEpOOJGLaFQ</t>
  </si>
  <si>
    <t>stoupsys-of-athens-miami</t>
  </si>
  <si>
    <t>{'latitude': 25.77306, 'longitude': -80.18824}</t>
  </si>
  <si>
    <t>(305) 372-3663</t>
  </si>
  <si>
    <t>bhIoBKtxs3UuNYyJSjjExw</t>
  </si>
  <si>
    <t>https://s3-media2.fl.yelpcdn.com/bphoto/CT7m7rPGRUwF9OZ0QSxQXA/o.jpg</t>
  </si>
  <si>
    <t>{'address1': '350 SE 1st St', 'address2': '', 'address3': '', 'city': 'Miami', 'zip_code': '33131', 'country': 'US', 'state': 'FL', 'display_address': ['350 SE 1st St', 'Miami, FL 33131']}</t>
  </si>
  <si>
    <t>Stoupsy's of Athens</t>
  </si>
  <si>
    <t>https://www.yelp.com/biz/stoupsys-of-athens-miami?adjust_creative=e1AJwhqcU3hPEpOOJGLaFQ&amp;utm_campaign=yelp_api_v3&amp;utm_medium=api_v3_business_search&amp;utm_source=e1AJwhqcU3hPEpOOJGLaFQ</t>
  </si>
  <si>
    <t>the-taco-stand-miami</t>
  </si>
  <si>
    <t>{'latitude': 25.80088, 'longitude': -80.20138}</t>
  </si>
  <si>
    <t>(786) 580-4948</t>
  </si>
  <si>
    <t>9h9nMMvnINJWMt7TjJtePw</t>
  </si>
  <si>
    <t>https://s3-media3.fl.yelpcdn.com/bphoto/WN9kX51yXRtrsH1s94s9BQ/o.jpg</t>
  </si>
  <si>
    <t>{'address1': '313 NW 25th St', 'address2': '', 'address3': None, 'city': 'Miami', 'zip_code': '33127', 'country': 'US', 'state': 'FL', 'display_address': ['313 NW 25th St', 'Miami, FL 33127']}</t>
  </si>
  <si>
    <t>The Taco Stand</t>
  </si>
  <si>
    <t>https://www.yelp.com/biz/the-taco-stand-miami?adjust_creative=e1AJwhqcU3hPEpOOJGLaFQ&amp;utm_campaign=yelp_api_v3&amp;utm_medium=api_v3_business_search&amp;utm_source=e1AJwhqcU3hPEpOOJGLaFQ</t>
  </si>
  <si>
    <t>chef-sucre-cafe-coral-gables</t>
  </si>
  <si>
    <t>[{'alias': 'french', 'title': 'French'}, {'alias': 'breakfast_brunch', 'title': 'Breakfast &amp; Brunch'}, {'alias': 'coffee', 'title': 'Coffee &amp; Tea'}]</t>
  </si>
  <si>
    <t>{'latitude': 25.7486143973036, 'longitude': -80.2643796722708}</t>
  </si>
  <si>
    <t>(305) 444-2025</t>
  </si>
  <si>
    <t>TPVh5ZQ_lo2GoeJgObULGQ</t>
  </si>
  <si>
    <t>https://s3-media3.fl.yelpcdn.com/bphoto/fPbJt_v_kTORP-Y44zy17g/o.jpg</t>
  </si>
  <si>
    <t>{'address1': '475 Biltmore Way', 'address2': 'Ste 104 B', 'address3': '', 'city': 'Coral Gables', 'zip_code': '33134', 'country': 'US', 'state': 'FL', 'display_address': ['475 Biltmore Way', 'Ste 104 B', 'Coral Gables, FL 33134']}</t>
  </si>
  <si>
    <t>Chef Sucre Cafe</t>
  </si>
  <si>
    <t>https://www.yelp.com/biz/chef-sucre-cafe-coral-gables?adjust_creative=e1AJwhqcU3hPEpOOJGLaFQ&amp;utm_campaign=yelp_api_v3&amp;utm_medium=api_v3_business_search&amp;utm_source=e1AJwhqcU3hPEpOOJGLaFQ</t>
  </si>
  <si>
    <t>bayfront-cafe-havana-lounge-miami-5</t>
  </si>
  <si>
    <t>[{'alias': 'breakfast_brunch', 'title': 'Breakfast &amp; Brunch'}, {'alias': 'cuban', 'title': 'Cuban'}, {'alias': 'peruvian', 'title': 'Peruvian'}]</t>
  </si>
  <si>
    <t>{'latitude': 25.7728641020289, 'longitude': -80.1920480685163}</t>
  </si>
  <si>
    <t>(305) 374-1658</t>
  </si>
  <si>
    <t>IIVirT6UUOxyh6bWWbOaDA</t>
  </si>
  <si>
    <t>https://s3-media2.fl.yelpcdn.com/bphoto/M3cmcg8WjuXZuPrrp9eBdw/o.jpg</t>
  </si>
  <si>
    <t>{'address1': '140 SE 1st Ave', 'address2': None, 'address3': 'Havana Lounge', 'city': 'Miami', 'zip_code': '33131', 'country': 'US', 'state': 'FL', 'display_address': ['140 SE 1st Ave', 'Havana Lounge', 'Miami, FL 33131']}</t>
  </si>
  <si>
    <t>Bayfront Cafe/Havana Lounge</t>
  </si>
  <si>
    <t>https://www.yelp.com/biz/bayfront-cafe-havana-lounge-miami-5?adjust_creative=e1AJwhqcU3hPEpOOJGLaFQ&amp;utm_campaign=yelp_api_v3&amp;utm_medium=api_v3_business_search&amp;utm_source=e1AJwhqcU3hPEpOOJGLaFQ</t>
  </si>
  <si>
    <t>el-palacio-de-los-jugos-miami-3</t>
  </si>
  <si>
    <t>{'latitude': 25.74835, 'longitude': -80.30947}</t>
  </si>
  <si>
    <t>(305) 269-0486</t>
  </si>
  <si>
    <t>yF18eu3mnv4TZwqy9_39rA</t>
  </si>
  <si>
    <t>https://s3-media4.fl.yelpcdn.com/bphoto/arUepL83e4qk7xOdDv2cww/o.jpg</t>
  </si>
  <si>
    <t>{'address1': '7085 Coral Way', 'address2': '', 'address3': '', 'city': 'Miami', 'zip_code': '33155', 'country': 'US', 'state': 'FL', 'display_address': ['7085 Coral Way', 'Miami, FL 33155']}</t>
  </si>
  <si>
    <t>El Palacio de los Jugos</t>
  </si>
  <si>
    <t>https://www.yelp.com/biz/el-palacio-de-los-jugos-miami-3?adjust_creative=e1AJwhqcU3hPEpOOJGLaFQ&amp;utm_campaign=yelp_api_v3&amp;utm_medium=api_v3_business_search&amp;utm_source=e1AJwhqcU3hPEpOOJGLaFQ</t>
  </si>
  <si>
    <t>tarpon-bend-coral-gables</t>
  </si>
  <si>
    <t>[{'alias': 'seafood', 'title': 'Seafood'}, {'alias': 'breakfast_brunch', 'title': 'Breakfast &amp; Brunch'}, {'alias': 'tradamerican', 'title': 'American (Traditional)'}]</t>
  </si>
  <si>
    <t>{'latitude': 25.7502784729004, 'longitude': -80.2560958862305}</t>
  </si>
  <si>
    <t>(305) 444-3210</t>
  </si>
  <si>
    <t>xGz_aO8w3KXWGQaN5z10vg</t>
  </si>
  <si>
    <t>https://s3-media3.fl.yelpcdn.com/bphoto/iWI8o7riLZVLUOTDKbgHEA/o.jpg</t>
  </si>
  <si>
    <t>{'address1': '65 Miracle Mile', 'address2': '', 'address3': '', 'city': 'Coral Gables', 'zip_code': '33134', 'country': 'US', 'state': 'FL', 'display_address': ['65 Miracle Mile', 'Coral Gables, FL 33134']}</t>
  </si>
  <si>
    <t>Tarpon Bend</t>
  </si>
  <si>
    <t>https://www.yelp.com/biz/tarpon-bend-coral-gables?adjust_creative=e1AJwhqcU3hPEpOOJGLaFQ&amp;utm_campaign=yelp_api_v3&amp;utm_medium=api_v3_business_search&amp;utm_source=e1AJwhqcU3hPEpOOJGLaFQ</t>
  </si>
  <si>
    <t>carne-asada-tortilleria-nicas-miami</t>
  </si>
  <si>
    <t>{'latitude': 25.7681, 'longitude': -80.36515}</t>
  </si>
  <si>
    <t>(305) 221-7001</t>
  </si>
  <si>
    <t>zuNiJo13v6HDMK8nTbKfiw</t>
  </si>
  <si>
    <t>https://s3-media2.fl.yelpcdn.com/bphoto/B63FOXI5YJPgub7hNVgeZA/o.jpg</t>
  </si>
  <si>
    <t>{'address1': '10404 W Flagler St', 'address2': None, 'address3': None, 'city': 'Miami', 'zip_code': '33174', 'country': 'US', 'state': 'FL', 'display_address': ['10404 W Flagler St', 'Miami, FL 33174']}</t>
  </si>
  <si>
    <t>Carne Asada Tortilleria Nicas</t>
  </si>
  <si>
    <t>https://www.yelp.com/biz/carne-asada-tortilleria-nicas-miami?adjust_creative=e1AJwhqcU3hPEpOOJGLaFQ&amp;utm_campaign=yelp_api_v3&amp;utm_medium=api_v3_business_search&amp;utm_source=e1AJwhqcU3hPEpOOJGLaFQ</t>
  </si>
  <si>
    <t>south-garden-chinese-restaurant-miami-2</t>
  </si>
  <si>
    <t>{'latitude': 25.7022204665748, 'longitude': -80.3692350027161}</t>
  </si>
  <si>
    <t>(305) 274-9099</t>
  </si>
  <si>
    <t>uq-M0-HWNytlAzfC6e3YDA</t>
  </si>
  <si>
    <t>https://s3-media2.fl.yelpcdn.com/bphoto/7FBIseDB015cJUeiccbbxg/o.jpg</t>
  </si>
  <si>
    <t>{'address1': '10855 SW 72nd St', 'address2': '', 'address3': '', 'city': 'Miami', 'zip_code': '33173', 'country': 'US', 'state': 'FL', 'display_address': ['10855 SW 72nd St', 'Miami, FL 33173']}</t>
  </si>
  <si>
    <t>South Garden Chinese Restaurant</t>
  </si>
  <si>
    <t>https://www.yelp.com/biz/south-garden-chinese-restaurant-miami-2?adjust_creative=e1AJwhqcU3hPEpOOJGLaFQ&amp;utm_campaign=yelp_api_v3&amp;utm_medium=api_v3_business_search&amp;utm_source=e1AJwhqcU3hPEpOOJGLaFQ</t>
  </si>
  <si>
    <t>lotus-garden-miami</t>
  </si>
  <si>
    <t>{'latitude': 25.7491, 'longitude': -80.26112}</t>
  </si>
  <si>
    <t>(305) 446-2360</t>
  </si>
  <si>
    <t>JJXjcGrAmRBcdr3CJ-mnCQ</t>
  </si>
  <si>
    <t>https://s3-media2.fl.yelpcdn.com/bphoto/HmV4JtZVNljNz8RQ1c5NVg/o.jpg</t>
  </si>
  <si>
    <t>{'address1': '318 Miracle Mile', 'address2': '', 'address3': '', 'city': 'Miami', 'zip_code': '33134', 'country': 'US', 'state': 'FL', 'display_address': ['318 Miracle Mile', 'Miami, FL 33134']}</t>
  </si>
  <si>
    <t>https://www.yelp.com/biz/lotus-garden-miami?adjust_creative=e1AJwhqcU3hPEpOOJGLaFQ&amp;utm_campaign=yelp_api_v3&amp;utm_medium=api_v3_business_search&amp;utm_source=e1AJwhqcU3hPEpOOJGLaFQ</t>
  </si>
  <si>
    <t>divino-ceviche-coral-gables-2</t>
  </si>
  <si>
    <t>{'latitude': 25.75114, 'longitude': -80.25799}</t>
  </si>
  <si>
    <t>(786) 360-3775</t>
  </si>
  <si>
    <t>v4Y6gDy8scV92rV2SDQE5A</t>
  </si>
  <si>
    <t>https://s3-media3.fl.yelpcdn.com/bphoto/fbF0wpDjXM0r3vnuc2E4sA/o.jpg</t>
  </si>
  <si>
    <t>{'address1': '160 Giralda Ave', 'address2': '', 'address3': '', 'city': 'Coral Gables', 'zip_code': '33134', 'country': 'US', 'state': 'FL', 'display_address': ['160 Giralda Ave', 'Coral Gables, FL 33134']}</t>
  </si>
  <si>
    <t>Divino Ceviche</t>
  </si>
  <si>
    <t>https://www.yelp.com/biz/divino-ceviche-coral-gables-2?adjust_creative=e1AJwhqcU3hPEpOOJGLaFQ&amp;utm_campaign=yelp_api_v3&amp;utm_medium=api_v3_business_search&amp;utm_source=e1AJwhqcU3hPEpOOJGLaFQ</t>
  </si>
  <si>
    <t>gourmet-gourmet-miami-2</t>
  </si>
  <si>
    <t>{'latitude': 25.77184, 'longitude': -80.26478}</t>
  </si>
  <si>
    <t>hhVVQLQnCYCdi-_B-fVBWw</t>
  </si>
  <si>
    <t>https://s3-media3.fl.yelpcdn.com/bphoto/rc92Z9ApITyO1VctSyZESQ/o.jpg</t>
  </si>
  <si>
    <t>{'address1': '4249 W Flagler St', 'address2': '', 'address3': '', 'city': 'Miami', 'zip_code': '33134', 'country': 'US', 'state': 'FL', 'display_address': ['4249 W Flagler St', 'Miami, FL 33134']}</t>
  </si>
  <si>
    <t>Gourmet Gourmet</t>
  </si>
  <si>
    <t>https://www.yelp.com/biz/gourmet-gourmet-miami-2?adjust_creative=e1AJwhqcU3hPEpOOJGLaFQ&amp;utm_campaign=yelp_api_v3&amp;utm_medium=api_v3_business_search&amp;utm_source=e1AJwhqcU3hPEpOOJGLaFQ</t>
  </si>
  <si>
    <t>taikin-asian-cuisine-miami</t>
  </si>
  <si>
    <t>{'latitude': 25.8416730528005, 'longitude': -80.3666130496067}</t>
  </si>
  <si>
    <t>(786) 814-5605</t>
  </si>
  <si>
    <t>UWWUttYjh1-N1A-DXuQ3oQ</t>
  </si>
  <si>
    <t>https://s3-media4.fl.yelpcdn.com/bphoto/bn9lNWFq45clO9Gj7hfgYQ/o.jpg</t>
  </si>
  <si>
    <t>{'address1': '7450 NW 104th Ave', 'address2': 'Ste C101', 'address3': None, 'city': 'Miami', 'zip_code': '33178', 'country': 'US', 'state': 'FL', 'display_address': ['7450 NW 104th Ave', 'Ste C101', 'Miami, FL 33178']}</t>
  </si>
  <si>
    <t>Taikin Asian Cuisine</t>
  </si>
  <si>
    <t>https://www.yelp.com/biz/taikin-asian-cuisine-miami?adjust_creative=e1AJwhqcU3hPEpOOJGLaFQ&amp;utm_campaign=yelp_api_v3&amp;utm_medium=api_v3_business_search&amp;utm_source=e1AJwhqcU3hPEpOOJGLaFQ</t>
  </si>
  <si>
    <t>palatino-jamaican-restaurant-miami</t>
  </si>
  <si>
    <t>[{'alias': 'newamerican', 'title': 'American (New)'}, {'alias': 'caribbean', 'title': 'Caribbean'}]</t>
  </si>
  <si>
    <t>{'latitude': 25.805255, 'longitude': -80.199392}</t>
  </si>
  <si>
    <t>(786) 360-5200</t>
  </si>
  <si>
    <t>cNdgnDQcB-fQ8MrC0mMD5A</t>
  </si>
  <si>
    <t>https://s3-media3.fl.yelpcdn.com/bphoto/Izni5n_f3YIXXGjbUa64Lg/o.jpg</t>
  </si>
  <si>
    <t>{'address1': '3004 NW 2nd Ave', 'address2': '', 'address3': '', 'city': 'Miami', 'zip_code': '33127', 'country': 'US', 'state': 'FL', 'display_address': ['3004 NW 2nd Ave', 'Miami, FL 33127']}</t>
  </si>
  <si>
    <t>Palatino Jamaican Restaurant</t>
  </si>
  <si>
    <t>https://www.yelp.com/biz/palatino-jamaican-restaurant-miami?adjust_creative=e1AJwhqcU3hPEpOOJGLaFQ&amp;utm_campaign=yelp_api_v3&amp;utm_medium=api_v3_business_search&amp;utm_source=e1AJwhqcU3hPEpOOJGLaFQ</t>
  </si>
  <si>
    <t>burgerfi-coral-gables-3</t>
  </si>
  <si>
    <t>[{'alias': 'burgers', 'title': 'Burgers'}, {'alias': 'hotdog', 'title': 'Hot Dogs'}, {'alias': 'tradamerican', 'title': 'American (Traditional)'}]</t>
  </si>
  <si>
    <t>{'latitude': 25.749574, 'longitude': -80.257627}</t>
  </si>
  <si>
    <t>(305) 967-8260</t>
  </si>
  <si>
    <t>ezr1dfFekSaeC4xu-UnsIg</t>
  </si>
  <si>
    <t>https://s3-media3.fl.yelpcdn.com/bphoto/N_yv1Ggxkgj9lPD6QcNq_Q/o.jpg</t>
  </si>
  <si>
    <t>{'address1': '136 Miracle Mile', 'address2': '', 'address3': '', 'city': 'Coral Gables', 'zip_code': '33134', 'country': 'US', 'state': 'FL', 'display_address': ['136 Miracle Mile', 'Coral Gables, FL 33134']}</t>
  </si>
  <si>
    <t>https://www.yelp.com/biz/burgerfi-coral-gables-3?adjust_creative=e1AJwhqcU3hPEpOOJGLaFQ&amp;utm_campaign=yelp_api_v3&amp;utm_medium=api_v3_business_search&amp;utm_source=e1AJwhqcU3hPEpOOJGLaFQ</t>
  </si>
  <si>
    <t>long-gong-restaurant-miami</t>
  </si>
  <si>
    <t>{'latitude': 25.760232925415, 'longitude': -80.3892669677734}</t>
  </si>
  <si>
    <t>(305) 553-4644</t>
  </si>
  <si>
    <t>iqIYib0QyWivEW8_R0narw</t>
  </si>
  <si>
    <t>https://s3-media4.fl.yelpcdn.com/bphoto/uhcMwRNYNBrB60ztFLFXTQ/o.jpg</t>
  </si>
  <si>
    <t>{'address1': '11920 SW 8th St', 'address2': '', 'address3': '', 'city': 'Miami', 'zip_code': '33184', 'country': 'US', 'state': 'FL', 'display_address': ['11920 SW 8th St', 'Miami, FL 33184']}</t>
  </si>
  <si>
    <t>Long Gong Restaurant</t>
  </si>
  <si>
    <t>https://www.yelp.com/biz/long-gong-restaurant-miami?adjust_creative=e1AJwhqcU3hPEpOOJGLaFQ&amp;utm_campaign=yelp_api_v3&amp;utm_medium=api_v3_business_search&amp;utm_source=e1AJwhqcU3hPEpOOJGLaFQ</t>
  </si>
  <si>
    <t>tutto-pasta-ristorante-miami</t>
  </si>
  <si>
    <t>{'latitude': 25.7606507, 'longitude': -80.2001463}</t>
  </si>
  <si>
    <t>(305) 857-0709</t>
  </si>
  <si>
    <t>2tioPlTs6R9BECh8gJSq4Q</t>
  </si>
  <si>
    <t>https://s3-media2.fl.yelpcdn.com/bphoto/m-V1_9pT79jJrrBp2pRmeQ/o.jpg</t>
  </si>
  <si>
    <t>{'address1': '1751 SW 3rd Ave', 'address2': '', 'address3': '', 'city': 'Miami', 'zip_code': '33129', 'country': 'US', 'state': 'FL', 'display_address': ['1751 SW 3rd Ave', 'Miami, FL 33129']}</t>
  </si>
  <si>
    <t>Tutto Pasta Ristorante</t>
  </si>
  <si>
    <t>https://www.yelp.com/biz/tutto-pasta-ristorante-miami?adjust_creative=e1AJwhqcU3hPEpOOJGLaFQ&amp;utm_campaign=yelp_api_v3&amp;utm_medium=api_v3_business_search&amp;utm_source=e1AJwhqcU3hPEpOOJGLaFQ</t>
  </si>
  <si>
    <t>elia-gourmet-miami-2</t>
  </si>
  <si>
    <t>[{'alias': 'mediterranean', 'title': 'Mediterranean'}, {'alias': 'greek', 'title': 'Greek'}, {'alias': 'vegetarian', 'title': 'Vegetarian'}]</t>
  </si>
  <si>
    <t>{'latitude': 25.7838718834981, 'longitude': -80.1900142625656}</t>
  </si>
  <si>
    <t>(786) 558-3542</t>
  </si>
  <si>
    <t>hz59Ez4OCQrpmuMcsXhK0w</t>
  </si>
  <si>
    <t>https://s3-media4.fl.yelpcdn.com/bphoto/IzeLnioEKwE3eseCQtzU7w/o.jpg</t>
  </si>
  <si>
    <t>{'address1': '900 Biscayne Blvd', 'address2': 'Ste 105', 'address3': '', 'city': 'Miami', 'zip_code': '33132', 'country': 'US', 'state': 'FL', 'display_address': ['900 Biscayne Blvd', 'Ste 105', 'Miami, FL 33132']}</t>
  </si>
  <si>
    <t>Elia Gourmet</t>
  </si>
  <si>
    <t>https://www.yelp.com/biz/elia-gourmet-miami-2?adjust_creative=e1AJwhqcU3hPEpOOJGLaFQ&amp;utm_campaign=yelp_api_v3&amp;utm_medium=api_v3_business_search&amp;utm_source=e1AJwhqcU3hPEpOOJGLaFQ</t>
  </si>
  <si>
    <t>baby-jane-miami-2</t>
  </si>
  <si>
    <t>[{'alias': 'cocktailbars', 'title': 'Cocktail Bars'}, {'alias': 'newamerican', 'title': 'American (New)'}, {'alias': 'ramen', 'title': 'Ramen'}]</t>
  </si>
  <si>
    <t>{'latitude': 25.76832, 'longitude': -80.190789}</t>
  </si>
  <si>
    <t>(786) 623-3555</t>
  </si>
  <si>
    <t>iE52Y2g6iporGpGeiiDhWQ</t>
  </si>
  <si>
    <t>https://s3-media2.fl.yelpcdn.com/bphoto/oSUiIqO5-tCLNLrtSRv5Gw/o.jpg</t>
  </si>
  <si>
    <t>{'address1': '500 Brickell Ave', 'address2': 'Ste 105E', 'address3': '', 'city': 'Miami', 'zip_code': '33131', 'country': 'US', 'state': 'FL', 'display_address': ['500 Brickell Ave', 'Ste 105E', 'Miami, FL 33131']}</t>
  </si>
  <si>
    <t>Baby Jane</t>
  </si>
  <si>
    <t>https://www.yelp.com/biz/baby-jane-miami-2?adjust_creative=e1AJwhqcU3hPEpOOJGLaFQ&amp;utm_campaign=yelp_api_v3&amp;utm_medium=api_v3_business_search&amp;utm_source=e1AJwhqcU3hPEpOOJGLaFQ</t>
  </si>
  <si>
    <t>cilantros-cafeteria-miami</t>
  </si>
  <si>
    <t>{'latitude': 25.8078755992339, 'longitude': -80.292895808816}</t>
  </si>
  <si>
    <t>(305) 871-7278</t>
  </si>
  <si>
    <t>jUY_N03OoC9vGymMiCOkPQ</t>
  </si>
  <si>
    <t>https://s3-media1.fl.yelpcdn.com/bphoto/6ue22oawBNRTZ6P0LaGe4w/o.jpg</t>
  </si>
  <si>
    <t>{'address1': '5891 NW 36th St', 'address2': None, 'address3': None, 'city': 'Miami', 'zip_code': '33166', 'country': 'US', 'state': 'FL', 'display_address': ['5891 NW 36th St', 'Miami, FL 33166']}</t>
  </si>
  <si>
    <t>Cilantros Cafeteria</t>
  </si>
  <si>
    <t>https://www.yelp.com/biz/cilantros-cafeteria-miami?adjust_creative=e1AJwhqcU3hPEpOOJGLaFQ&amp;utm_campaign=yelp_api_v3&amp;utm_medium=api_v3_business_search&amp;utm_source=e1AJwhqcU3hPEpOOJGLaFQ</t>
  </si>
  <si>
    <t>china-express-miami-2</t>
  </si>
  <si>
    <t>{'latitude': 25.77057, 'longitude': -80.28882}</t>
  </si>
  <si>
    <t>byXml8ucI-z68JnV7aFpTg</t>
  </si>
  <si>
    <t>https://s3-media1.fl.yelpcdn.com/bphoto/r4tbyDYREkwIRU1PRh-B-Q/o.jpg</t>
  </si>
  <si>
    <t>{'address1': '5748 W Flagler St', 'address2': '', 'address3': '', 'city': 'Miami', 'zip_code': '33144', 'country': 'US', 'state': 'FL', 'display_address': ['5748 W Flagler St', 'Miami, FL 33144']}</t>
  </si>
  <si>
    <t>https://www.yelp.com/biz/china-express-miami-2?adjust_creative=e1AJwhqcU3hPEpOOJGLaFQ&amp;utm_campaign=yelp_api_v3&amp;utm_medium=api_v3_business_search&amp;utm_source=e1AJwhqcU3hPEpOOJGLaFQ</t>
  </si>
  <si>
    <t>tacology-miami</t>
  </si>
  <si>
    <t>(786) 347-5368</t>
  </si>
  <si>
    <t>V_pvSKuH5iM0L9d0eN5zFA</t>
  </si>
  <si>
    <t>https://s3-media4.fl.yelpcdn.com/bphoto/fRC-h7dKREY72fcWT-gFqg/o.jpg</t>
  </si>
  <si>
    <t>{'address1': '701 S Miami Ave', 'address2': 'Fl 4', 'address3': '', 'city': 'Miami', 'zip_code': '33131', 'country': 'US', 'state': 'FL', 'display_address': ['701 S Miami Ave', 'Fl 4', 'Miami, FL 33131']}</t>
  </si>
  <si>
    <t>Tacology</t>
  </si>
  <si>
    <t>https://www.yelp.com/biz/tacology-miami?adjust_creative=e1AJwhqcU3hPEpOOJGLaFQ&amp;utm_campaign=yelp_api_v3&amp;utm_medium=api_v3_business_search&amp;utm_source=e1AJwhqcU3hPEpOOJGLaFQ</t>
  </si>
  <si>
    <t>el-novillo-restaurant-miami-3</t>
  </si>
  <si>
    <t>[{'alias': 'latin', 'title': 'Latin American'}, {'alias': 'steak', 'title': 'Steakhouses'}]</t>
  </si>
  <si>
    <t>{'latitude': 25.733126, 'longitude': -80.3052799}</t>
  </si>
  <si>
    <t>(305) 284-8417</t>
  </si>
  <si>
    <t>3pOlHf43TqEkMu3wfdWz1A</t>
  </si>
  <si>
    <t>https://s3-media2.fl.yelpcdn.com/bphoto/87SuqPG40NceT2_KMj9hLQ/o.jpg</t>
  </si>
  <si>
    <t>{'address1': '6830 Bird Rd', 'address2': '', 'address3': '', 'city': 'Miami', 'zip_code': '33155', 'country': 'US', 'state': 'FL', 'display_address': ['6830 Bird Rd', 'Miami, FL 33155']}</t>
  </si>
  <si>
    <t>https://www.yelp.com/biz/el-novillo-restaurant-miami-3?adjust_creative=e1AJwhqcU3hPEpOOJGLaFQ&amp;utm_campaign=yelp_api_v3&amp;utm_medium=api_v3_business_search&amp;utm_source=e1AJwhqcU3hPEpOOJGLaFQ</t>
  </si>
  <si>
    <t>rincon-criollo-restaurant-miami</t>
  </si>
  <si>
    <t>{'latitude': 25.799974, 'longitude': -80.259765}</t>
  </si>
  <si>
    <t>(305) 871-7755</t>
  </si>
  <si>
    <t>E1kKPa8V-DuKoV0PulDH-A</t>
  </si>
  <si>
    <t>https://s3-media1.fl.yelpcdn.com/bphoto/ddEtMsxhuu7ZBhfEGaaNxQ/o.jpg</t>
  </si>
  <si>
    <t>{'address1': '2601 NW 39th Ave', 'address2': '', 'address3': '', 'city': 'Miami', 'zip_code': '33142', 'country': 'US', 'state': 'FL', 'display_address': ['2601 NW 39th Ave', 'Miami, FL 33142']}</t>
  </si>
  <si>
    <t>Rincon Criollo Restaurant</t>
  </si>
  <si>
    <t>https://www.yelp.com/biz/rincon-criollo-restaurant-miami?adjust_creative=e1AJwhqcU3hPEpOOJGLaFQ&amp;utm_campaign=yelp_api_v3&amp;utm_medium=api_v3_business_search&amp;utm_source=e1AJwhqcU3hPEpOOJGLaFQ</t>
  </si>
  <si>
    <t>coppolas-ristorante-italiano-miami</t>
  </si>
  <si>
    <t>{'latitude': 25.6999043681117, 'longitude': -80.3657110780478}</t>
  </si>
  <si>
    <t>(786) 913-6070</t>
  </si>
  <si>
    <t>Z1NSmtoWRqsR3Z2Ubfk_ew</t>
  </si>
  <si>
    <t>https://s3-media4.fl.yelpcdn.com/bphoto/5-rxTcEwO7kr5Zt2uETsEQ/o.jpg</t>
  </si>
  <si>
    <t>{'address1': '7317 SW 107th Ave', 'address2': '', 'address3': None, 'city': 'Miami', 'zip_code': '33173', 'country': 'US', 'state': 'FL', 'display_address': ['7317 SW 107th Ave', 'Miami, FL 33173']}</t>
  </si>
  <si>
    <t>Coppola's Ristorante Italiano</t>
  </si>
  <si>
    <t>https://www.yelp.com/biz/coppolas-ristorante-italiano-miami?adjust_creative=e1AJwhqcU3hPEpOOJGLaFQ&amp;utm_campaign=yelp_api_v3&amp;utm_medium=api_v3_business_search&amp;utm_source=e1AJwhqcU3hPEpOOJGLaFQ</t>
  </si>
  <si>
    <t>pizza-deli-and-company-miami</t>
  </si>
  <si>
    <t>[{'alias': 'pizza', 'title': 'Pizza'}, {'alias': 'pastashops', 'title': 'Pasta Shops'}, {'alias': 'salad', 'title': 'Salad'}]</t>
  </si>
  <si>
    <t>{'latitude': 25.75271, 'longitude': -80.28768}</t>
  </si>
  <si>
    <t>(786) 717-5848</t>
  </si>
  <si>
    <t>O4MKx3JGik8JgsjFinvp8w</t>
  </si>
  <si>
    <t>https://s3-media1.fl.yelpcdn.com/bphoto/WRpKjfbrTYPnB6gLKNaY9g/o.jpg</t>
  </si>
  <si>
    <t>{'address1': '1920 SW 57th Ave', 'address2': '', 'address3': '', 'city': 'Miami', 'zip_code': '33155', 'country': 'US', 'state': 'FL', 'display_address': ['1920 SW 57th Ave', 'Miami, FL 33155']}</t>
  </si>
  <si>
    <t>Pizza Deli &amp; Company</t>
  </si>
  <si>
    <t>https://www.yelp.com/biz/pizza-deli-and-company-miami?adjust_creative=e1AJwhqcU3hPEpOOJGLaFQ&amp;utm_campaign=yelp_api_v3&amp;utm_medium=api_v3_business_search&amp;utm_source=e1AJwhqcU3hPEpOOJGLaFQ</t>
  </si>
  <si>
    <t>titanic-brewery-and-restaurant-coral-gables</t>
  </si>
  <si>
    <t>[{'alias': 'breweries', 'title': 'Breweries'}, {'alias': 'tradamerican', 'title': 'American (Traditional)'}, {'alias': 'gastropubs', 'title': 'Gastropubs'}, {'alias': 'beer_and_wine', 'title': 'Beer, Wine &amp; Spirits'}, {'alias': 'seafood', 'title': 'Seafood'}]</t>
  </si>
  <si>
    <t>{'latitude': 25.71067, 'longitude': -80.28294}</t>
  </si>
  <si>
    <t>(305) 668-1742</t>
  </si>
  <si>
    <t>gdu3K0Y9JpaXOJxcie67rg</t>
  </si>
  <si>
    <t>https://s3-media1.fl.yelpcdn.com/bphoto/Q53yv3DYMEssqyEi-JrxRA/o.jpg</t>
  </si>
  <si>
    <t>{'address1': '5813 Ponce De Leon Blvd', 'address2': '', 'address3': '', 'city': 'Coral Gables', 'zip_code': '33146', 'country': 'US', 'state': 'FL', 'display_address': ['5813 Ponce De Leon Blvd', 'Coral Gables, FL 33146']}</t>
  </si>
  <si>
    <t>Titanic Brewery &amp; Restaurant</t>
  </si>
  <si>
    <t>https://www.yelp.com/biz/titanic-brewery-and-restaurant-coral-gables?adjust_creative=e1AJwhqcU3hPEpOOJGLaFQ&amp;utm_campaign=yelp_api_v3&amp;utm_medium=api_v3_business_search&amp;utm_source=e1AJwhqcU3hPEpOOJGLaFQ</t>
  </si>
  <si>
    <t>tap79-gastropub-and-craft-beer-bar-miami-2</t>
  </si>
  <si>
    <t>[{'alias': 'gastropubs', 'title': 'Gastropubs'}, {'alias': 'beerbar', 'title': 'Beer Bar'}]</t>
  </si>
  <si>
    <t>{'latitude': 25.8483474, 'longitude': -80.1751308}</t>
  </si>
  <si>
    <t>(305) 381-0946</t>
  </si>
  <si>
    <t>dYa3MFKEhokwsGQniuK-gQ</t>
  </si>
  <si>
    <t>https://s3-media2.fl.yelpcdn.com/bphoto/EclVMTMSQYBv0NyI0uk4CQ/o.jpg</t>
  </si>
  <si>
    <t>{'address1': '1071 NE 79th St', 'address2': '', 'address3': '', 'city': 'Miami', 'zip_code': '33138', 'country': 'US', 'state': 'FL', 'display_address': ['1071 NE 79th St', 'Miami, FL 33138']}</t>
  </si>
  <si>
    <t>Tap79 Gastropub &amp; Craft Beer Bar</t>
  </si>
  <si>
    <t>https://www.yelp.com/biz/tap79-gastropub-and-craft-beer-bar-miami-2?adjust_creative=e1AJwhqcU3hPEpOOJGLaFQ&amp;utm_campaign=yelp_api_v3&amp;utm_medium=api_v3_business_search&amp;utm_source=e1AJwhqcU3hPEpOOJGLaFQ</t>
  </si>
  <si>
    <t>my-little-greek-deli-miami-springs</t>
  </si>
  <si>
    <t>[{'alias': 'greek', 'title': 'Greek'}, {'alias': 'delis', 'title': 'Delis'}]</t>
  </si>
  <si>
    <t>{'latitude': 25.8213, 'longitude': -80.28417}</t>
  </si>
  <si>
    <t>(305) 863-9857</t>
  </si>
  <si>
    <t>BnjiYOPECeO0RzFs1Rx6lA</t>
  </si>
  <si>
    <t>https://s3-media3.fl.yelpcdn.com/bphoto/yo8x84Y0VvDC_APxT5Os5Q/o.jpg</t>
  </si>
  <si>
    <t>{'address1': '195 Westward Dr', 'address2': '', 'address3': '', 'city': 'Miami Springs', 'zip_code': '33166', 'country': 'US', 'state': 'FL', 'display_address': ['195 Westward Dr', 'Miami Springs, FL 33166']}</t>
  </si>
  <si>
    <t>https://www.yelp.com/biz/my-little-greek-deli-miami-springs?adjust_creative=e1AJwhqcU3hPEpOOJGLaFQ&amp;utm_campaign=yelp_api_v3&amp;utm_medium=api_v3_business_search&amp;utm_source=e1AJwhqcU3hPEpOOJGLaFQ</t>
  </si>
  <si>
    <t>spris-artisan-pizza-miami-4</t>
  </si>
  <si>
    <t>{'latitude': 25.8079717665013, 'longitude': -80.1939191851807}</t>
  </si>
  <si>
    <t>(305) 576-0999</t>
  </si>
  <si>
    <t>aWtR1iF6SaUnMck0b8WaZg</t>
  </si>
  <si>
    <t>https://s3-media4.fl.yelpcdn.com/bphoto/W1QhrWdLrZE6CXSfsz-6Kg/o.jpg</t>
  </si>
  <si>
    <t>{'address1': '3201 N Miami Ave', 'address2': 'Ste 102', 'address3': '', 'city': 'Miami', 'zip_code': '33127', 'country': 'US', 'state': 'FL', 'display_address': ['3201 N Miami Ave', 'Ste 102', 'Miami, FL 33127']}</t>
  </si>
  <si>
    <t>Spris Artisan Pizza</t>
  </si>
  <si>
    <t>https://www.yelp.com/biz/spris-artisan-pizza-miami-4?adjust_creative=e1AJwhqcU3hPEpOOJGLaFQ&amp;utm_campaign=yelp_api_v3&amp;utm_medium=api_v3_business_search&amp;utm_source=e1AJwhqcU3hPEpOOJGLaFQ</t>
  </si>
  <si>
    <t>chuck-wagon-restaurant-miami</t>
  </si>
  <si>
    <t>[{'alias': 'sandwiches', 'title': 'Sandwiches'}, {'alias': 'tradamerican', 'title': 'American (Traditional)'}, {'alias': 'breakfast_brunch', 'title': 'Breakfast &amp; Brunch'}]</t>
  </si>
  <si>
    <t>{'latitude': 25.7333399, 'longitude': -80.31414}</t>
  </si>
  <si>
    <t>(305) 266-4979</t>
  </si>
  <si>
    <t>OaJ8EwBqj1m-J3Lw2bMq8A</t>
  </si>
  <si>
    <t>https://s3-media1.fl.yelpcdn.com/bphoto/qW0CNHfQEi3OievRKF6UsQ/o.jpg</t>
  </si>
  <si>
    <t>{'address1': '7355 Bird Rd', 'address2': '', 'address3': '', 'city': 'Miami', 'zip_code': '33155', 'country': 'US', 'state': 'FL', 'display_address': ['7355 Bird Rd', 'Miami, FL 33155']}</t>
  </si>
  <si>
    <t>https://www.yelp.com/biz/chuck-wagon-restaurant-miami?adjust_creative=e1AJwhqcU3hPEpOOJGLaFQ&amp;utm_campaign=yelp_api_v3&amp;utm_medium=api_v3_business_search&amp;utm_source=e1AJwhqcU3hPEpOOJGLaFQ</t>
  </si>
  <si>
    <t>biscayne-tavern-miami</t>
  </si>
  <si>
    <t>{'latitude': 25.7761617257002, 'longitude': -80.1880548988615}</t>
  </si>
  <si>
    <t>(305) 307-8300</t>
  </si>
  <si>
    <t>nHhW-l87vpPqSP3ft3LWVA</t>
  </si>
  <si>
    <t>https://s3-media3.fl.yelpcdn.com/bphoto/QEbQ4XyyqCAmBS1MSKkrFQ/o.jpg</t>
  </si>
  <si>
    <t>{'address1': '146 Biscayne Blvd', 'address2': '', 'address3': '', 'city': 'Miami', 'zip_code': '33132', 'country': 'US', 'state': 'FL', 'display_address': ['146 Biscayne Blvd', 'Miami, FL 33132']}</t>
  </si>
  <si>
    <t>https://www.yelp.com/biz/biscayne-tavern-miami?adjust_creative=e1AJwhqcU3hPEpOOJGLaFQ&amp;utm_campaign=yelp_api_v3&amp;utm_medium=api_v3_business_search&amp;utm_source=e1AJwhqcU3hPEpOOJGLaFQ</t>
  </si>
  <si>
    <t>quinto-la-huella-miami-2</t>
  </si>
  <si>
    <t>[{'alias': 'steak', 'title': 'Steakhouses'}]</t>
  </si>
  <si>
    <t>{'latitude': 25.7660323, 'longitude': -80.1922549}</t>
  </si>
  <si>
    <t>(786) 805-4646</t>
  </si>
  <si>
    <t>1-PDZ869UehH036lSLHliQ</t>
  </si>
  <si>
    <t>https://s3-media2.fl.yelpcdn.com/bphoto/UoT3FgEt01O7Wu6ik9WPeA/o.jpg</t>
  </si>
  <si>
    <t>{'address1': '788 Brickell Plz', 'address2': '', 'address3': '', 'city': 'Miami', 'zip_code': '33131', 'country': 'US', 'state': 'FL', 'display_address': ['788 Brickell Plz', 'Miami, FL 33131']}</t>
  </si>
  <si>
    <t>Quinto La Huella</t>
  </si>
  <si>
    <t>https://www.yelp.com/biz/quinto-la-huella-miami-2?adjust_creative=e1AJwhqcU3hPEpOOJGLaFQ&amp;utm_campaign=yelp_api_v3&amp;utm_medium=api_v3_business_search&amp;utm_source=e1AJwhqcU3hPEpOOJGLaFQ</t>
  </si>
  <si>
    <t>taurus-miami-3</t>
  </si>
  <si>
    <t>[{'alias': 'burgers', 'title': 'Burgers'}, {'alias': 'bars', 'title': 'Bars'}, {'alias': 'newamerican', 'title': 'American (New)'}]</t>
  </si>
  <si>
    <t>{'latitude': 25.724872, 'longitude': -80.245407}</t>
  </si>
  <si>
    <t>(305) 529-6523</t>
  </si>
  <si>
    <t>6fuE3_FtTsSMLjgehEu5Dg</t>
  </si>
  <si>
    <t>https://s3-media1.fl.yelpcdn.com/bphoto/JKtHC5BBrITRdQiNHaNHyQ/o.jpg</t>
  </si>
  <si>
    <t>Taurus</t>
  </si>
  <si>
    <t>https://www.yelp.com/biz/taurus-miami-3?adjust_creative=e1AJwhqcU3hPEpOOJGLaFQ&amp;utm_campaign=yelp_api_v3&amp;utm_medium=api_v3_business_search&amp;utm_source=e1AJwhqcU3hPEpOOJGLaFQ</t>
  </si>
  <si>
    <t>tasca-de-espa√±a-miami-4</t>
  </si>
  <si>
    <t>[{'alias': 'spanish', 'title': 'Spanish'}, {'alias': 'indpak', 'title': 'Indian'}, {'alias': 'cakeshop', 'title': 'Patisserie/Cake Shop'}]</t>
  </si>
  <si>
    <t>{'latitude': 25.74722, 'longitude': -80.33708}</t>
  </si>
  <si>
    <t>(305) 552-0082</t>
  </si>
  <si>
    <t>WsJdkJhe78xNc-a_ch-wEw</t>
  </si>
  <si>
    <t>https://s3-media2.fl.yelpcdn.com/bphoto/0kUVj6ftwZAbEtcr1xCRIA/o.jpg</t>
  </si>
  <si>
    <t>{'address1': '8770 SW 24th St', 'address2': '', 'address3': '', 'city': 'Miami', 'zip_code': '33165', 'country': 'US', 'state': 'FL', 'display_address': ['8770 SW 24th St', 'Miami, FL 33165']}</t>
  </si>
  <si>
    <t>Tasca De Espa√±a</t>
  </si>
  <si>
    <t>https://www.yelp.com/biz/tasca-de-espa%C3%B1a-miami-4?adjust_creative=e1AJwhqcU3hPEpOOJGLaFQ&amp;utm_campaign=yelp_api_v3&amp;utm_medium=api_v3_business_search&amp;utm_source=e1AJwhqcU3hPEpOOJGLaFQ</t>
  </si>
  <si>
    <t>el-cielo-by-juan-manuel-barrientos-miami</t>
  </si>
  <si>
    <t>[{'alias': 'colombian', 'title': 'Colombian'}, {'alias': 'newamerican', 'title': 'American (New)'}, {'alias': 'desserts', 'title': 'Desserts'}]</t>
  </si>
  <si>
    <t>{'latitude': 25.76958, 'longitude': -80.19198}</t>
  </si>
  <si>
    <t>(305) 755-8840</t>
  </si>
  <si>
    <t>UeT8Rsasz6OEJVlzuSn1EQ</t>
  </si>
  <si>
    <t>https://s3-media2.fl.yelpcdn.com/bphoto/SMscXzNQOYYGfi-MXbKq6g/o.jpg</t>
  </si>
  <si>
    <t>{'address1': '31 SE 5th St', 'address2': '', 'address3': '', 'city': 'Miami', 'zip_code': '33131', 'country': 'US', 'state': 'FL', 'display_address': ['31 SE 5th St', 'Miami, FL 33131']}</t>
  </si>
  <si>
    <t>El Cielo by Juan Manuel Barrientos</t>
  </si>
  <si>
    <t>https://www.yelp.com/biz/el-cielo-by-juan-manuel-barrientos-miami?adjust_creative=e1AJwhqcU3hPEpOOJGLaFQ&amp;utm_campaign=yelp_api_v3&amp;utm_medium=api_v3_business_search&amp;utm_source=e1AJwhqcU3hPEpOOJGLaFQ</t>
  </si>
  <si>
    <t>ruths-chris-steak-house-coral-gables-2</t>
  </si>
  <si>
    <t>[{'alias': 'steak', 'title': 'Steakhouses'}, {'alias': 'seafood', 'title': 'Seafood'}, {'alias': 'tradamerican', 'title': 'American (Traditional)'}]</t>
  </si>
  <si>
    <t>{'latitude': 25.7504747635622, 'longitude': -80.2610157430172}</t>
  </si>
  <si>
    <t>(305) 461-8360</t>
  </si>
  <si>
    <t>sKcuDSPllPE84VQgVuiikw</t>
  </si>
  <si>
    <t>https://s3-media1.fl.yelpcdn.com/bphoto/SvnusbYaMFYSrGJkYxsSCA/o.jpg</t>
  </si>
  <si>
    <t>{'address1': '2320 Salzedo St', 'address2': '', 'address3': '', 'city': 'Coral Gables', 'zip_code': '33134', 'country': 'US', 'state': 'FL', 'display_address': ['2320 Salzedo St', 'Coral Gables, FL 33134']}</t>
  </si>
  <si>
    <t>https://www.yelp.com/biz/ruths-chris-steak-house-coral-gables-2?adjust_creative=e1AJwhqcU3hPEpOOJGLaFQ&amp;utm_campaign=yelp_api_v3&amp;utm_medium=api_v3_business_search&amp;utm_source=e1AJwhqcU3hPEpOOJGLaFQ</t>
  </si>
  <si>
    <t>bangkok-bangkok-miami</t>
  </si>
  <si>
    <t>[{'alias': 'thai', 'title': 'Thai'}, {'alias': 'asianfusion', 'title': 'Asian Fusion'}]</t>
  </si>
  <si>
    <t>{'latitude': 25.6843659579743, 'longitude': -80.39893235159}</t>
  </si>
  <si>
    <t>(305) 595-5839</t>
  </si>
  <si>
    <t>alU_VLtycd3C9AByu0wa8g</t>
  </si>
  <si>
    <t>https://s3-media2.fl.yelpcdn.com/bphoto/71ZCZym8E822jzqgAOYJ0w/o.jpg</t>
  </si>
  <si>
    <t>{'address1': '12584 SW 88th St', 'address2': '', 'address3': '', 'city': 'Miami', 'zip_code': '33186', 'country': 'US', 'state': 'FL', 'display_address': ['12584 SW 88th St', 'Miami, FL 33186']}</t>
  </si>
  <si>
    <t>Bangkok Bangkok</t>
  </si>
  <si>
    <t>https://www.yelp.com/biz/bangkok-bangkok-miami?adjust_creative=e1AJwhqcU3hPEpOOJGLaFQ&amp;utm_campaign=yelp_api_v3&amp;utm_medium=api_v3_business_search&amp;utm_source=e1AJwhqcU3hPEpOOJGLaFQ</t>
  </si>
  <si>
    <t>duffys-sports-grill-miami-2</t>
  </si>
  <si>
    <t>[{'alias': 'sportsbars', 'title': 'Sports Bars'}, {'alias': 'tradamerican', 'title': 'American (Traditional)'}, {'alias': 'burgers', 'title': 'Burgers'}]</t>
  </si>
  <si>
    <t>{'latitude': 25.6882271, 'longitude': -80.3919915}</t>
  </si>
  <si>
    <t>(305) 406-0001</t>
  </si>
  <si>
    <t>99UYOlE-r8s4JrlCpf9lcw</t>
  </si>
  <si>
    <t>https://s3-media3.fl.yelpcdn.com/bphoto/hk7I03eSar54VPsEUC4Haw/o.jpg</t>
  </si>
  <si>
    <t>{'address1': '8575 SW 124th Ave', 'address2': '', 'address3': None, 'city': 'Miami', 'zip_code': '33183', 'country': 'US', 'state': 'FL', 'display_address': ['8575 SW 124th Ave', 'Miami, FL 33183']}</t>
  </si>
  <si>
    <t>Duffy's Sports Grill</t>
  </si>
  <si>
    <t>https://www.yelp.com/biz/duffys-sports-grill-miami-2?adjust_creative=e1AJwhqcU3hPEpOOJGLaFQ&amp;utm_campaign=yelp_api_v3&amp;utm_medium=api_v3_business_search&amp;utm_source=e1AJwhqcU3hPEpOOJGLaFQ</t>
  </si>
  <si>
    <t>la-boulangerie-boulmich-coral-way-miami-2</t>
  </si>
  <si>
    <t>[{'alias': 'breakfast_brunch', 'title': 'Breakfast &amp; Brunch'}, {'alias': 'cafes', 'title': 'Cafes'}, {'alias': 'delis', 'title': 'Delis'}]</t>
  </si>
  <si>
    <t>{'latitude': 25.7508877894683, 'longitude': -80.2151105836263}</t>
  </si>
  <si>
    <t>WxbZSW4VFpb72fLTA95Fbw</t>
  </si>
  <si>
    <t>https://s3-media1.fl.yelpcdn.com/bphoto/UF3cipgV7UquHkBBzGh8aQ/o.jpg</t>
  </si>
  <si>
    <t>{'address1': '1242 Coral Way', 'address2': '', 'address3': None, 'city': 'Miami', 'zip_code': '33145', 'country': 'US', 'state': 'FL', 'display_address': ['1242 Coral Way', 'Miami, FL 33145']}</t>
  </si>
  <si>
    <t>La Boulangerie Boul'Mich - Coral Way</t>
  </si>
  <si>
    <t>https://www.yelp.com/biz/la-boulangerie-boulmich-coral-way-miami-2?adjust_creative=e1AJwhqcU3hPEpOOJGLaFQ&amp;utm_campaign=yelp_api_v3&amp;utm_medium=api_v3_business_search&amp;utm_source=e1AJwhqcU3hPEpOOJGLaFQ</t>
  </si>
  <si>
    <t>caffe-abbracci-coral-gables</t>
  </si>
  <si>
    <t>{'latitude': 25.75008, 'longitude': -80.26117}</t>
  </si>
  <si>
    <t>(305) 441-0700</t>
  </si>
  <si>
    <t>xVC3xBsRvg-NlTCH2voBDQ</t>
  </si>
  <si>
    <t>https://s3-media3.fl.yelpcdn.com/bphoto/OFL0ofpeCSPDWLpZIa9YhA/o.jpg</t>
  </si>
  <si>
    <t>{'address1': '318 Aragon Ave', 'address2': '', 'address3': '', 'city': 'Coral Gables', 'zip_code': '33134', 'country': 'US', 'state': 'FL', 'display_address': ['318 Aragon Ave', 'Coral Gables, FL 33134']}</t>
  </si>
  <si>
    <t>Caffe Abbracci</t>
  </si>
  <si>
    <t>https://www.yelp.com/biz/caffe-abbracci-coral-gables?adjust_creative=e1AJwhqcU3hPEpOOJGLaFQ&amp;utm_campaign=yelp_api_v3&amp;utm_medium=api_v3_business_search&amp;utm_source=e1AJwhqcU3hPEpOOJGLaFQ</t>
  </si>
  <si>
    <t>la-nonna-italian-restaurant-miami</t>
  </si>
  <si>
    <t>{'latitude': 25.7675012676129, 'longitude': -80.3686025570083}</t>
  </si>
  <si>
    <t>(305) 228-4900</t>
  </si>
  <si>
    <t>6jOYvlJRhbUdcxpLHVpL3w</t>
  </si>
  <si>
    <t>https://s3-media1.fl.yelpcdn.com/bphoto/eBlAc_Ou3P2ItRciRane0A/o.jpg</t>
  </si>
  <si>
    <t>{'address1': '117 SW 107th Ave', 'address2': '', 'address3': '', 'city': 'Miami', 'zip_code': '33174', 'country': 'US', 'state': 'FL', 'display_address': ['117 SW 107th Ave', 'Miami, FL 33174']}</t>
  </si>
  <si>
    <t>https://www.yelp.com/biz/la-nonna-italian-restaurant-miami?adjust_creative=e1AJwhqcU3hPEpOOJGLaFQ&amp;utm_campaign=yelp_api_v3&amp;utm_medium=api_v3_business_search&amp;utm_source=e1AJwhqcU3hPEpOOJGLaFQ</t>
  </si>
  <si>
    <t>best-sub-and-sandwich-shop-miami</t>
  </si>
  <si>
    <t>{'latitude': 25.679339, 'longitude': -80.318511}</t>
  </si>
  <si>
    <t>(305) 279-0000</t>
  </si>
  <si>
    <t>vlafE3UgGbbAFpiZvwkNbg</t>
  </si>
  <si>
    <t>https://s3-media4.fl.yelpcdn.com/bphoto/GDS2S78C7MzNHAGP1KEU9Q/o.jpg</t>
  </si>
  <si>
    <t>{'address1': '9802 SW 77th Ave', 'address2': '', 'address3': '', 'city': 'Miami', 'zip_code': '33156', 'country': 'US', 'state': 'FL', 'display_address': ['9802 SW 77th Ave', 'Miami, FL 33156']}</t>
  </si>
  <si>
    <t>Best Sub &amp; Sandwich Shop</t>
  </si>
  <si>
    <t>https://www.yelp.com/biz/best-sub-and-sandwich-shop-miami?adjust_creative=e1AJwhqcU3hPEpOOJGLaFQ&amp;utm_campaign=yelp_api_v3&amp;utm_medium=api_v3_business_search&amp;utm_source=e1AJwhqcU3hPEpOOJGLaFQ</t>
  </si>
  <si>
    <t>mac-and-chess-miami</t>
  </si>
  <si>
    <t>[{'alias': 'newamerican', 'title': 'American (New)'}, {'alias': 'beerbar', 'title': 'Beer Bar'}, {'alias': 'tabletopgames', 'title': 'Tabletop Games'}]</t>
  </si>
  <si>
    <t>{'latitude': 25.760267094676, 'longitude': -80.3984375976532}</t>
  </si>
  <si>
    <t>(305) 551-3475</t>
  </si>
  <si>
    <t>_2_EBs8bLkyK61uxEYAClQ</t>
  </si>
  <si>
    <t>https://s3-media3.fl.yelpcdn.com/bphoto/GacQbD_p25zZXrzDz5AXXg/o.jpg</t>
  </si>
  <si>
    <t>{'address1': '12486 SW 8th St', 'address2': None, 'address3': '', 'city': 'Miami', 'zip_code': '33184', 'country': 'US', 'state': 'FL', 'display_address': ['12486 SW 8th St', 'Miami, FL 33184']}</t>
  </si>
  <si>
    <t>Mac &amp; Chess</t>
  </si>
  <si>
    <t>https://www.yelp.com/biz/mac-and-chess-miami?adjust_creative=e1AJwhqcU3hPEpOOJGLaFQ&amp;utm_campaign=yelp_api_v3&amp;utm_medium=api_v3_business_search&amp;utm_source=e1AJwhqcU3hPEpOOJGLaFQ</t>
  </si>
  <si>
    <t>eden-in-eden-miami</t>
  </si>
  <si>
    <t>[{'alias': 'vegetarian', 'title': 'Vegetarian'}, {'alias': 'french', 'title': 'French'}, {'alias': 'vegan', 'title': 'Vegan'}]</t>
  </si>
  <si>
    <t>{'latitude': 25.7509154, 'longitude': -80.2154365}</t>
  </si>
  <si>
    <t>(305) 244-2840</t>
  </si>
  <si>
    <t>QY3SS6j4zTQlZXvfHYiGIA</t>
  </si>
  <si>
    <t>https://s3-media2.fl.yelpcdn.com/bphoto/NCjktVJosLBSLt-Gp91acg/o.jpg</t>
  </si>
  <si>
    <t>{'address1': '1248 SW 22nd St', 'address2': 'Ste 506', 'address3': '', 'city': 'Miami', 'zip_code': '33145', 'country': 'US', 'state': 'FL', 'display_address': ['1248 SW 22nd St', 'Ste 506', 'Miami, FL 33145']}</t>
  </si>
  <si>
    <t>https://www.yelp.com/biz/eden-in-eden-miami?adjust_creative=e1AJwhqcU3hPEpOOJGLaFQ&amp;utm_campaign=yelp_api_v3&amp;utm_medium=api_v3_business_search&amp;utm_source=e1AJwhqcU3hPEpOOJGLaFQ</t>
  </si>
  <si>
    <t>burbowl-miami-2</t>
  </si>
  <si>
    <t>[{'alias': 'burgers', 'title': 'Burgers'}, {'alias': 'salad', 'title': 'Salad'}, {'alias': 'hotdog', 'title': 'Hot Dogs'}]</t>
  </si>
  <si>
    <t>{'latitude': 25.77318, 'longitude': -80.18877}</t>
  </si>
  <si>
    <t>(786) 558-4244</t>
  </si>
  <si>
    <t>FX5ZPJHLzayjUYKeasWntA</t>
  </si>
  <si>
    <t>https://s3-media1.fl.yelpcdn.com/bphoto/_ESVPylgZ-JE0f2VAmJgGg/o.jpg</t>
  </si>
  <si>
    <t>{'address1': '117 SE 3rd Ave', 'address2': '', 'address3': '', 'city': 'Miami', 'zip_code': '33131', 'country': 'US', 'state': 'FL', 'display_address': ['117 SE 3rd Ave', 'Miami, FL 33131']}</t>
  </si>
  <si>
    <t>BurBowl</t>
  </si>
  <si>
    <t>https://www.yelp.com/biz/burbowl-miami-2?adjust_creative=e1AJwhqcU3hPEpOOJGLaFQ&amp;utm_campaign=yelp_api_v3&amp;utm_medium=api_v3_business_search&amp;utm_source=e1AJwhqcU3hPEpOOJGLaFQ</t>
  </si>
  <si>
    <t>the-honey-tree-miami</t>
  </si>
  <si>
    <t>[{'alias': 'healthmarkets', 'title': 'Health Markets'}, {'alias': 'vegetarian', 'title': 'Vegetarian'}, {'alias': 'juicebars', 'title': 'Juice Bars &amp; Smoothies'}]</t>
  </si>
  <si>
    <t>{'latitude': 25.8234943213881, 'longitude': -80.1874015764591}</t>
  </si>
  <si>
    <t>(305) 759-1696</t>
  </si>
  <si>
    <t>EgY2Cki-mjcA7wQjziTFXg</t>
  </si>
  <si>
    <t>https://s3-media4.fl.yelpcdn.com/bphoto/oZ7U5GQAKzNDba8jcrNWFw/o.jpg</t>
  </si>
  <si>
    <t>{'address1': '5138 Biscayne Blvd', 'address2': '', 'address3': '', 'city': 'Miami', 'zip_code': '33137', 'country': 'US', 'state': 'FL', 'display_address': ['5138 Biscayne Blvd', 'Miami, FL 33137']}</t>
  </si>
  <si>
    <t>The Honey Tree</t>
  </si>
  <si>
    <t>https://www.yelp.com/biz/the-honey-tree-miami?adjust_creative=e1AJwhqcU3hPEpOOJGLaFQ&amp;utm_campaign=yelp_api_v3&amp;utm_medium=api_v3_business_search&amp;utm_source=e1AJwhqcU3hPEpOOJGLaFQ</t>
  </si>
  <si>
    <t>green-berry-coral-gables</t>
  </si>
  <si>
    <t>[{'alias': 'juicebars', 'title': 'Juice Bars &amp; Smoothies'}, {'alias': 'delis', 'title': 'Delis'}]</t>
  </si>
  <si>
    <t>{'latitude': 25.7530657, 'longitude': -80.2612611}</t>
  </si>
  <si>
    <t>(305) 403-6660</t>
  </si>
  <si>
    <t>7ilU9RDbqUUogpyiv0P0vA</t>
  </si>
  <si>
    <t>https://s3-media2.fl.yelpcdn.com/bphoto/6fEdZjyEZZcNq7cP2z1xgg/o.jpg</t>
  </si>
  <si>
    <t>{'address1': '305 Alcazar Ave', 'address2': 'Ste 1', 'address3': '', 'city': 'Coral Gables', 'zip_code': '33134', 'country': 'US', 'state': 'FL', 'display_address': ['305 Alcazar Ave', 'Ste 1', 'Coral Gables, FL 33134']}</t>
  </si>
  <si>
    <t>Green Berry</t>
  </si>
  <si>
    <t>https://www.yelp.com/biz/green-berry-coral-gables?adjust_creative=e1AJwhqcU3hPEpOOJGLaFQ&amp;utm_campaign=yelp_api_v3&amp;utm_medium=api_v3_business_search&amp;utm_source=e1AJwhqcU3hPEpOOJGLaFQ</t>
  </si>
  <si>
    <t>duffys-tavern-miami</t>
  </si>
  <si>
    <t>[{'alias': 'bars', 'title': 'Bars'}, {'alias': 'burgers', 'title': 'Burgers'}]</t>
  </si>
  <si>
    <t>{'latitude': 25.7511641166699, 'longitude': -80.2875455514379}</t>
  </si>
  <si>
    <t>(305) 264-6580</t>
  </si>
  <si>
    <t>H6KWK8GNk9bxUsjOOgHW1Q</t>
  </si>
  <si>
    <t>https://s3-media2.fl.yelpcdn.com/bphoto/re1o8L0LT6JkZ6zsqms-qA/o.jpg</t>
  </si>
  <si>
    <t>{'address1': '2108 SW 57th Ave', 'address2': '', 'address3': '', 'city': 'Miami', 'zip_code': '33155', 'country': 'US', 'state': 'FL', 'display_address': ['2108 SW 57th Ave', 'Miami, FL 33155']}</t>
  </si>
  <si>
    <t>Duffy's Tavern</t>
  </si>
  <si>
    <t>https://www.yelp.com/biz/duffys-tavern-miami?adjust_creative=e1AJwhqcU3hPEpOOJGLaFQ&amp;utm_campaign=yelp_api_v3&amp;utm_medium=api_v3_business_search&amp;utm_source=e1AJwhqcU3hPEpOOJGLaFQ</t>
  </si>
  <si>
    <t>shawarma-mediterranean-grill-miami</t>
  </si>
  <si>
    <t>{'latitude': 25.6861151, 'longitude': -80.3857882}</t>
  </si>
  <si>
    <t>(305) 596-3121</t>
  </si>
  <si>
    <t>pL2NBv2aeAipPTAoNXkJCA</t>
  </si>
  <si>
    <t>https://s3-media1.fl.yelpcdn.com/bphoto/6L-0PKwFg9xwMh76iODbbA/o.jpg</t>
  </si>
  <si>
    <t>{'address1': '11752 SW 88th St', 'address2': '', 'address3': '', 'city': 'Miami', 'zip_code': '33186', 'country': 'US', 'state': 'FL', 'display_address': ['11752 SW 88th St', 'Miami, FL 33186']}</t>
  </si>
  <si>
    <t>https://www.yelp.com/biz/shawarma-mediterranean-grill-miami?adjust_creative=e1AJwhqcU3hPEpOOJGLaFQ&amp;utm_campaign=yelp_api_v3&amp;utm_medium=api_v3_business_search&amp;utm_source=e1AJwhqcU3hPEpOOJGLaFQ</t>
  </si>
  <si>
    <t>bricktops-coral-gables</t>
  </si>
  <si>
    <t>[{'alias': 'newamerican', 'title': 'American (New)'}, {'alias': 'steak', 'title': 'Steakhouses'}, {'alias': 'seafood', 'title': 'Seafood'}]</t>
  </si>
  <si>
    <t>{'latitude': 25.7486926571831, 'longitude': -80.2588404715061}</t>
  </si>
  <si>
    <t>(305) 443-9992</t>
  </si>
  <si>
    <t>3QCLPQn0lwCE9vTrhdc9QQ</t>
  </si>
  <si>
    <t>https://s3-media3.fl.yelpcdn.com/bphoto/2te6kVP8BElCKk4mCayU3g/o.jpg</t>
  </si>
  <si>
    <t>{'address1': '2418 Ponce De Leon Blvd', 'address2': '', 'address3': '', 'city': 'Coral Gables', 'zip_code': '33134', 'country': 'US', 'state': 'FL', 'display_address': ['2418 Ponce De Leon Blvd', 'Coral Gables, FL 33134']}</t>
  </si>
  <si>
    <t>BrickTop's</t>
  </si>
  <si>
    <t>https://www.yelp.com/biz/bricktops-coral-gables?adjust_creative=e1AJwhqcU3hPEpOOJGLaFQ&amp;utm_campaign=yelp_api_v3&amp;utm_medium=api_v3_business_search&amp;utm_source=e1AJwhqcU3hPEpOOJGLaFQ</t>
  </si>
  <si>
    <t>ms-cheezious-coral-gables-3</t>
  </si>
  <si>
    <t>[{'alias': 'tradamerican', 'title': 'American (Traditional)'}, {'alias': 'sandwiches', 'title': 'Sandwiches'}, {'alias': 'foodtrucks', 'title': 'Food Trucks'}]</t>
  </si>
  <si>
    <t>{'latitude': 25.7548472731884, 'longitude': -80.2585501223803}</t>
  </si>
  <si>
    <t>(786) 518-3369</t>
  </si>
  <si>
    <t>gH_iSRFhRNfHilkiLOzUuQ</t>
  </si>
  <si>
    <t>https://s3-media1.fl.yelpcdn.com/bphoto/R1C3rRtH_4sZhTElK21NRQ/o.jpg</t>
  </si>
  <si>
    <t>{'address1': '1915 Ponce De Leon Blvd', 'address2': '', 'address3': '', 'city': 'Coral Gables', 'zip_code': '33134', 'country': 'US', 'state': 'FL', 'display_address': ['1915 Ponce De Leon Blvd', 'Coral Gables, FL 33134']}</t>
  </si>
  <si>
    <t>https://www.yelp.com/biz/ms-cheezious-coral-gables-3?adjust_creative=e1AJwhqcU3hPEpOOJGLaFQ&amp;utm_campaign=yelp_api_v3&amp;utm_medium=api_v3_business_search&amp;utm_source=e1AJwhqcU3hPEpOOJGLaFQ</t>
  </si>
  <si>
    <t>antigua-guatemala-restaurante-miami</t>
  </si>
  <si>
    <t>[{'alias': 'breakfast_brunch', 'title': 'Breakfast &amp; Brunch'}]</t>
  </si>
  <si>
    <t>{'latitude': 25.7725830078125, 'longitude': -80.2399215698242}</t>
  </si>
  <si>
    <t>(305) 643-0304</t>
  </si>
  <si>
    <t>GruZWaw_SE1Y7VENdTufYw</t>
  </si>
  <si>
    <t>https://s3-media4.fl.yelpcdn.com/bphoto/qL89lWPgD6TVed7qpFp7OA/o.jpg</t>
  </si>
  <si>
    <t>{'address1': '2741 W Flagler St', 'address2': '', 'address3': '', 'city': 'Miami', 'zip_code': '33135', 'country': 'US', 'state': 'FL', 'display_address': ['2741 W Flagler St', 'Miami, FL 33135']}</t>
  </si>
  <si>
    <t>Antigua Guatemala Restaurante</t>
  </si>
  <si>
    <t>https://www.yelp.com/biz/antigua-guatemala-restaurante-miami?adjust_creative=e1AJwhqcU3hPEpOOJGLaFQ&amp;utm_campaign=yelp_api_v3&amp;utm_medium=api_v3_business_search&amp;utm_source=e1AJwhqcU3hPEpOOJGLaFQ</t>
  </si>
  <si>
    <t>san-pocho-miami-5</t>
  </si>
  <si>
    <t>[{'alias': 'colombian', 'title': 'Colombian'}, {'alias': 'bars', 'title': 'Bars'}]</t>
  </si>
  <si>
    <t>{'latitude': 25.7661621459676, 'longitude': -80.2094533047883}</t>
  </si>
  <si>
    <t>(305) 854-5954</t>
  </si>
  <si>
    <t>legfAKxZnNYVxAqRpZIIhw</t>
  </si>
  <si>
    <t>https://s3-media2.fl.yelpcdn.com/bphoto/q4Y4Mfz0Fe-PnMMODo6q9g/o.jpg</t>
  </si>
  <si>
    <t>{'address1': '901 SW 8th St', 'address2': None, 'address3': '', 'city': 'Miami', 'zip_code': '33130', 'country': 'US', 'state': 'FL', 'display_address': ['901 SW 8th St', 'Miami, FL 33130']}</t>
  </si>
  <si>
    <t>San Pocho</t>
  </si>
  <si>
    <t>https://www.yelp.com/biz/san-pocho-miami-5?adjust_creative=e1AJwhqcU3hPEpOOJGLaFQ&amp;utm_campaign=yelp_api_v3&amp;utm_medium=api_v3_business_search&amp;utm_source=e1AJwhqcU3hPEpOOJGLaFQ</t>
  </si>
  <si>
    <t>royal-thai-food-miami-2</t>
  </si>
  <si>
    <t>{'latitude': 25.7746113955554, 'longitude': -80.3503675013781}</t>
  </si>
  <si>
    <t>(786) 420-5542</t>
  </si>
  <si>
    <t>DtEtTvMUs88gHwTEJY2KDw</t>
  </si>
  <si>
    <t>https://s3-media3.fl.yelpcdn.com/bphoto/0ThxlSgBYIi-ryCS5dX4BQ/o.jpg</t>
  </si>
  <si>
    <t>{'address1': '9612 Fontainebleau Blvd', 'address2': '', 'address3': None, 'city': 'Miami', 'zip_code': '33172', 'country': 'US', 'state': 'FL', 'display_address': ['9612 Fontainebleau Blvd', 'Miami, FL 33172']}</t>
  </si>
  <si>
    <t>Royal Thai Food</t>
  </si>
  <si>
    <t>https://www.yelp.com/biz/royal-thai-food-miami-2?adjust_creative=e1AJwhqcU3hPEpOOJGLaFQ&amp;utm_campaign=yelp_api_v3&amp;utm_medium=api_v3_business_search&amp;utm_source=e1AJwhqcU3hPEpOOJGLaFQ</t>
  </si>
  <si>
    <t>madruga-bakery-coral-gables-2</t>
  </si>
  <si>
    <t>[{'alias': 'coffee', 'title': 'Coffee &amp; Tea'}, {'alias': 'bakeries', 'title': 'Bakeries'}, {'alias': 'sandwiches', 'title': 'Sandwiches'}]</t>
  </si>
  <si>
    <t>{'latitude': 25.70912699499, 'longitude': -80.28233125159}</t>
  </si>
  <si>
    <t>(305) 262-6130</t>
  </si>
  <si>
    <t>C7Wwev-XgYX6wqcDQW6muA</t>
  </si>
  <si>
    <t>https://s3-media2.fl.yelpcdn.com/bphoto/hmsSZIQ5mBpG-O_8CTvfGg/o.jpg</t>
  </si>
  <si>
    <t>{'address1': '1430 S Dixie Hwy', 'address2': 'Ste 117', 'address3': None, 'city': 'Coral Gables', 'zip_code': '33146', 'country': 'US', 'state': 'FL', 'display_address': ['1430 S Dixie Hwy', 'Ste 117', 'Coral Gables, FL 33146']}</t>
  </si>
  <si>
    <t>Madruga Bakery</t>
  </si>
  <si>
    <t>https://www.yelp.com/biz/madruga-bakery-coral-gables-2?adjust_creative=e1AJwhqcU3hPEpOOJGLaFQ&amp;utm_campaign=yelp_api_v3&amp;utm_medium=api_v3_business_search&amp;utm_source=e1AJwhqcU3hPEpOOJGLaFQ</t>
  </si>
  <si>
    <t>le-march√©-cafe-miami</t>
  </si>
  <si>
    <t>[{'alias': 'cafes', 'title': 'Cafes'}, {'alias': 'coffee', 'title': 'Coffee &amp; Tea'}, {'alias': 'bakeries', 'title': 'Bakeries'}]</t>
  </si>
  <si>
    <t>{'latitude': 25.75968, 'longitude': -80.19867}</t>
  </si>
  <si>
    <t>(786) 655-7200</t>
  </si>
  <si>
    <t>tgS1_1uAa1pw8jfDqinnEw</t>
  </si>
  <si>
    <t>https://s3-media1.fl.yelpcdn.com/bphoto/s7ba9ekYvEpMhep2MDptZw/o.jpg</t>
  </si>
  <si>
    <t>{'address1': '1700 SW 2nd Ave', 'address2': '', 'address3': '', 'city': 'Miami', 'zip_code': '33129', 'country': 'US', 'state': 'FL', 'display_address': ['1700 SW 2nd Ave', 'Miami, FL 33129']}</t>
  </si>
  <si>
    <t>Le March√© Cafe</t>
  </si>
  <si>
    <t>https://www.yelp.com/biz/le-march%C3%A9-cafe-miami?adjust_creative=e1AJwhqcU3hPEpOOJGLaFQ&amp;utm_campaign=yelp_api_v3&amp;utm_medium=api_v3_business_search&amp;utm_source=e1AJwhqcU3hPEpOOJGLaFQ</t>
  </si>
  <si>
    <t>pizzarev-coral-gables-3</t>
  </si>
  <si>
    <t>{'latitude': 25.7494437, 'longitude': -80.2574054}</t>
  </si>
  <si>
    <t>(305) 420-5463</t>
  </si>
  <si>
    <t>y5dGBblbOsviuxqjE-ebsQ</t>
  </si>
  <si>
    <t>https://s3-media2.fl.yelpcdn.com/bphoto/XsTZmdYAvcoQMGX6wIqfUw/o.jpg</t>
  </si>
  <si>
    <t>{'address1': '130 Miracle Mile', 'address2': '', 'address3': None, 'city': 'Coral Gables', 'zip_code': '33134', 'country': 'US', 'state': 'FL', 'display_address': ['130 Miracle Mile', 'Coral Gables, FL 33134']}</t>
  </si>
  <si>
    <t>PizzaRev</t>
  </si>
  <si>
    <t>https://www.yelp.com/biz/pizzarev-coral-gables-3?adjust_creative=e1AJwhqcU3hPEpOOJGLaFQ&amp;utm_campaign=yelp_api_v3&amp;utm_medium=api_v3_business_search&amp;utm_source=e1AJwhqcU3hPEpOOJGLaFQ</t>
  </si>
  <si>
    <t>red-shallot-doral</t>
  </si>
  <si>
    <t>[{'alias': 'chinese', 'title': 'Chinese'}, {'alias': 'asianfusion', 'title': 'Asian Fusion'}, {'alias': 'taiwanese', 'title': 'Taiwanese'}]</t>
  </si>
  <si>
    <t>{'latitude': 25.79623, 'longitude': -80.34329}</t>
  </si>
  <si>
    <t>(305) 477-2513</t>
  </si>
  <si>
    <t>oWLJNm3IIWsHyX4okWwbZg</t>
  </si>
  <si>
    <t>https://s3-media4.fl.yelpcdn.com/bphoto/CA2xnjYyuUVT5h06SqsRLQ/o.jpg</t>
  </si>
  <si>
    <t>{'address1': '9032 NW 25th St', 'address2': None, 'address3': '', 'city': 'Doral', 'zip_code': '33172', 'country': 'US', 'state': 'FL', 'display_address': ['9032 NW 25th St', 'Doral, FL 33172']}</t>
  </si>
  <si>
    <t>Red Shallot</t>
  </si>
  <si>
    <t>https://www.yelp.com/biz/red-shallot-doral?adjust_creative=e1AJwhqcU3hPEpOOJGLaFQ&amp;utm_campaign=yelp_api_v3&amp;utm_medium=api_v3_business_search&amp;utm_source=e1AJwhqcU3hPEpOOJGLaFQ</t>
  </si>
  <si>
    <t>palme-d-or-coral-gables-2</t>
  </si>
  <si>
    <t>{'latitude': 25.7406539637808, 'longitude': -80.2787752329617}</t>
  </si>
  <si>
    <t>(305) 913-3201</t>
  </si>
  <si>
    <t>wOxvF9zDWs6lQwVjbbr98Q</t>
  </si>
  <si>
    <t>https://s3-media2.fl.yelpcdn.com/bphoto/cM9eW4ajTHUD86lZtsE4EA/o.jpg</t>
  </si>
  <si>
    <t>{'address1': '1200 Anastasia Ave', 'address2': '', 'address3': 'Biltmore Hotel', 'city': 'Coral Gables', 'zip_code': '33134', 'country': 'US', 'state': 'FL', 'display_address': ['1200 Anastasia Ave', 'Biltmore Hotel', 'Coral Gables, FL 33134']}</t>
  </si>
  <si>
    <t>Palme D'Or</t>
  </si>
  <si>
    <t>https://www.yelp.com/biz/palme-d-or-coral-gables-2?adjust_creative=e1AJwhqcU3hPEpOOJGLaFQ&amp;utm_campaign=yelp_api_v3&amp;utm_medium=api_v3_business_search&amp;utm_source=e1AJwhqcU3hPEpOOJGLaFQ</t>
  </si>
  <si>
    <t>the-cheesecake-factory-miami-2</t>
  </si>
  <si>
    <t>[{'alias': 'desserts', 'title': 'Desserts'}, {'alias': 'tradamerican', 'title': 'American (Traditional)'}]</t>
  </si>
  <si>
    <t>{'latitude': 25.78656, 'longitude': -80.381513}</t>
  </si>
  <si>
    <t>(305) 593-0803</t>
  </si>
  <si>
    <t>Fezhw49AcAD0F0oCPF_Trw</t>
  </si>
  <si>
    <t>https://s3-media4.fl.yelpcdn.com/bphoto/yHyBSaOMu8Egwfdp4iXVdQ/o.jpg</t>
  </si>
  <si>
    <t>{'address1': '11401 NW 12th St', 'address2': '', 'address3': '', 'city': 'Miami', 'zip_code': '33172', 'country': 'US', 'state': 'FL', 'display_address': ['11401 NW 12th St', 'Miami, FL 33172']}</t>
  </si>
  <si>
    <t>https://www.yelp.com/biz/the-cheesecake-factory-miami-2?adjust_creative=e1AJwhqcU3hPEpOOJGLaFQ&amp;utm_campaign=yelp_api_v3&amp;utm_medium=api_v3_business_search&amp;utm_source=e1AJwhqcU3hPEpOOJGLaFQ</t>
  </si>
  <si>
    <t>grazianos-in-brickell-miami</t>
  </si>
  <si>
    <t>[{'alias': 'argentine', 'title': 'Argentine'}, {'alias': 'wine_bars', 'title': 'Wine Bars'}, {'alias': 'steak', 'title': 'Steakhouses'}]</t>
  </si>
  <si>
    <t>{'latitude': 25.76739, 'longitude': -80.197}</t>
  </si>
  <si>
    <t>(305) 860-1426</t>
  </si>
  <si>
    <t>4Wa7TnTtgQ-Bm3Qrd5z5Jg</t>
  </si>
  <si>
    <t>https://s3-media4.fl.yelpcdn.com/bphoto/ENfTklUtRW0Zauqh30z_og/o.jpg</t>
  </si>
  <si>
    <t>{'address1': '177 Southwest 7th St', 'address2': '', 'address3': '', 'city': 'Miami', 'zip_code': '33130', 'country': 'US', 'state': 'FL', 'display_address': ['177 Southwest 7th St', 'Miami, FL 33130']}</t>
  </si>
  <si>
    <t>Graziano's in Brickell</t>
  </si>
  <si>
    <t>https://www.yelp.com/biz/grazianos-in-brickell-miami?adjust_creative=e1AJwhqcU3hPEpOOJGLaFQ&amp;utm_campaign=yelp_api_v3&amp;utm_medium=api_v3_business_search&amp;utm_source=e1AJwhqcU3hPEpOOJGLaFQ</t>
  </si>
  <si>
    <t>bahama-breeze-miami</t>
  </si>
  <si>
    <t>[{'alias': 'bars', 'title': 'Bars'}, {'alias': 'seafood', 'title': 'Seafood'}, {'alias': 'latin', 'title': 'Latin American'}]</t>
  </si>
  <si>
    <t>{'latitude': 25.686632, 'longitude': -80.393475}</t>
  </si>
  <si>
    <t>(305) 598-4040</t>
  </si>
  <si>
    <t>s0TgL7sY-W5qomS3YFeoHw</t>
  </si>
  <si>
    <t>https://s3-media1.fl.yelpcdn.com/bphoto/WCOEIuXNk_yNRF9cIqaS0Q/o.jpg</t>
  </si>
  <si>
    <t>{'address1': '12395 SW 88th St', 'address2': '', 'address3': '', 'city': 'Miami', 'zip_code': '33186', 'country': 'US', 'state': 'FL', 'display_address': ['12395 SW 88th St', 'Miami, FL 33186']}</t>
  </si>
  <si>
    <t>https://www.yelp.com/biz/bahama-breeze-miami?adjust_creative=e1AJwhqcU3hPEpOOJGLaFQ&amp;utm_campaign=yelp_api_v3&amp;utm_medium=api_v3_business_search&amp;utm_source=e1AJwhqcU3hPEpOOJGLaFQ</t>
  </si>
  <si>
    <t>love-life-cafe-miami-3</t>
  </si>
  <si>
    <t>[{'alias': 'gluten_free', 'title': 'Gluten-Free'}, {'alias': 'vegan', 'title': 'Vegan'}, {'alias': 'vegetarian', 'title': 'Vegetarian'}]</t>
  </si>
  <si>
    <t>{'latitude': 25.801596, 'longitude': -80.2048329}</t>
  </si>
  <si>
    <t>(305) 456-4148</t>
  </si>
  <si>
    <t>pUNEis4cAPcE4IGNXWYHTw</t>
  </si>
  <si>
    <t>https://s3-media4.fl.yelpcdn.com/bphoto/mqmnppJHVHUdhauU2pvAkw/o.jpg</t>
  </si>
  <si>
    <t>{'address1': '584 NW 27th St', 'address2': None, 'address3': '', 'city': 'Miami', 'zip_code': '33137', 'country': 'US', 'state': 'FL', 'display_address': ['584 NW 27th St', 'Miami, FL 33137']}</t>
  </si>
  <si>
    <t>Love Life Cafe</t>
  </si>
  <si>
    <t>https://www.yelp.com/biz/love-life-cafe-miami-3?adjust_creative=e1AJwhqcU3hPEpOOJGLaFQ&amp;utm_campaign=yelp_api_v3&amp;utm_medium=api_v3_business_search&amp;utm_source=e1AJwhqcU3hPEpOOJGLaFQ</t>
  </si>
  <si>
    <t>plant-miami-miami</t>
  </si>
  <si>
    <t>[{'alias': 'vegan', 'title': 'Vegan'}, {'alias': 'kosher', 'title': 'Kosher'}]</t>
  </si>
  <si>
    <t>{'latitude': 25.80012, 'longitude': -80.19279}</t>
  </si>
  <si>
    <t>(305) 814-5365</t>
  </si>
  <si>
    <t>nZd6BgG3xHlBv80pF9ArqA</t>
  </si>
  <si>
    <t>https://s3-media3.fl.yelpcdn.com/bphoto/-oEunIb57xibyc16BhHyIQ/o.jpg</t>
  </si>
  <si>
    <t>{'address1': '105 NE 24th St', 'address2': None, 'address3': '', 'city': 'Miami', 'zip_code': '33137', 'country': 'US', 'state': 'FL', 'display_address': ['105 NE 24th St', 'Miami, FL 33137']}</t>
  </si>
  <si>
    <t>Plant Miami</t>
  </si>
  <si>
    <t>https://www.yelp.com/biz/plant-miami-miami?adjust_creative=e1AJwhqcU3hPEpOOJGLaFQ&amp;utm_campaign=yelp_api_v3&amp;utm_medium=api_v3_business_search&amp;utm_source=e1AJwhqcU3hPEpOOJGLaFQ</t>
  </si>
  <si>
    <t>akashi-south-miami-4</t>
  </si>
  <si>
    <t>{'latitude': 25.70534, 'longitude': -80.288057}</t>
  </si>
  <si>
    <t>(305) 665-6261</t>
  </si>
  <si>
    <t>6jH81JRX5rNwt9L1kpf2RQ</t>
  </si>
  <si>
    <t>https://s3-media2.fl.yelpcdn.com/bphoto/vDW_XTxhoeSdxwENjxfy8Q/o.jpg</t>
  </si>
  <si>
    <t>{'address1': '5830 S Dixie Hwy', 'address2': '', 'address3': '', 'city': 'South Miami', 'zip_code': '33143', 'country': 'US', 'state': 'FL', 'display_address': ['5830 S Dixie Hwy', 'South Miami, FL 33143']}</t>
  </si>
  <si>
    <t>Akashi</t>
  </si>
  <si>
    <t>https://www.yelp.com/biz/akashi-south-miami-4?adjust_creative=e1AJwhqcU3hPEpOOJGLaFQ&amp;utm_campaign=yelp_api_v3&amp;utm_medium=api_v3_business_search&amp;utm_source=e1AJwhqcU3hPEpOOJGLaFQ</t>
  </si>
  <si>
    <t>el-rey-de-las-fritas-miami-12</t>
  </si>
  <si>
    <t>[{'alias': 'cuban', 'title': 'Cuban'}, {'alias': 'hotdogs', 'title': 'Fast Food'}, {'alias': 'burgers', 'title': 'Burgers'}]</t>
  </si>
  <si>
    <t>{'latitude': 25.732925, 'longitude': -80.3461859}</t>
  </si>
  <si>
    <t>(305) 223-9944</t>
  </si>
  <si>
    <t>r8J1o9xPKmDwo5v-TMrXWA</t>
  </si>
  <si>
    <t>https://s3-media2.fl.yelpcdn.com/bphoto/zDYUoWDpk_BT-7OPv2NSfQ/o.jpg</t>
  </si>
  <si>
    <t>{'address1': '9343 SW 40th St', 'address2': None, 'address3': '', 'city': 'Miami', 'zip_code': '33165', 'country': 'US', 'state': 'FL', 'display_address': ['9343 SW 40th St', 'Miami, FL 33165']}</t>
  </si>
  <si>
    <t>https://www.yelp.com/biz/el-rey-de-las-fritas-miami-12?adjust_creative=e1AJwhqcU3hPEpOOJGLaFQ&amp;utm_campaign=yelp_api_v3&amp;utm_medium=api_v3_business_search&amp;utm_source=e1AJwhqcU3hPEpOOJGLaFQ</t>
  </si>
  <si>
    <t>five-guys-miami-4</t>
  </si>
  <si>
    <t>[{'alias': 'burgers', 'title': 'Burgers'}, {'alias': 'hotdogs', 'title': 'Fast Food'}, {'alias': 'hotdog', 'title': 'Hot Dogs'}]</t>
  </si>
  <si>
    <t>{'latitude': 25.6874148, 'longitude': -80.363153}</t>
  </si>
  <si>
    <t>(305) 270-4990</t>
  </si>
  <si>
    <t>kjATSsj0jif2N22jRPKwWQ</t>
  </si>
  <si>
    <t>https://s3-media4.fl.yelpcdn.com/bphoto/OySa3fFJV30WGYJhQCBGcA/o.jpg</t>
  </si>
  <si>
    <t>{'address1': '10471 SW 88th St', 'address2': '', 'address3': '', 'city': 'Miami', 'zip_code': '33176', 'country': 'US', 'state': 'FL', 'display_address': ['10471 SW 88th St', 'Miami, FL 33176']}</t>
  </si>
  <si>
    <t>https://www.yelp.com/biz/five-guys-miami-4?adjust_creative=e1AJwhqcU3hPEpOOJGLaFQ&amp;utm_campaign=yelp_api_v3&amp;utm_medium=api_v3_business_search&amp;utm_source=e1AJwhqcU3hPEpOOJGLaFQ</t>
  </si>
  <si>
    <t>grazianos-in-the-gables-coral-gables</t>
  </si>
  <si>
    <t>[{'alias': 'argentine', 'title': 'Argentine'}, {'alias': 'steak', 'title': 'Steakhouses'}, {'alias': 'wine_bars', 'title': 'Wine Bars'}]</t>
  </si>
  <si>
    <t>{'latitude': 25.75087, 'longitude': -80.2625567}</t>
  </si>
  <si>
    <t>(305) 774-3599</t>
  </si>
  <si>
    <t>rC3XaJGOA1m4FV4Lwe9MPg</t>
  </si>
  <si>
    <t>https://s3-media2.fl.yelpcdn.com/bphoto/Nq14b5xjjodzNVl9AA6ptQ/o.jpg</t>
  </si>
  <si>
    <t>{'address1': '394 Giralda Ave', 'address2': '', 'address3': '', 'city': 'Coral Gables', 'zip_code': '33134', 'country': 'US', 'state': 'FL', 'display_address': ['394 Giralda Ave', 'Coral Gables, FL 33134']}</t>
  </si>
  <si>
    <t>Graziano's in the Gables</t>
  </si>
  <si>
    <t>https://www.yelp.com/biz/grazianos-in-the-gables-coral-gables?adjust_creative=e1AJwhqcU3hPEpOOJGLaFQ&amp;utm_campaign=yelp_api_v3&amp;utm_medium=api_v3_business_search&amp;utm_source=e1AJwhqcU3hPEpOOJGLaFQ</t>
  </si>
  <si>
    <t>balans-restaurant-and-bar-mimo-miami</t>
  </si>
  <si>
    <t>[{'alias': 'breakfast_brunch', 'title': 'Breakfast &amp; Brunch'}, {'alias': 'tradamerican', 'title': 'American (Traditional)'}]</t>
  </si>
  <si>
    <t>{'latitude': 25.8377899, 'longitude': -80.18401}</t>
  </si>
  <si>
    <t>(305) 762-6344</t>
  </si>
  <si>
    <t>epDDb2LmjT-kCXDteE8oAA</t>
  </si>
  <si>
    <t>https://s3-media2.fl.yelpcdn.com/bphoto/S7gU_LjHPw1AsdsgWq1YIg/o.jpg</t>
  </si>
  <si>
    <t>{'address1': '6789 Biscayne Blvd', 'address2': '', 'address3': '', 'city': 'Miami', 'zip_code': '33138', 'country': 'US', 'state': 'FL', 'display_address': ['6789 Biscayne Blvd', 'Miami, FL 33138']}</t>
  </si>
  <si>
    <t>Balans Restaurant &amp; Bar - MiMo</t>
  </si>
  <si>
    <t>https://www.yelp.com/biz/balans-restaurant-and-bar-mimo-miami?adjust_creative=e1AJwhqcU3hPEpOOJGLaFQ&amp;utm_campaign=yelp_api_v3&amp;utm_medium=api_v3_business_search&amp;utm_source=e1AJwhqcU3hPEpOOJGLaFQ</t>
  </si>
  <si>
    <t>apizza-brooklyn-resto-vino-pinecrest</t>
  </si>
  <si>
    <t>{'latitude': 25.682366, 'longitude': -80.313461}</t>
  </si>
  <si>
    <t>(305) 669-1761</t>
  </si>
  <si>
    <t>FmEsYmVXtPulBAHB3uGyfw</t>
  </si>
  <si>
    <t>https://s3-media2.fl.yelpcdn.com/bphoto/WeRTQyRESjEnLSs8ua8NQg/o.jpg</t>
  </si>
  <si>
    <t>{'address1': '9515 S Dixie Hwy', 'address2': '', 'address3': '', 'city': 'Pinecrest', 'zip_code': '33156', 'country': 'US', 'state': 'FL', 'display_address': ['9515 S Dixie Hwy', 'Pinecrest, FL 33156']}</t>
  </si>
  <si>
    <t>Apizza Brooklyn Resto + Vino</t>
  </si>
  <si>
    <t>https://www.yelp.com/biz/apizza-brooklyn-resto-vino-pinecrest?adjust_creative=e1AJwhqcU3hPEpOOJGLaFQ&amp;utm_campaign=yelp_api_v3&amp;utm_medium=api_v3_business_search&amp;utm_source=e1AJwhqcU3hPEpOOJGLaFQ</t>
  </si>
  <si>
    <t>sawa-restaurant-and-lounge-coral-gables</t>
  </si>
  <si>
    <t>[{'alias': 'mediterranean', 'title': 'Mediterranean'}, {'alias': 'japanese', 'title': 'Japanese'}, {'alias': 'lounges', 'title': 'Lounges'}]</t>
  </si>
  <si>
    <t>{'latitude': 25.7320119400562, 'longitude': -80.2607037619018}</t>
  </si>
  <si>
    <t>(305) 447-6555</t>
  </si>
  <si>
    <t>6TPvf4D4MxVLB2maiMR1uw</t>
  </si>
  <si>
    <t>https://s3-media3.fl.yelpcdn.com/bphoto/30Ke1_YPxXa9JFlwIaJBEA/o.jpg</t>
  </si>
  <si>
    <t>{'address1': '360 San Lorenzo Ave', 'address2': 'Ste 1500', 'address3': '', 'city': 'Coral Gables', 'zip_code': '33146', 'country': 'US', 'state': 'FL', 'display_address': ['360 San Lorenzo Ave', 'Ste 1500', 'Coral Gables, FL 33146']}</t>
  </si>
  <si>
    <t>Sawa Restaurant &amp; Lounge</t>
  </si>
  <si>
    <t>https://www.yelp.com/biz/sawa-restaurant-and-lounge-coral-gables?adjust_creative=e1AJwhqcU3hPEpOOJGLaFQ&amp;utm_campaign=yelp_api_v3&amp;utm_medium=api_v3_business_search&amp;utm_source=e1AJwhqcU3hPEpOOJGLaFQ</t>
  </si>
  <si>
    <t>dragonfly-izakaya-and-fish-market-doral</t>
  </si>
  <si>
    <t>[{'alias': 'japanese', 'title': 'Japanese'}, {'alias': 'asianfusion', 'title': 'Asian Fusion'}, {'alias': 'gastropubs', 'title': 'Gastropubs'}]</t>
  </si>
  <si>
    <t>{'latitude': 25.819604, 'longitude': -80.337252}</t>
  </si>
  <si>
    <t>(305) 222-7447</t>
  </si>
  <si>
    <t>84aGApYGrbE5ENCeerPA-w</t>
  </si>
  <si>
    <t>https://s3-media2.fl.yelpcdn.com/bphoto/-R3BzGuSHKfFbW81qGLI4A/o.jpg</t>
  </si>
  <si>
    <t>{'address1': '5241 NW 87th Ave', 'address2': None, 'address3': '', 'city': 'Doral', 'zip_code': '33178', 'country': 'US', 'state': 'FL', 'display_address': ['5241 NW 87th Ave', 'Doral, FL 33178']}</t>
  </si>
  <si>
    <t>Dragonfly Izakaya &amp; Fish Market</t>
  </si>
  <si>
    <t>https://www.yelp.com/biz/dragonfly-izakaya-and-fish-market-doral?adjust_creative=e1AJwhqcU3hPEpOOJGLaFQ&amp;utm_campaign=yelp_api_v3&amp;utm_medium=api_v3_business_search&amp;utm_source=e1AJwhqcU3hPEpOOJGLaFQ</t>
  </si>
  <si>
    <t>sarussi-cafe-subs-miami-6</t>
  </si>
  <si>
    <t>[{'alias': 'sandwiches', 'title': 'Sandwiches'}, {'alias': 'cafes', 'title': 'Cafes'}, {'alias': 'breakfast_brunch', 'title': 'Breakfast &amp; Brunch'}]</t>
  </si>
  <si>
    <t>{'latitude': 25.732303, 'longitude': -80.354484}</t>
  </si>
  <si>
    <t>(305) 551-4855</t>
  </si>
  <si>
    <t>059Yk4w2HWjRdASYJUjtrw</t>
  </si>
  <si>
    <t>https://s3-media1.fl.yelpcdn.com/bphoto/Lf0u1dDbUSKeE0NP19q5GA/o.jpg</t>
  </si>
  <si>
    <t>{'address1': '9836 SW 40th St', 'address2': None, 'address3': '', 'city': 'Miami', 'zip_code': '33165', 'country': 'US', 'state': 'FL', 'display_address': ['9836 SW 40th St', 'Miami, FL 33165']}</t>
  </si>
  <si>
    <t>Sarussi Cafe Subs</t>
  </si>
  <si>
    <t>https://www.yelp.com/biz/sarussi-cafe-subs-miami-6?adjust_creative=e1AJwhqcU3hPEpOOJGLaFQ&amp;utm_campaign=yelp_api_v3&amp;utm_medium=api_v3_business_search&amp;utm_source=e1AJwhqcU3hPEpOOJGLaFQ</t>
  </si>
  <si>
    <t>al-carbon-miami</t>
  </si>
  <si>
    <t>[{'alias': 'burgers', 'title': 'Burgers'}, {'alias': 'bars', 'title': 'Bars'}, {'alias': 'juicebars', 'title': 'Juice Bars &amp; Smoothies'}]</t>
  </si>
  <si>
    <t>{'latitude': 25.7503561, 'longitude': -80.231663}</t>
  </si>
  <si>
    <t>(305) 856-3366</t>
  </si>
  <si>
    <t>LOphn_20zmV62FyUkrVHAQ</t>
  </si>
  <si>
    <t>https://s3-media4.fl.yelpcdn.com/bphoto/xXMGHnvc5eZEwFXMuW3gDQ/o.jpg</t>
  </si>
  <si>
    <t>{'address1': '2280 SW 22nd St', 'address2': '', 'address3': '', 'city': 'Miami', 'zip_code': '33145', 'country': 'US', 'state': 'FL', 'display_address': ['2280 SW 22nd St', 'Miami, FL 33145']}</t>
  </si>
  <si>
    <t>Al Carbon</t>
  </si>
  <si>
    <t>https://www.yelp.com/biz/al-carbon-miami?adjust_creative=e1AJwhqcU3hPEpOOJGLaFQ&amp;utm_campaign=yelp_api_v3&amp;utm_medium=api_v3_business_search&amp;utm_source=e1AJwhqcU3hPEpOOJGLaFQ</t>
  </si>
  <si>
    <t>central-park-food-station-doral</t>
  </si>
  <si>
    <t>[{'alias': 'venezuelan', 'title': 'Venezuelan'}, {'alias': 'tradamerican', 'title': 'American (Traditional)'}, {'alias': 'coffee', 'title': 'Coffee &amp; Tea'}]</t>
  </si>
  <si>
    <t>{'latitude': 25.79891, 'longitude': -80.3246}</t>
  </si>
  <si>
    <t>(305) 463-8512</t>
  </si>
  <si>
    <t>B9M7kNj9rkYXG6B1AL0ekg</t>
  </si>
  <si>
    <t>https://s3-media1.fl.yelpcdn.com/bphoto/OG-jH33Jq54LG5v8nmiDmg/o.jpg</t>
  </si>
  <si>
    <t>{'address1': '2721 NW 79th Ave', 'address2': None, 'address3': '', 'city': 'Doral', 'zip_code': '33122', 'country': 'US', 'state': 'FL', 'display_address': ['2721 NW 79th Ave', 'Doral, FL 33122']}</t>
  </si>
  <si>
    <t>Central Park Food Station</t>
  </si>
  <si>
    <t>https://www.yelp.com/biz/central-park-food-station-doral?adjust_creative=e1AJwhqcU3hPEpOOJGLaFQ&amp;utm_campaign=yelp_api_v3&amp;utm_medium=api_v3_business_search&amp;utm_source=e1AJwhqcU3hPEpOOJGLaFQ</t>
  </si>
  <si>
    <t>kone-sushi-miami</t>
  </si>
  <si>
    <t>[{'alias': 'sushi', 'title': 'Sushi Bars'}, {'alias': 'japanese', 'title': 'Japanese'}, {'alias': 'brazilian', 'title': 'Brazilian'}]</t>
  </si>
  <si>
    <t>{'latitude': 25.7737314, 'longitude': -80.1892193}</t>
  </si>
  <si>
    <t>(305) 373-7622</t>
  </si>
  <si>
    <t>0ig-2KCPxnJDzbL4_5xSUw</t>
  </si>
  <si>
    <t>https://s3-media2.fl.yelpcdn.com/bphoto/RK9LI2Mdu4cvyhhc8i7EEg/o.jpg</t>
  </si>
  <si>
    <t>{'address1': '247 SE 1st St', 'address2': '', 'address3': '', 'city': 'Miami', 'zip_code': '33131', 'country': 'US', 'state': 'FL', 'display_address': ['247 SE 1st St', 'Miami, FL 33131']}</t>
  </si>
  <si>
    <t>Kone Sushi</t>
  </si>
  <si>
    <t>https://www.yelp.com/biz/kone-sushi-miami?adjust_creative=e1AJwhqcU3hPEpOOJGLaFQ&amp;utm_campaign=yelp_api_v3&amp;utm_medium=api_v3_business_search&amp;utm_source=e1AJwhqcU3hPEpOOJGLaFQ</t>
  </si>
  <si>
    <t>chick-fil-a-miami-5</t>
  </si>
  <si>
    <t>{'latitude': 25.7694590638868, 'longitude': -80.3477905139054}</t>
  </si>
  <si>
    <t>(305) 553-5497</t>
  </si>
  <si>
    <t>NGHs9ketgr4IALUCZnaUZg</t>
  </si>
  <si>
    <t>https://s3-media3.fl.yelpcdn.com/bphoto/rmPCnuh3lwWPFY2hnxn4Vw/o.jpg</t>
  </si>
  <si>
    <t>{'address1': '9301 W Flagler St', 'address2': '', 'address3': '', 'city': 'Miami', 'zip_code': '33174', 'country': 'US', 'state': 'FL', 'display_address': ['9301 W Flagler St', 'Miami, FL 33174']}</t>
  </si>
  <si>
    <t>https://www.yelp.com/biz/chick-fil-a-miami-5?adjust_creative=e1AJwhqcU3hPEpOOJGLaFQ&amp;utm_campaign=yelp_api_v3&amp;utm_medium=api_v3_business_search&amp;utm_source=e1AJwhqcU3hPEpOOJGLaFQ</t>
  </si>
  <si>
    <t>la-crepe-bistro-miami</t>
  </si>
  <si>
    <t>[{'alias': 'french', 'title': 'French'}, {'alias': 'creperies', 'title': 'Creperies'}, {'alias': 'breakfast_brunch', 'title': 'Breakfast &amp; Brunch'}]</t>
  </si>
  <si>
    <t>{'latitude': 25.7030771, 'longitude': -80.285485}</t>
  </si>
  <si>
    <t>(305) 665-8778</t>
  </si>
  <si>
    <t>0FFxzps_VfTHjyIF-OlWZw</t>
  </si>
  <si>
    <t>https://s3-media1.fl.yelpcdn.com/bphoto/dfTAhINOBkCzqtqxK4EkdQ/o.jpg</t>
  </si>
  <si>
    <t>{'address1': '7340 SW 57th Ave', 'address2': '', 'address3': '', 'city': 'Miami', 'zip_code': '33143', 'country': 'US', 'state': 'FL', 'display_address': ['7340 SW 57th Ave', 'Miami, FL 33143']}</t>
  </si>
  <si>
    <t>La Crepe Bistro</t>
  </si>
  <si>
    <t>https://www.yelp.com/biz/la-crepe-bistro-miami?adjust_creative=e1AJwhqcU3hPEpOOJGLaFQ&amp;utm_campaign=yelp_api_v3&amp;utm_medium=api_v3_business_search&amp;utm_source=e1AJwhqcU3hPEpOOJGLaFQ</t>
  </si>
  <si>
    <t>baires-grill-brickell-miami-3</t>
  </si>
  <si>
    <t>[{'alias': 'bars', 'title': 'Bars'}, {'alias': 'argentine', 'title': 'Argentine'}, {'alias': 'steak', 'title': 'Steakhouses'}]</t>
  </si>
  <si>
    <t>{'latitude': 25.76398, 'longitude': -80.1941499}</t>
  </si>
  <si>
    <t>(786) 580-5179</t>
  </si>
  <si>
    <t>na7ZkyqawB_qdRKOjnVU-A</t>
  </si>
  <si>
    <t>https://s3-media3.fl.yelpcdn.com/bphoto/ewW4BldnmgmyvnGEpILc0Q/o.jpg</t>
  </si>
  <si>
    <t>{'address1': '1010 S Miami Ave', 'address2': '', 'address3': None, 'city': 'Miami', 'zip_code': '33130', 'country': 'US', 'state': 'FL', 'display_address': ['1010 S Miami Ave', 'Miami, FL 33130']}</t>
  </si>
  <si>
    <t>Baires Grill Brickell</t>
  </si>
  <si>
    <t>https://www.yelp.com/biz/baires-grill-brickell-miami-3?adjust_creative=e1AJwhqcU3hPEpOOJGLaFQ&amp;utm_campaign=yelp_api_v3&amp;utm_medium=api_v3_business_search&amp;utm_source=e1AJwhqcU3hPEpOOJGLaFQ</t>
  </si>
  <si>
    <t>che-titos-miami</t>
  </si>
  <si>
    <t>[{'alias': 'pizza', 'title': 'Pizza'}, {'alias': 'argentine', 'title': 'Argentine'}]</t>
  </si>
  <si>
    <t>{'latitude': 25.6850515199626, 'longitude': -80.3919742817535}</t>
  </si>
  <si>
    <t>3bphUJ-gVE9oVh8Z_WmzEA</t>
  </si>
  <si>
    <t>https://s3-media1.fl.yelpcdn.com/bphoto/JB2ql0Q75SoZB8Da_9Id6Q/o.jpg</t>
  </si>
  <si>
    <t>{'address1': '12018 SW 88th St', 'address2': '', 'address3': '', 'city': 'Miami', 'zip_code': '33186', 'country': 'US', 'state': 'FL', 'display_address': ['12018 SW 88th St', 'Miami, FL 33186']}</t>
  </si>
  <si>
    <t>Che Tito's</t>
  </si>
  <si>
    <t>https://www.yelp.com/biz/che-titos-miami?adjust_creative=e1AJwhqcU3hPEpOOJGLaFQ&amp;utm_campaign=yelp_api_v3&amp;utm_medium=api_v3_business_search&amp;utm_source=e1AJwhqcU3hPEpOOJGLaFQ</t>
  </si>
  <si>
    <t>paseo-catracho-miami</t>
  </si>
  <si>
    <t>[{'alias': 'honduran', 'title': 'Honduran'}]</t>
  </si>
  <si>
    <t>{'latitude': 25.7659488916397, 'longitude': -80.2079663425684}</t>
  </si>
  <si>
    <t>(305) 854-2705</t>
  </si>
  <si>
    <t>WgDaQornDeCL5uAYoaNK4w</t>
  </si>
  <si>
    <t>https://s3-media2.fl.yelpcdn.com/bphoto/f1hDC4gb-8jqz9kRZzUatQ/o.jpg</t>
  </si>
  <si>
    <t>{'address1': '824 SW 8th St', 'address2': '', 'address3': '', 'city': 'Miami', 'zip_code': '33130', 'country': 'US', 'state': 'FL', 'display_address': ['824 SW 8th St', 'Miami, FL 33130']}</t>
  </si>
  <si>
    <t>Paseo Catracho</t>
  </si>
  <si>
    <t>https://www.yelp.com/biz/paseo-catracho-miami?adjust_creative=e1AJwhqcU3hPEpOOJGLaFQ&amp;utm_campaign=yelp_api_v3&amp;utm_medium=api_v3_business_search&amp;utm_source=e1AJwhqcU3hPEpOOJGLaFQ</t>
  </si>
  <si>
    <t>che-milanesa-miami</t>
  </si>
  <si>
    <t>[{'alias': 'foodtrucks', 'title': 'Food Trucks'}, {'alias': 'argentine', 'title': 'Argentine'}, {'alias': 'sandwiches', 'title': 'Sandwiches'}]</t>
  </si>
  <si>
    <t>{'latitude': 25.6574440412714, 'longitude': -80.4316649166667}</t>
  </si>
  <si>
    <t>(305) 934-1027</t>
  </si>
  <si>
    <t>iQEJp8pIEyWoEow9DQnyuA</t>
  </si>
  <si>
    <t>https://s3-media2.fl.yelpcdn.com/bphoto/ArdMYc9T2QwChcH6sqAYQw/o.jpg</t>
  </si>
  <si>
    <t>{'address1': '11735 SW 147th Ave', 'address2': 'Ste 38', 'address3': '', 'city': 'Miami', 'zip_code': '33196', 'country': 'US', 'state': 'FL', 'display_address': ['11735 SW 147th Ave', 'Ste 38', 'Miami, FL 33196']}</t>
  </si>
  <si>
    <t>Che Milanesa</t>
  </si>
  <si>
    <t>https://www.yelp.com/biz/che-milanesa-miami?adjust_creative=e1AJwhqcU3hPEpOOJGLaFQ&amp;utm_campaign=yelp_api_v3&amp;utm_medium=api_v3_business_search&amp;utm_source=e1AJwhqcU3hPEpOOJGLaFQ</t>
  </si>
  <si>
    <t>pilos-street-tacos-miami</t>
  </si>
  <si>
    <t>{'latitude': 25.76321, 'longitude': -80.19381}</t>
  </si>
  <si>
    <t>(305) 800-8226</t>
  </si>
  <si>
    <t>eH2CoBLxUvusMfKg7qMQKQ</t>
  </si>
  <si>
    <t>https://s3-media2.fl.yelpcdn.com/bphoto/IUYW1yuqBjRs2O7nLuyR2Q/o.jpg</t>
  </si>
  <si>
    <t>{'address1': '28 SW 11th St', 'address2': None, 'address3': '', 'city': 'Miami', 'zip_code': '33130', 'country': 'US', 'state': 'FL', 'display_address': ['28 SW 11th St', 'Miami, FL 33130']}</t>
  </si>
  <si>
    <t>Pilo's Street Tacos</t>
  </si>
  <si>
    <t>https://www.yelp.com/biz/pilos-street-tacos-miami?adjust_creative=e1AJwhqcU3hPEpOOJGLaFQ&amp;utm_campaign=yelp_api_v3&amp;utm_medium=api_v3_business_search&amp;utm_source=e1AJwhqcU3hPEpOOJGLaFQ</t>
  </si>
  <si>
    <t>the-bar-coral-gables</t>
  </si>
  <si>
    <t>{'latitude': 25.75108, 'longitude': -80.25816}</t>
  </si>
  <si>
    <t>(305) 442-2730</t>
  </si>
  <si>
    <t>5ATMCDFr_4GgEXnQLmpTbw</t>
  </si>
  <si>
    <t>https://s3-media3.fl.yelpcdn.com/bphoto/VnjlktAedLEG-EST781YVQ/o.jpg</t>
  </si>
  <si>
    <t>{'address1': '172 Giralda Ave', 'address2': '', 'address3': '', 'city': 'Coral Gables', 'zip_code': '33134', 'country': 'US', 'state': 'FL', 'display_address': ['172 Giralda Ave', 'Coral Gables, FL 33134']}</t>
  </si>
  <si>
    <t>https://www.yelp.com/biz/the-bar-coral-gables?adjust_creative=e1AJwhqcU3hPEpOOJGLaFQ&amp;utm_campaign=yelp_api_v3&amp;utm_medium=api_v3_business_search&amp;utm_source=e1AJwhqcU3hPEpOOJGLaFQ</t>
  </si>
  <si>
    <t>blue-martini-lounge-miami</t>
  </si>
  <si>
    <t>[{'alias': 'lounges', 'title': 'Lounges'}, {'alias': 'newamerican', 'title': 'American (New)'}]</t>
  </si>
  <si>
    <t>{'latitude': 25.765364, 'longitude': -80.193363}</t>
  </si>
  <si>
    <t>(305) 981-2583</t>
  </si>
  <si>
    <t>uUyrd-hRbLBtOZYfm1AZYQ</t>
  </si>
  <si>
    <t>https://s3-media3.fl.yelpcdn.com/bphoto/IyonILHVdl2JAuE7shFfAQ/o.jpg</t>
  </si>
  <si>
    <t>{'address1': '900 S Miami Ave', 'address2': 'Ste 250', 'address3': '', 'city': 'Miami', 'zip_code': '33130', 'country': 'US', 'state': 'FL', 'display_address': ['900 S Miami Ave', 'Ste 250', 'Miami, FL 33130']}</t>
  </si>
  <si>
    <t>Blue Martini Lounge</t>
  </si>
  <si>
    <t>https://www.yelp.com/biz/blue-martini-lounge-miami?adjust_creative=e1AJwhqcU3hPEpOOJGLaFQ&amp;utm_campaign=yelp_api_v3&amp;utm_medium=api_v3_business_search&amp;utm_source=e1AJwhqcU3hPEpOOJGLaFQ</t>
  </si>
  <si>
    <t>mi-pueblo-miami</t>
  </si>
  <si>
    <t>[{'alias': 'colombian', 'title': 'Colombian'}]</t>
  </si>
  <si>
    <t>{'latitude': 25.7683192938566, 'longitude': -80.3732628375292}</t>
  </si>
  <si>
    <t>Qee6WlFgJuJXONd2uhMgBg</t>
  </si>
  <si>
    <t>https://s3-media3.fl.yelpcdn.com/bphoto/YqHvf85WSsqr4aRSkGwzmA/o.jpg</t>
  </si>
  <si>
    <t>{'address1': '10910 W Flagler St', 'address2': '', 'address3': '', 'city': 'Miami', 'zip_code': '33174', 'country': 'US', 'state': 'FL', 'display_address': ['10910 W Flagler St', 'Miami, FL 33174']}</t>
  </si>
  <si>
    <t>https://www.yelp.com/biz/mi-pueblo-miami?adjust_creative=e1AJwhqcU3hPEpOOJGLaFQ&amp;utm_campaign=yelp_api_v3&amp;utm_medium=api_v3_business_search&amp;utm_source=e1AJwhqcU3hPEpOOJGLaFQ</t>
  </si>
  <si>
    <t>casa-juan-restaurant-miami</t>
  </si>
  <si>
    <t>{'latitude': 25.7781036, 'longitude': -80.2896741}</t>
  </si>
  <si>
    <t>(305) 265-7595</t>
  </si>
  <si>
    <t>wjTfEfdtzFZEbX6t7vC9JQ</t>
  </si>
  <si>
    <t>https://s3-media3.fl.yelpcdn.com/bphoto/lnu8Dpwo2aSZmJyHgxfSUw/o.jpg</t>
  </si>
  <si>
    <t>{'address1': '5755 NW 7th St', 'address2': '', 'address3': None, 'city': 'Miami', 'zip_code': '33126', 'country': 'US', 'state': 'FL', 'display_address': ['5755 NW 7th St', 'Miami, FL 33126']}</t>
  </si>
  <si>
    <t>Casa Juan Restaurant</t>
  </si>
  <si>
    <t>https://www.yelp.com/biz/casa-juan-restaurant-miami?adjust_creative=e1AJwhqcU3hPEpOOJGLaFQ&amp;utm_campaign=yelp_api_v3&amp;utm_medium=api_v3_business_search&amp;utm_source=e1AJwhqcU3hPEpOOJGLaFQ</t>
  </si>
  <si>
    <t>tacos-the-fury-miami-4</t>
  </si>
  <si>
    <t>[{'alias': 'foodtrucks', 'title': 'Food Trucks'}, {'alias': 'tacos', 'title': 'Tacos'}]</t>
  </si>
  <si>
    <t>{'latitude': 25.7657741694118, 'longitude': -80.2220341935754}</t>
  </si>
  <si>
    <t>(954) 882-0563</t>
  </si>
  <si>
    <t>5zzUJU1UhVPLSJiG_vG2Nw</t>
  </si>
  <si>
    <t>https://s3-media1.fl.yelpcdn.com/bphoto/T3h7UTUnFpTSozVKk-0B5A/o.jpg</t>
  </si>
  <si>
    <t>{'address1': '1643 SW 8th St', 'address2': '', 'address3': '', 'city': 'Miami', 'zip_code': '33135', 'country': 'US', 'state': 'FL', 'display_address': ['1643 SW 8th St', 'Miami, FL 33135']}</t>
  </si>
  <si>
    <t>Tacos The Fury</t>
  </si>
  <si>
    <t>https://www.yelp.com/biz/tacos-the-fury-miami-4?adjust_creative=e1AJwhqcU3hPEpOOJGLaFQ&amp;utm_campaign=yelp_api_v3&amp;utm_medium=api_v3_business_search&amp;utm_source=e1AJwhqcU3hPEpOOJGLaFQ</t>
  </si>
  <si>
    <t>nunzios-ristorante-miami</t>
  </si>
  <si>
    <t>{'latitude': 25.733489, 'longitude': -80.380151}</t>
  </si>
  <si>
    <t>(305) 221-6091</t>
  </si>
  <si>
    <t>Dfqw8ySk4oHpV4h-i5SBLQ</t>
  </si>
  <si>
    <t>https://s3-media2.fl.yelpcdn.com/bphoto/BEHL5StBP9Ff-BZ8fbf11Q/o.jpg</t>
  </si>
  <si>
    <t>{'address1': '11433 SW 40th St', 'address2': '', 'address3': '', 'city': 'Miami', 'zip_code': '33165', 'country': 'US', 'state': 'FL', 'display_address': ['11433 SW 40th St', 'Miami, FL 33165']}</t>
  </si>
  <si>
    <t>Nunzio's Ristorante</t>
  </si>
  <si>
    <t>https://www.yelp.com/biz/nunzios-ristorante-miami?adjust_creative=e1AJwhqcU3hPEpOOJGLaFQ&amp;utm_campaign=yelp_api_v3&amp;utm_medium=api_v3_business_search&amp;utm_source=e1AJwhqcU3hPEpOOJGLaFQ</t>
  </si>
  <si>
    <t>mesamar-seafood-table-coral-gables</t>
  </si>
  <si>
    <t>[{'alias': 'seafood', 'title': 'Seafood'}, {'alias': 'latin', 'title': 'Latin American'}, {'alias': 'cuban', 'title': 'Cuban'}]</t>
  </si>
  <si>
    <t>{'latitude': 25.75097, 'longitude': -80.26022}</t>
  </si>
  <si>
    <t>(305) 640-8448</t>
  </si>
  <si>
    <t>Pf4CKtYvbhZ57-SWAzxHJQ</t>
  </si>
  <si>
    <t>https://s3-media4.fl.yelpcdn.com/bphoto/kR_irO_8jPSDGz5R3Lz_Jw/o.jpg</t>
  </si>
  <si>
    <t>{'address1': '264 Giralda Ave', 'address2': None, 'address3': '', 'city': 'Coral Gables', 'zip_code': '33134', 'country': 'US', 'state': 'FL', 'display_address': ['264 Giralda Ave', 'Coral Gables, FL 33134']}</t>
  </si>
  <si>
    <t>MesaMar Seafood Table</t>
  </si>
  <si>
    <t>https://www.yelp.com/biz/mesamar-seafood-table-coral-gables?adjust_creative=e1AJwhqcU3hPEpOOJGLaFQ&amp;utm_campaign=yelp_api_v3&amp;utm_medium=api_v3_business_search&amp;utm_source=e1AJwhqcU3hPEpOOJGLaFQ</t>
  </si>
  <si>
    <t>river-yacht-club-miami</t>
  </si>
  <si>
    <t>[{'alias': 'mediterranean', 'title': 'Mediterranean'}, {'alias': 'tradamerican', 'title': 'American (Traditional)'}, {'alias': 'breakfast_brunch', 'title': 'Breakfast &amp; Brunch'}]</t>
  </si>
  <si>
    <t>{'latitude': 25.76946, 'longitude': -80.19888}</t>
  </si>
  <si>
    <t>(305) 200-5716</t>
  </si>
  <si>
    <t>78fGXvYfcF2BT79q2ix4gQ</t>
  </si>
  <si>
    <t>https://s3-media2.fl.yelpcdn.com/bphoto/VphYET7F42Vrr1gvA9ppRA/o.jpg</t>
  </si>
  <si>
    <t>{'address1': '401 SW 3rd Ave', 'address2': '', 'address3': '', 'city': 'Miami', 'zip_code': '33130', 'country': 'US', 'state': 'FL', 'display_address': ['401 SW 3rd Ave', 'Miami, FL 33130']}</t>
  </si>
  <si>
    <t>River Yacht Club</t>
  </si>
  <si>
    <t>https://www.yelp.com/biz/river-yacht-club-miami?adjust_creative=e1AJwhqcU3hPEpOOJGLaFQ&amp;utm_campaign=yelp_api_v3&amp;utm_medium=api_v3_business_search&amp;utm_source=e1AJwhqcU3hPEpOOJGLaFQ</t>
  </si>
  <si>
    <t>bamboo-restaurant-miami</t>
  </si>
  <si>
    <t>{'latitude': 25.716091, 'longitude': -80.3461013}</t>
  </si>
  <si>
    <t>(305) 595-9208</t>
  </si>
  <si>
    <t>iuvHKoZyWqsD1OIfeKvSAw</t>
  </si>
  <si>
    <t>https://s3-media3.fl.yelpcdn.com/bphoto/X8KsT__Ihxl0Xm7rfJZ2DQ/o.jpg</t>
  </si>
  <si>
    <t>{'address1': '9342 SW 56th St', 'address2': '', 'address3': '', 'city': 'Miami', 'zip_code': '33165', 'country': 'US', 'state': 'FL', 'display_address': ['9342 SW 56th St', 'Miami, FL 33165']}</t>
  </si>
  <si>
    <t>Bamboo Restaurant</t>
  </si>
  <si>
    <t>https://www.yelp.com/biz/bamboo-restaurant-miami?adjust_creative=e1AJwhqcU3hPEpOOJGLaFQ&amp;utm_campaign=yelp_api_v3&amp;utm_medium=api_v3_business_search&amp;utm_source=e1AJwhqcU3hPEpOOJGLaFQ</t>
  </si>
  <si>
    <t>wagons-west-restaurant-miami</t>
  </si>
  <si>
    <t>[{'alias': 'diners', 'title': 'Diners'}, {'alias': 'tradamerican', 'title': 'American (Traditional)'}, {'alias': 'breakfast_brunch', 'title': 'Breakfast &amp; Brunch'}]</t>
  </si>
  <si>
    <t>{'latitude': 25.6654851, 'longitude': -80.3238084}</t>
  </si>
  <si>
    <t>(305) 238-9942</t>
  </si>
  <si>
    <t>v6j-NJbzr7cldD9hR7S1tQ</t>
  </si>
  <si>
    <t>https://s3-media3.fl.yelpcdn.com/bphoto/dGDe_hm52fbZIep1J10FuQ/o.jpg</t>
  </si>
  <si>
    <t>{'address1': '11311 S Dixie Hwy', 'address2': '', 'address3': '', 'city': 'Miami', 'zip_code': '33156', 'country': 'US', 'state': 'FL', 'display_address': ['11311 S Dixie Hwy', 'Miami, FL 33156']}</t>
  </si>
  <si>
    <t>Wagon's West Restaurant</t>
  </si>
  <si>
    <t>https://www.yelp.com/biz/wagons-west-restaurant-miami?adjust_creative=e1AJwhqcU3hPEpOOJGLaFQ&amp;utm_campaign=yelp_api_v3&amp;utm_medium=api_v3_business_search&amp;utm_source=e1AJwhqcU3hPEpOOJGLaFQ</t>
  </si>
  <si>
    <t>pastelmania-miami</t>
  </si>
  <si>
    <t>[{'alias': 'latin', 'title': 'Latin American'}, {'alias': 'breakfast_brunch', 'title': 'Breakfast &amp; Brunch'}]</t>
  </si>
  <si>
    <t>{'latitude': 25.7729607, 'longitude': -80.2285614}</t>
  </si>
  <si>
    <t>(305) 541-3675</t>
  </si>
  <si>
    <t>RHeKcqEpV72fnUDUfjBFdg</t>
  </si>
  <si>
    <t>https://s3-media1.fl.yelpcdn.com/bphoto/ipPK2p_Lkjke60wzwx9I4A/o.jpg</t>
  </si>
  <si>
    <t>{'address1': '2015 W Flagler St', 'address2': '', 'address3': '', 'city': 'Miami', 'zip_code': '33126', 'country': 'US', 'state': 'FL', 'display_address': ['2015 W Flagler St', 'Miami, FL 33126']}</t>
  </si>
  <si>
    <t>Pastelmania</t>
  </si>
  <si>
    <t>https://www.yelp.com/biz/pastelmania-miami?adjust_creative=e1AJwhqcU3hPEpOOJGLaFQ&amp;utm_campaign=yelp_api_v3&amp;utm_medium=api_v3_business_search&amp;utm_source=e1AJwhqcU3hPEpOOJGLaFQ</t>
  </si>
  <si>
    <t>butterfly-ball-miami</t>
  </si>
  <si>
    <t>{'latitude': 25.774552077055, 'longitude': -80.1886316388845}</t>
  </si>
  <si>
    <t>(786) 452-7338</t>
  </si>
  <si>
    <t>7eESgW1jxNw865TfW2xuvA</t>
  </si>
  <si>
    <t>https://s3-media1.fl.yelpcdn.com/bphoto/5rgvy8N619XvJSfMTupX9A/o.jpg</t>
  </si>
  <si>
    <t>{'address1': '22 NE 3rd Ave', 'address2': '', 'address3': None, 'city': 'Miami', 'zip_code': '33132', 'country': 'US', 'state': 'FL', 'display_address': ['22 NE 3rd Ave', 'Miami, FL 33132']}</t>
  </si>
  <si>
    <t>Butterfly Ball</t>
  </si>
  <si>
    <t>https://www.yelp.com/biz/butterfly-ball-miami?adjust_creative=e1AJwhqcU3hPEpOOJGLaFQ&amp;utm_campaign=yelp_api_v3&amp;utm_medium=api_v3_business_search&amp;utm_source=e1AJwhqcU3hPEpOOJGLaFQ</t>
  </si>
  <si>
    <t>subzero-nitrogen-ice-cream-miami</t>
  </si>
  <si>
    <t>[{'alias': 'icecream', 'title': 'Ice Cream &amp; Frozen Yogurt'}, {'alias': 'vegan', 'title': 'Vegan'}, {'alias': 'gluten_free', 'title': 'Gluten-Free'}]</t>
  </si>
  <si>
    <t>{'latitude': 25.6842761060756, 'longitude': -80.3666924312711}</t>
  </si>
  <si>
    <t>(786) 534-5844</t>
  </si>
  <si>
    <t>3hYYcFI0GxJAw0FfRJKKyA</t>
  </si>
  <si>
    <t>https://s3-media3.fl.yelpcdn.com/bphoto/Z_Mn3GVKsS6G6YjdF4H_Rw/o.jpg</t>
  </si>
  <si>
    <t>{'address1': '9065 SW 107th Ave', 'address2': '', 'address3': '', 'city': 'Miami', 'zip_code': '33176', 'country': 'US', 'state': 'FL', 'display_address': ['9065 SW 107th Ave', 'Miami, FL 33176']}</t>
  </si>
  <si>
    <t>SubZero Nitrogen Ice Cream</t>
  </si>
  <si>
    <t>https://www.yelp.com/biz/subzero-nitrogen-ice-cream-miami?adjust_creative=e1AJwhqcU3hPEpOOJGLaFQ&amp;utm_campaign=yelp_api_v3&amp;utm_medium=api_v3_business_search&amp;utm_source=e1AJwhqcU3hPEpOOJGLaFQ</t>
  </si>
  <si>
    <t>the-melting-pot-miami-miami</t>
  </si>
  <si>
    <t>[{'alias': 'fondue', 'title': 'Fondue'}]</t>
  </si>
  <si>
    <t>{'latitude': 25.699269, 'longitude': -80.380503}</t>
  </si>
  <si>
    <t>9nFN2n3GcdL-QMxC3N-d2A</t>
  </si>
  <si>
    <t>https://s3-media3.fl.yelpcdn.com/bphoto/W1Z19BDl4IaAA2oNPFLv-g/o.jpg</t>
  </si>
  <si>
    <t>{'address1': '11520 Sunset Dr', 'address2': '', 'address3': '', 'city': 'Miami', 'zip_code': '33173', 'country': 'US', 'state': 'FL', 'display_address': ['11520 Sunset Dr', 'Miami, FL 33173']}</t>
  </si>
  <si>
    <t>The Melting Pot - Miami</t>
  </si>
  <si>
    <t>https://www.yelp.com/biz/the-melting-pot-miami-miami?adjust_creative=e1AJwhqcU3hPEpOOJGLaFQ&amp;utm_campaign=yelp_api_v3&amp;utm_medium=api_v3_business_search&amp;utm_source=e1AJwhqcU3hPEpOOJGLaFQ</t>
  </si>
  <si>
    <t>shula-burger-miami</t>
  </si>
  <si>
    <t>[{'alias': 'burgers', 'title': 'Burgers'}]</t>
  </si>
  <si>
    <t>{'latitude': 25.6713812799692, 'longitude': -80.3859379224748}</t>
  </si>
  <si>
    <t>(305) 390-8347</t>
  </si>
  <si>
    <t>UuWjpRdUpAI8aisBZHXYrA</t>
  </si>
  <si>
    <t>https://s3-media1.fl.yelpcdn.com/bphoto/1XnIIDw2T2nYhZpDVOYKNg/o.jpg</t>
  </si>
  <si>
    <t>{'address1': '11790 SW 104th St', 'address2': '', 'address3': '', 'city': 'Miami', 'zip_code': '33186', 'country': 'US', 'state': 'FL', 'display_address': ['11790 SW 104th St', 'Miami, FL 33186']}</t>
  </si>
  <si>
    <t>Shula Burger</t>
  </si>
  <si>
    <t>https://www.yelp.com/biz/shula-burger-miami?adjust_creative=e1AJwhqcU3hPEpOOJGLaFQ&amp;utm_campaign=yelp_api_v3&amp;utm_medium=api_v3_business_search&amp;utm_source=e1AJwhqcU3hPEpOOJGLaFQ</t>
  </si>
  <si>
    <t>holy-bagels-and-pizzeria-miami-2</t>
  </si>
  <si>
    <t>[{'alias': 'pizza', 'title': 'Pizza'}, {'alias': 'sushi', 'title': 'Sushi Bars'}, {'alias': 'kosher', 'title': 'Kosher'}]</t>
  </si>
  <si>
    <t>{'latitude': 25.7751908, 'longitude': -80.1949978}</t>
  </si>
  <si>
    <t>(305) 961-7878</t>
  </si>
  <si>
    <t>2B100SkK6ShmwgO2DUEEmA</t>
  </si>
  <si>
    <t>https://s3-media4.fl.yelpcdn.com/bphoto/xe4j58fCndcdlXEEOXZzLA/o.jpg</t>
  </si>
  <si>
    <t>{'address1': '93 NW 1st St', 'address2': '', 'address3': '', 'city': 'Miami', 'zip_code': '33128', 'country': 'US', 'state': 'FL', 'display_address': ['93 NW 1st St', 'Miami, FL 33128']}</t>
  </si>
  <si>
    <t>https://www.yelp.com/biz/holy-bagels-and-pizzeria-miami-2?adjust_creative=e1AJwhqcU3hPEpOOJGLaFQ&amp;utm_campaign=yelp_api_v3&amp;utm_medium=api_v3_business_search&amp;utm_source=e1AJwhqcU3hPEpOOJGLaFQ</t>
  </si>
  <si>
    <t>the-middle-east-best-food-miami</t>
  </si>
  <si>
    <t>[{'alias': 'bakeries', 'title': 'Bakeries'}, {'alias': 'mideastern', 'title': 'Middle Eastern'}]</t>
  </si>
  <si>
    <t>{'latitude': 25.751111, 'longitude': -80.222312}</t>
  </si>
  <si>
    <t>(305) 856-5657</t>
  </si>
  <si>
    <t>gL5FthaX2g_JrsrnH065uQ</t>
  </si>
  <si>
    <t>https://s3-media4.fl.yelpcdn.com/bphoto/5-SmgFaHdLBKhZGBTGZi8A/o.jpg</t>
  </si>
  <si>
    <t>{'address1': '1715 Coral Way', 'address2': '', 'address3': '', 'city': 'Miami', 'zip_code': '33145', 'country': 'US', 'state': 'FL', 'display_address': ['1715 Coral Way', 'Miami, FL 33145']}</t>
  </si>
  <si>
    <t>The Middle East Best Food</t>
  </si>
  <si>
    <t>https://www.yelp.com/biz/the-middle-east-best-food-miami?adjust_creative=e1AJwhqcU3hPEpOOJGLaFQ&amp;utm_campaign=yelp_api_v3&amp;utm_medium=api_v3_business_search&amp;utm_source=e1AJwhqcU3hPEpOOJGLaFQ</t>
  </si>
  <si>
    <t>atchanas-homegrown-thai-miami-2</t>
  </si>
  <si>
    <t>{'latitude': 25.7278220860767, 'longitude': -80.2451561763883}</t>
  </si>
  <si>
    <t>(305) 774-0404</t>
  </si>
  <si>
    <t>6LbVL8LOVJGpytjzi4OkNw</t>
  </si>
  <si>
    <t>https://s3-media2.fl.yelpcdn.com/bphoto/0iGb3EXSRGx63YHXQFuV4A/o.jpg</t>
  </si>
  <si>
    <t>{'address1': '3194 Commodore Plz', 'address2': '', 'address3': None, 'city': 'Miami', 'zip_code': '33133', 'country': 'US', 'state': 'FL', 'display_address': ['3194 Commodore Plz', 'Miami, FL 33133']}</t>
  </si>
  <si>
    <t>Atchana's Homegrown Thai</t>
  </si>
  <si>
    <t>https://www.yelp.com/biz/atchanas-homegrown-thai-miami-2?adjust_creative=e1AJwhqcU3hPEpOOJGLaFQ&amp;utm_campaign=yelp_api_v3&amp;utm_medium=api_v3_business_search&amp;utm_source=e1AJwhqcU3hPEpOOJGLaFQ</t>
  </si>
  <si>
    <t>zest-miami</t>
  </si>
  <si>
    <t>[{'alias': 'bars', 'title': 'Bars'}, {'alias': 'caribbean', 'title': 'Caribbean'}, {'alias': 'newamerican', 'title': 'American (New)'}]</t>
  </si>
  <si>
    <t>{'latitude': 25.7722634240395, 'longitude': -80.1874879286997}</t>
  </si>
  <si>
    <t>(305) 374-9378</t>
  </si>
  <si>
    <t>GPwauuKwZjpHWLjGe8BAMw</t>
  </si>
  <si>
    <t>https://s3-media2.fl.yelpcdn.com/bphoto/CtaYKCKs78HjcGy3k_V4lQ/o.jpg</t>
  </si>
  <si>
    <t>{'address1': '200 S Biscayne Blvd', 'address2': '', 'address3': '', 'city': 'Miami', 'zip_code': '33131', 'country': 'US', 'state': 'FL', 'display_address': ['200 S Biscayne Blvd', 'Miami, FL 33131']}</t>
  </si>
  <si>
    <t>Zest</t>
  </si>
  <si>
    <t>https://www.yelp.com/biz/zest-miami?adjust_creative=e1AJwhqcU3hPEpOOJGLaFQ&amp;utm_campaign=yelp_api_v3&amp;utm_medium=api_v3_business_search&amp;utm_source=e1AJwhqcU3hPEpOOJGLaFQ</t>
  </si>
  <si>
    <t>empire-lounge-and-pizzeria-miami</t>
  </si>
  <si>
    <t>[{'alias': 'pizza', 'title': 'Pizza'}, {'alias': 'mideastern', 'title': 'Middle Eastern'}, {'alias': 'hookah_bars', 'title': 'Hookah Bars'}]</t>
  </si>
  <si>
    <t>{'latitude': 25.70381, 'longitude': -80.28981}</t>
  </si>
  <si>
    <t>(305) 662-1331</t>
  </si>
  <si>
    <t>6uoFDpynwRyP-baCIeRokw</t>
  </si>
  <si>
    <t>https://s3-media4.fl.yelpcdn.com/bphoto/U198t4hN3eA4OTBQfgDrqg/o.jpg</t>
  </si>
  <si>
    <t>{'address1': '5920 S Dixie Hwy', 'address2': '', 'address3': '', 'city': 'Miami', 'zip_code': '33143', 'country': 'US', 'state': 'FL', 'display_address': ['5920 S Dixie Hwy', 'Miami, FL 33143']}</t>
  </si>
  <si>
    <t>Empire Lounge &amp; Pizzeria</t>
  </si>
  <si>
    <t>https://www.yelp.com/biz/empire-lounge-and-pizzeria-miami?adjust_creative=e1AJwhqcU3hPEpOOJGLaFQ&amp;utm_campaign=yelp_api_v3&amp;utm_medium=api_v3_business_search&amp;utm_source=e1AJwhqcU3hPEpOOJGLaFQ</t>
  </si>
  <si>
    <t>bar-louie-miami-2</t>
  </si>
  <si>
    <t>{'latitude': 25.8078317149391, 'longitude': -80.1941283974838}</t>
  </si>
  <si>
    <t>(786) 879-8260</t>
  </si>
  <si>
    <t>EhkyPUuEcT7EGEjbwN8U9g</t>
  </si>
  <si>
    <t>https://s3-media1.fl.yelpcdn.com/bphoto/W7nOewFklHcMO1JPb1LQRA/o.jpg</t>
  </si>
  <si>
    <t>{'address1': '3201 N Miami Ave', 'address2': 'Unit 210', 'address3': '', 'city': 'Miami', 'zip_code': '33127', 'country': 'US', 'state': 'FL', 'display_address': ['3201 N Miami Ave', 'Unit 210', 'Miami, FL 33127']}</t>
  </si>
  <si>
    <t>https://www.yelp.com/biz/bar-louie-miami-2?adjust_creative=e1AJwhqcU3hPEpOOJGLaFQ&amp;utm_campaign=yelp_api_v3&amp;utm_medium=api_v3_business_search&amp;utm_source=e1AJwhqcU3hPEpOOJGLaFQ</t>
  </si>
  <si>
    <t>pincho-factory-miami-6</t>
  </si>
  <si>
    <t>{'latitude': 25.7620553872829, 'longitude': -80.1931913942099}</t>
  </si>
  <si>
    <t>(786) 536-4557</t>
  </si>
  <si>
    <t>lRhCLTzUy_nNaYs1RQ1GNw</t>
  </si>
  <si>
    <t>https://s3-media1.fl.yelpcdn.com/bphoto/xINnljjXRpm1HqSYHI1u8Q/o.jpg</t>
  </si>
  <si>
    <t>{'address1': '1250 S Miami Ave', 'address2': 'Ste 4', 'address3': None, 'city': 'Miami', 'zip_code': '33130', 'country': 'US', 'state': 'FL', 'display_address': ['1250 S Miami Ave', 'Ste 4', 'Miami, FL 33130']}</t>
  </si>
  <si>
    <t>https://www.yelp.com/biz/pincho-factory-miami-6?adjust_creative=e1AJwhqcU3hPEpOOJGLaFQ&amp;utm_campaign=yelp_api_v3&amp;utm_medium=api_v3_business_search&amp;utm_source=e1AJwhqcU3hPEpOOJGLaFQ</t>
  </si>
  <si>
    <t>my-ceviche-coral-gables</t>
  </si>
  <si>
    <t>[{'alias': 'latin', 'title': 'Latin American'}, {'alias': 'seafood', 'title': 'Seafood'}, {'alias': 'hotdogs', 'title': 'Fast Food'}]</t>
  </si>
  <si>
    <t>{'latitude': 25.74919, 'longitude': -80.2594}</t>
  </si>
  <si>
    <t>(786) 409-7329</t>
  </si>
  <si>
    <t>j2NUZ2l2WJGcjUS6Xe-QyA</t>
  </si>
  <si>
    <t>https://s3-media4.fl.yelpcdn.com/bphoto/-WCy6pI3pHRsOxVAur6pqQ/o.jpg</t>
  </si>
  <si>
    <t>{'address1': '232 Miracle Mile', 'address2': '', 'address3': '', 'city': 'Coral Gables', 'zip_code': '33134', 'country': 'US', 'state': 'FL', 'display_address': ['232 Miracle Mile', 'Coral Gables, FL 33134']}</t>
  </si>
  <si>
    <t>https://www.yelp.com/biz/my-ceviche-coral-gables?adjust_creative=e1AJwhqcU3hPEpOOJGLaFQ&amp;utm_campaign=yelp_api_v3&amp;utm_medium=api_v3_business_search&amp;utm_source=e1AJwhqcU3hPEpOOJGLaFQ</t>
  </si>
  <si>
    <t>la-granja-miami-4</t>
  </si>
  <si>
    <t>{'latitude': 25.7724657673342, 'longitude': -80.1904392269425}</t>
  </si>
  <si>
    <t>(305) 416-4142</t>
  </si>
  <si>
    <t>UWorh08mmmd6zM2b9pnLbg</t>
  </si>
  <si>
    <t>https://s3-media2.fl.yelpcdn.com/bphoto/pkEqLwmQD5-mT0nmxiRRWA/o.jpg</t>
  </si>
  <si>
    <t>{'address1': '127 SE 2nd Ave', 'address2': None, 'address3': '', 'city': 'Miami', 'zip_code': '33131', 'country': 'US', 'state': 'FL', 'display_address': ['127 SE 2nd Ave', 'Miami, FL 33131']}</t>
  </si>
  <si>
    <t>https://www.yelp.com/biz/la-granja-miami-4?adjust_creative=e1AJwhqcU3hPEpOOJGLaFQ&amp;utm_campaign=yelp_api_v3&amp;utm_medium=api_v3_business_search&amp;utm_source=e1AJwhqcU3hPEpOOJGLaFQ</t>
  </si>
  <si>
    <t>chef-chen-miami</t>
  </si>
  <si>
    <t>{'latitude': 25.68769, 'longitude': -80.38041}</t>
  </si>
  <si>
    <t>(305) 274-6799</t>
  </si>
  <si>
    <t>Xj2cv0FaPgq74VcqVWx4ZQ</t>
  </si>
  <si>
    <t>https://s3-media3.fl.yelpcdn.com/bphoto/_A2W3sfL3il2R0oCN8p2ZA/o.jpg</t>
  </si>
  <si>
    <t>{'address1': '11557 N Kendall Dr', 'address2': None, 'address3': None, 'city': 'Miami', 'zip_code': '33176', 'country': 'US', 'state': 'FL', 'display_address': ['11557 N Kendall Dr', 'Miami, FL 33176']}</t>
  </si>
  <si>
    <t>Chef Chen</t>
  </si>
  <si>
    <t>https://www.yelp.com/biz/chef-chen-miami?adjust_creative=e1AJwhqcU3hPEpOOJGLaFQ&amp;utm_campaign=yelp_api_v3&amp;utm_medium=api_v3_business_search&amp;utm_source=e1AJwhqcU3hPEpOOJGLaFQ</t>
  </si>
  <si>
    <t>ernestos-taco-shop-miami</t>
  </si>
  <si>
    <t>[{'alias': 'mexican', 'title': 'Mexican'}, {'alias': 'breakfast_brunch', 'title': 'Breakfast &amp; Brunch'}]</t>
  </si>
  <si>
    <t>{'latitude': 25.6853241693153, 'longitude': -80.3644496514511}</t>
  </si>
  <si>
    <t>(305) 412-7250</t>
  </si>
  <si>
    <t>hkYY5boBrr4LCTnW6zfFmw</t>
  </si>
  <si>
    <t>https://s3-media3.fl.yelpcdn.com/bphoto/lb4zneSpTeM3gH50Swyy0w/o.jpg</t>
  </si>
  <si>
    <t>{'address1': '8845 SW 107th Ave', 'address2': '', 'address3': '', 'city': 'Miami', 'zip_code': '33176', 'country': 'US', 'state': 'FL', 'display_address': ['8845 SW 107th Ave', 'Miami, FL 33176']}</t>
  </si>
  <si>
    <t>Ernesto's Taco Shop</t>
  </si>
  <si>
    <t>https://www.yelp.com/biz/ernestos-taco-shop-miami?adjust_creative=e1AJwhqcU3hPEpOOJGLaFQ&amp;utm_campaign=yelp_api_v3&amp;utm_medium=api_v3_business_search&amp;utm_source=e1AJwhqcU3hPEpOOJGLaFQ</t>
  </si>
  <si>
    <t>millys-restaurant-and-cafe-miami</t>
  </si>
  <si>
    <t>[{'alias': 'latin', 'title': 'Latin American'}, {'alias': 'dominican', 'title': 'Dominican'}]</t>
  </si>
  <si>
    <t>{'latitude': 25.7646118224498, 'longitude': -80.2397922728863}</t>
  </si>
  <si>
    <t>kYV5UbK7myr9-Utz13zD2w</t>
  </si>
  <si>
    <t>https://s3-media2.fl.yelpcdn.com/bphoto/OMeNH1CB5ybYB3_00jqDtg/o.jpg</t>
  </si>
  <si>
    <t>{'address1': '2742 SW 8th St', 'address2': 'Ste 29', 'address3': '', 'city': 'Miami', 'zip_code': '33135', 'country': 'US', 'state': 'FL', 'display_address': ['2742 SW 8th St', 'Ste 29', 'Miami, FL 33135']}</t>
  </si>
  <si>
    <t>Milly's Restaurant &amp; Cafe</t>
  </si>
  <si>
    <t>https://www.yelp.com/biz/millys-restaurant-and-cafe-miami?adjust_creative=e1AJwhqcU3hPEpOOJGLaFQ&amp;utm_campaign=yelp_api_v3&amp;utm_medium=api_v3_business_search&amp;utm_source=e1AJwhqcU3hPEpOOJGLaFQ</t>
  </si>
  <si>
    <t>coco-baleadas-miami</t>
  </si>
  <si>
    <t>{'latitude': 25.7510436, 'longitude': -80.2224427}</t>
  </si>
  <si>
    <t>(305) 603-7528</t>
  </si>
  <si>
    <t>Slq65Yyk3204dsYLVgGbVg</t>
  </si>
  <si>
    <t>https://s3-media3.fl.yelpcdn.com/bphoto/BKRehOn0h2-rR49QZmPskA/o.jpg</t>
  </si>
  <si>
    <t>{'address1': '1721 Coral Way', 'address2': None, 'address3': '', 'city': 'Miami', 'zip_code': '33145', 'country': 'US', 'state': 'FL', 'display_address': ['1721 Coral Way', 'Miami, FL 33145']}</t>
  </si>
  <si>
    <t>Coco Baleadas</t>
  </si>
  <si>
    <t>https://www.yelp.com/biz/coco-baleadas-miami?adjust_creative=e1AJwhqcU3hPEpOOJGLaFQ&amp;utm_campaign=yelp_api_v3&amp;utm_medium=api_v3_business_search&amp;utm_source=e1AJwhqcU3hPEpOOJGLaFQ</t>
  </si>
  <si>
    <t>pizza-pazza-miami-2</t>
  </si>
  <si>
    <t>{'latitude': 25.7939784814062, 'longitude': -80.1890043996391}</t>
  </si>
  <si>
    <t>(786) 762-2238</t>
  </si>
  <si>
    <t>5953ov8CYMaXZ0c6Cg8fVw</t>
  </si>
  <si>
    <t>https://s3-media4.fl.yelpcdn.com/bphoto/CldPSJdI_KYf0PTpzzX3Fg/o.jpg</t>
  </si>
  <si>
    <t>{'address1': '275 NE 18th St', 'address2': 'Ste 109', 'address3': '', 'city': 'Miami', 'zip_code': '33132', 'country': 'US', 'state': 'FL', 'display_address': ['275 NE 18th St', 'Ste 109', 'Miami, FL 33132']}</t>
  </si>
  <si>
    <t>https://www.yelp.com/biz/pizza-pazza-miami-2?adjust_creative=e1AJwhqcU3hPEpOOJGLaFQ&amp;utm_campaign=yelp_api_v3&amp;utm_medium=api_v3_business_search&amp;utm_source=e1AJwhqcU3hPEpOOJGLaFQ</t>
  </si>
  <si>
    <t>ikura-sushi-lounge-coral-gables-3</t>
  </si>
  <si>
    <t>[{'alias': 'sushi', 'title': 'Sushi Bars'}, {'alias': 'asianfusion', 'title': 'Asian Fusion'}]</t>
  </si>
  <si>
    <t>{'latitude': 25.7513440641505, 'longitude': -80.2578856050968}</t>
  </si>
  <si>
    <t>(305) 814-5872</t>
  </si>
  <si>
    <t>tUAMuaJpSZpZYgXBj_-g9g</t>
  </si>
  <si>
    <t>https://s3-media3.fl.yelpcdn.com/bphoto/Tm3rEM3iI9Y5R7fF6hf-0A/o.jpg</t>
  </si>
  <si>
    <t>{'address1': '143 Giralda Ave', 'address2': '', 'address3': '', 'city': 'Coral Gables', 'zip_code': '33134', 'country': 'US', 'state': 'FL', 'display_address': ['143 Giralda Ave', 'Coral Gables, FL 33134']}</t>
  </si>
  <si>
    <t>Ikura Sushi Lounge</t>
  </si>
  <si>
    <t>https://www.yelp.com/biz/ikura-sushi-lounge-coral-gables-3?adjust_creative=e1AJwhqcU3hPEpOOJGLaFQ&amp;utm_campaign=yelp_api_v3&amp;utm_medium=api_v3_business_search&amp;utm_source=e1AJwhqcU3hPEpOOJGLaFQ</t>
  </si>
  <si>
    <t>captains-tavern-restaurant-miami-2</t>
  </si>
  <si>
    <t>{'latitude': 25.67998, 'longitude': -80.31578}</t>
  </si>
  <si>
    <t>(305) 666-5979</t>
  </si>
  <si>
    <t>Aid4F5Hj-fpbJiFOLvj1bw</t>
  </si>
  <si>
    <t>https://s3-media2.fl.yelpcdn.com/bphoto/RJb3czJ9Wddh6suPI8dWRA/o.jpg</t>
  </si>
  <si>
    <t>{'address1': '9625 S Dixie Hwy', 'address2': '', 'address3': '', 'city': 'Miami', 'zip_code': '33156', 'country': 'US', 'state': 'FL', 'display_address': ['9625 S Dixie Hwy', 'Miami, FL 33156']}</t>
  </si>
  <si>
    <t>Captain's Tavern Restaurant</t>
  </si>
  <si>
    <t>https://www.yelp.com/biz/captains-tavern-restaurant-miami-2?adjust_creative=e1AJwhqcU3hPEpOOJGLaFQ&amp;utm_campaign=yelp_api_v3&amp;utm_medium=api_v3_business_search&amp;utm_source=e1AJwhqcU3hPEpOOJGLaFQ</t>
  </si>
  <si>
    <t>mainzers-german-deli-miami-2</t>
  </si>
  <si>
    <t>[{'alias': 'delis', 'title': 'Delis'}, {'alias': 'salad', 'title': 'Salad'}, {'alias': 'sandwiches', 'title': 'Sandwiches'}]</t>
  </si>
  <si>
    <t>{'latitude': 25.6580018276654, 'longitude': -80.3269177691449}</t>
  </si>
  <si>
    <t>(305) 251-2060</t>
  </si>
  <si>
    <t>NOjNqPICK5DEp2leB9suYA</t>
  </si>
  <si>
    <t>https://s3-media4.fl.yelpcdn.com/bphoto/VaaDbvdMgjx_KWBBZXz5Bw/o.jpg</t>
  </si>
  <si>
    <t>{'address1': '12113 S Dixie Hwy', 'address2': '', 'address3': '', 'city': 'Miami', 'zip_code': '33156', 'country': 'US', 'state': 'FL', 'display_address': ['12113 S Dixie Hwy', 'Miami, FL 33156']}</t>
  </si>
  <si>
    <t>Mainzer's German Deli</t>
  </si>
  <si>
    <t>https://www.yelp.com/biz/mainzers-german-deli-miami-2?adjust_creative=e1AJwhqcU3hPEpOOJGLaFQ&amp;utm_campaign=yelp_api_v3&amp;utm_medium=api_v3_business_search&amp;utm_source=e1AJwhqcU3hPEpOOJGLaFQ</t>
  </si>
  <si>
    <t>mister-o1-wynwood-miami-2</t>
  </si>
  <si>
    <t>{'latitude': 25.79908, 'longitude': -80.19462}</t>
  </si>
  <si>
    <t>(786) 991-9343</t>
  </si>
  <si>
    <t>BZD3KJW1w88IKXTdAmtrEA</t>
  </si>
  <si>
    <t>https://s3-media4.fl.yelpcdn.com/bphoto/L-BXTDyuipyZcgD-ksetcw/o.jpg</t>
  </si>
  <si>
    <t>{'address1': '2315 N Miami Ave', 'address2': '', 'address3': None, 'city': 'Miami', 'zip_code': '33127', 'country': 'US', 'state': 'FL', 'display_address': ['2315 N Miami Ave', 'Miami, FL 33127']}</t>
  </si>
  <si>
    <t>Mister O1 - Wynwood</t>
  </si>
  <si>
    <t>https://www.yelp.com/biz/mister-o1-wynwood-miami-2?adjust_creative=e1AJwhqcU3hPEpOOJGLaFQ&amp;utm_campaign=yelp_api_v3&amp;utm_medium=api_v3_business_search&amp;utm_source=e1AJwhqcU3hPEpOOJGLaFQ</t>
  </si>
  <si>
    <t>rincon-porte√±o-miami</t>
  </si>
  <si>
    <t>[{'alias': 'argentine', 'title': 'Argentine'}, {'alias': 'steak', 'title': 'Steakhouses'}]</t>
  </si>
  <si>
    <t>{'latitude': 25.7591685773752, 'longitude': -80.3934491649429}</t>
  </si>
  <si>
    <t>n4GuQ0Q-EJNHAD9l2kH3VQ</t>
  </si>
  <si>
    <t>https://s3-media1.fl.yelpcdn.com/bphoto/JjBVHuN8HYZo30URWyyonw/o.jpg</t>
  </si>
  <si>
    <t>{'address1': '12214 SW 8th St', 'address2': '', 'address3': '', 'city': 'Miami', 'zip_code': '33184', 'country': 'US', 'state': 'FL', 'display_address': ['12214 SW 8th St', 'Miami, FL 33184']}</t>
  </si>
  <si>
    <t>Rincon Porte√±o</t>
  </si>
  <si>
    <t>https://www.yelp.com/biz/rincon-porte%C3%B1o-miami?adjust_creative=e1AJwhqcU3hPEpOOJGLaFQ&amp;utm_campaign=yelp_api_v3&amp;utm_medium=api_v3_business_search&amp;utm_source=e1AJwhqcU3hPEpOOJGLaFQ</t>
  </si>
  <si>
    <t>nusr-et-miami-4</t>
  </si>
  <si>
    <t>{'latitude': 25.7639, 'longitude': -80.19062}</t>
  </si>
  <si>
    <t>(305) 415-9990</t>
  </si>
  <si>
    <t>JUofvuctiEDWfL6M5yE-1A</t>
  </si>
  <si>
    <t>https://s3-media2.fl.yelpcdn.com/bphoto/BkgL5Ze0NgkMv2GR9eQrPg/o.jpg</t>
  </si>
  <si>
    <t>{'address1': '999 Brickell Ave', 'address2': None, 'address3': '', 'city': 'Miami', 'zip_code': '33131', 'country': 'US', 'state': 'FL', 'display_address': ['999 Brickell Ave', 'Miami, FL 33131']}</t>
  </si>
  <si>
    <t>Nusr-Et</t>
  </si>
  <si>
    <t>https://www.yelp.com/biz/nusr-et-miami-4?adjust_creative=e1AJwhqcU3hPEpOOJGLaFQ&amp;utm_campaign=yelp_api_v3&amp;utm_medium=api_v3_business_search&amp;utm_source=e1AJwhqcU3hPEpOOJGLaFQ</t>
  </si>
  <si>
    <t>rinc√≥n-antioque√±o-restaurant-miami-2</t>
  </si>
  <si>
    <t>{'latitude': 25.7634296, 'longitude': -80.3022614}</t>
  </si>
  <si>
    <t>kP-BaCjMVZDkEXL7EQ2isg</t>
  </si>
  <si>
    <t>https://s3-media4.fl.yelpcdn.com/bphoto/UTeMu070P0EmhS69-XlwJQ/o.jpg</t>
  </si>
  <si>
    <t>{'address1': '6521 SW 8th St', 'address2': '', 'address3': '', 'city': 'Miami', 'zip_code': '33144', 'country': 'US', 'state': 'FL', 'display_address': ['6521 SW 8th St', 'Miami, FL 33144']}</t>
  </si>
  <si>
    <t>Rinc√≥n Antioque√±o Restaurant</t>
  </si>
  <si>
    <t>https://www.yelp.com/biz/rinc%C3%B3n-antioque%C3%B1o-restaurant-miami-2?adjust_creative=e1AJwhqcU3hPEpOOJGLaFQ&amp;utm_campaign=yelp_api_v3&amp;utm_medium=api_v3_business_search&amp;utm_source=e1AJwhqcU3hPEpOOJGLaFQ</t>
  </si>
  <si>
    <t>sushin-japanese-restaurant-miami</t>
  </si>
  <si>
    <t>{'latitude': 25.7011533913098, 'longitude': -80.3810926325409}</t>
  </si>
  <si>
    <t>XM83Rn1tdj_ZXDSa_8vrKw</t>
  </si>
  <si>
    <t>https://s3-media1.fl.yelpcdn.com/bphoto/p9LX-VVCjbZ4rfF0ZvaCag/o.jpg</t>
  </si>
  <si>
    <t>{'address1': '7175 SW 117th Ave', 'address2': '', 'address3': '', 'city': 'Miami', 'zip_code': '33183', 'country': 'US', 'state': 'FL', 'display_address': ['7175 SW 117th Ave', 'Miami, FL 33183']}</t>
  </si>
  <si>
    <t>Sushin Japanese Restaurant</t>
  </si>
  <si>
    <t>https://www.yelp.com/biz/sushin-japanese-restaurant-miami?adjust_creative=e1AJwhqcU3hPEpOOJGLaFQ&amp;utm_campaign=yelp_api_v3&amp;utm_medium=api_v3_business_search&amp;utm_source=e1AJwhqcU3hPEpOOJGLaFQ</t>
  </si>
  <si>
    <t>pauloluigi-to-go-miami</t>
  </si>
  <si>
    <t>{'latitude': 25.73582, 'longitude': -80.239571}</t>
  </si>
  <si>
    <t>(305) 446-6664</t>
  </si>
  <si>
    <t>CEgYbK9EMUTJlJUMQWzvww</t>
  </si>
  <si>
    <t>https://s3-media2.fl.yelpcdn.com/bphoto/i5GUllLM5WpyiyfsFKSDOg/o.jpg</t>
  </si>
  <si>
    <t>{'address1': '2859 Bird Ave', 'address2': '', 'address3': '', 'city': 'Miami', 'zip_code': '33133', 'country': 'US', 'state': 'FL', 'display_address': ['2859 Bird Ave', 'Miami, FL 33133']}</t>
  </si>
  <si>
    <t>Pauloluigi To Go</t>
  </si>
  <si>
    <t>https://www.yelp.com/biz/pauloluigi-to-go-miami?adjust_creative=e1AJwhqcU3hPEpOOJGLaFQ&amp;utm_campaign=yelp_api_v3&amp;utm_medium=api_v3_business_search&amp;utm_source=e1AJwhqcU3hPEpOOJGLaFQ</t>
  </si>
  <si>
    <t>texas-de-brazil-miami-3</t>
  </si>
  <si>
    <t>[{'alias': 'brazilian', 'title': 'Brazilian'}, {'alias': 'steak', 'title': 'Steakhouses'}, {'alias': 'venues', 'title': 'Venues &amp; Event Spaces'}]</t>
  </si>
  <si>
    <t>{'latitude': 25.690191, 'longitude': -80.3133}</t>
  </si>
  <si>
    <t>(305) 669-2181</t>
  </si>
  <si>
    <t>L8CEz8qZHAmcmIQni-Q69w</t>
  </si>
  <si>
    <t>https://s3-media3.fl.yelpcdn.com/bphoto/YQUzvZxgijhgNkvS65NvVA/o.jpg</t>
  </si>
  <si>
    <t>{'address1': '7535 N Kendall Dr', 'address2': 'Ste 2534', 'address3': '', 'city': 'Miami', 'zip_code': '33156', 'country': 'US', 'state': 'FL', 'display_address': ['7535 N Kendall Dr', 'Ste 2534', 'Miami, FL 33156']}</t>
  </si>
  <si>
    <t>https://www.yelp.com/biz/texas-de-brazil-miami-3?adjust_creative=e1AJwhqcU3hPEpOOJGLaFQ&amp;utm_campaign=yelp_api_v3&amp;utm_medium=api_v3_business_search&amp;utm_source=e1AJwhqcU3hPEpOOJGLaFQ</t>
  </si>
  <si>
    <t>alma-miami</t>
  </si>
  <si>
    <t>[{'alias': 'tapasmallplates', 'title': 'Tapas/Small Plates'}, {'alias': 'spanish', 'title': 'Spanish'}]</t>
  </si>
  <si>
    <t>{'latitude': 25.72773, 'longitude': -80.24541}</t>
  </si>
  <si>
    <t>(786) 502-2155</t>
  </si>
  <si>
    <t>BhxGf6xneTqwiX6-uo0pBg</t>
  </si>
  <si>
    <t>https://s3-media1.fl.yelpcdn.com/bphoto/Vgajqz9h1k0ZRbRQkzhayg/o.jpg</t>
  </si>
  <si>
    <t>{'address1': '3206 Grand Ave', 'address2': None, 'address3': '', 'city': 'Miami', 'zip_code': '33133', 'country': 'US', 'state': 'FL', 'display_address': ['3206 Grand Ave', 'Miami, FL 33133']}</t>
  </si>
  <si>
    <t>ALMA</t>
  </si>
  <si>
    <t>https://www.yelp.com/biz/alma-miami?adjust_creative=e1AJwhqcU3hPEpOOJGLaFQ&amp;utm_campaign=yelp_api_v3&amp;utm_medium=api_v3_business_search&amp;utm_source=e1AJwhqcU3hPEpOOJGLaFQ</t>
  </si>
  <si>
    <t>chipotle-mexican-grill-miami-7</t>
  </si>
  <si>
    <t>{'latitude': 25.6995, 'longitude': -80.29501}</t>
  </si>
  <si>
    <t>O-S6O7FnB6D8KEQYozN2kA</t>
  </si>
  <si>
    <t>https://s3-media1.fl.yelpcdn.com/bphoto/yqWVjOo9LUA5zQiHzwsnJw/o.jpg</t>
  </si>
  <si>
    <t>{'address1': '6290 S Dixie Hwy', 'address2': '', 'address3': '', 'city': 'Miami', 'zip_code': '33143', 'country': 'US', 'state': 'FL', 'display_address': ['6290 S Dixie Hwy', 'Miami, FL 33143']}</t>
  </si>
  <si>
    <t>https://www.yelp.com/biz/chipotle-mexican-grill-miami-7?adjust_creative=e1AJwhqcU3hPEpOOJGLaFQ&amp;utm_campaign=yelp_api_v3&amp;utm_medium=api_v3_business_search&amp;utm_source=e1AJwhqcU3hPEpOOJGLaFQ</t>
  </si>
  <si>
    <t>d-oro-caffe-and-market-miami-2</t>
  </si>
  <si>
    <t>[{'alias': 'italian', 'title': 'Italian'}, {'alias': 'desserts', 'title': 'Desserts'}, {'alias': 'wine_bars', 'title': 'Wine Bars'}]</t>
  </si>
  <si>
    <t>{'latitude': 25.7745258717215, 'longitude': -80.1885306037882}</t>
  </si>
  <si>
    <t>(305) 371-6300</t>
  </si>
  <si>
    <t>aJxCpmQotFeRlB7gzZdN4w</t>
  </si>
  <si>
    <t>https://s3-media1.fl.yelpcdn.com/bphoto/oOQAgT3SCJF9Yi10ZNOhCg/o.jpg</t>
  </si>
  <si>
    <t>{'address1': '17 NE 3rd Ave', 'address2': '', 'address3': '', 'city': 'Miami', 'zip_code': '33132', 'country': 'US', 'state': 'FL', 'display_address': ['17 NE 3rd Ave', 'Miami, FL 33132']}</t>
  </si>
  <si>
    <t>D'Oro Caffe &amp; Market</t>
  </si>
  <si>
    <t>https://www.yelp.com/biz/d-oro-caffe-and-market-miami-2?adjust_creative=e1AJwhqcU3hPEpOOJGLaFQ&amp;utm_campaign=yelp_api_v3&amp;utm_medium=api_v3_business_search&amp;utm_source=e1AJwhqcU3hPEpOOJGLaFQ</t>
  </si>
  <si>
    <t>asador-5-jotas-miami-4</t>
  </si>
  <si>
    <t>[{'alias': 'spanish', 'title': 'Spanish'}, {'alias': 'tapas', 'title': 'Tapas Bars'}, {'alias': 'steak', 'title': 'Steakhouses'}]</t>
  </si>
  <si>
    <t>{'latitude': 25.76162, 'longitude': -80.23898}</t>
  </si>
  <si>
    <t>(786) 615-7107</t>
  </si>
  <si>
    <t>mclV9i8iS7GmCPNWebKYuw</t>
  </si>
  <si>
    <t>https://s3-media1.fl.yelpcdn.com/bphoto/0V9LcLyrMf_cr7OJ1SZghg/o.jpg</t>
  </si>
  <si>
    <t>{'address1': '1148 SW 27th Ave', 'address2': '', 'address3': '', 'city': 'Miami', 'zip_code': '33135', 'country': 'US', 'state': 'FL', 'display_address': ['1148 SW 27th Ave', 'Miami, FL 33135']}</t>
  </si>
  <si>
    <t>Asador 5 Jotas</t>
  </si>
  <si>
    <t>https://www.yelp.com/biz/asador-5-jotas-miami-4?adjust_creative=e1AJwhqcU3hPEpOOJGLaFQ&amp;utm_campaign=yelp_api_v3&amp;utm_medium=api_v3_business_search&amp;utm_source=e1AJwhqcU3hPEpOOJGLaFQ</t>
  </si>
  <si>
    <t>my-ceviche-miami-8</t>
  </si>
  <si>
    <t>{'latitude': 25.8072630307337, 'longitude': -80.1937086092621}</t>
  </si>
  <si>
    <t>(786) 220-8832</t>
  </si>
  <si>
    <t>cudWwwpJd4J9_rvnuuyJqA</t>
  </si>
  <si>
    <t>https://s3-media4.fl.yelpcdn.com/bphoto/PVZkb9AiEU80WDRk4KtPSA/o.jpg</t>
  </si>
  <si>
    <t>{'address1': '3252 NE 1st Ave', 'address2': 'Ste 117', 'address3': '', 'city': 'Miami', 'zip_code': '33137', 'country': 'US', 'state': 'FL', 'display_address': ['3252 NE 1st Ave', 'Ste 117', 'Miami, FL 33137']}</t>
  </si>
  <si>
    <t>https://www.yelp.com/biz/my-ceviche-miami-8?adjust_creative=e1AJwhqcU3hPEpOOJGLaFQ&amp;utm_campaign=yelp_api_v3&amp;utm_medium=api_v3_business_search&amp;utm_source=e1AJwhqcU3hPEpOOJGLaFQ</t>
  </si>
  <si>
    <t>p-f-changs-miami-4</t>
  </si>
  <si>
    <t>[{'alias': 'chinese', 'title': 'Chinese'}, {'alias': 'asianfusion', 'title': 'Asian Fusion'}, {'alias': 'gluten_free', 'title': 'Gluten-Free'}]</t>
  </si>
  <si>
    <t>{'latitude': 25.7860582009148, 'longitude': -80.3797993941956}</t>
  </si>
  <si>
    <t>(305) 591-5603</t>
  </si>
  <si>
    <t>5NcOmzpaEwQVcgArWO1anQ</t>
  </si>
  <si>
    <t>https://s3-media2.fl.yelpcdn.com/bphoto/MyEH44J40phKKukCgb44wA/o.jpg</t>
  </si>
  <si>
    <t>{'address1': '11361 NW 12th St', 'address2': '', 'address3': '', 'city': 'Miami', 'zip_code': '33172', 'country': 'US', 'state': 'FL', 'display_address': ['11361 NW 12th St', 'Miami, FL 33172']}</t>
  </si>
  <si>
    <t>https://www.yelp.com/biz/p-f-changs-miami-4?adjust_creative=e1AJwhqcU3hPEpOOJGLaFQ&amp;utm_campaign=yelp_api_v3&amp;utm_medium=api_v3_business_search&amp;utm_source=e1AJwhqcU3hPEpOOJGLaFQ</t>
  </si>
  <si>
    <t>wine-vault-miami</t>
  </si>
  <si>
    <t>[{'alias': 'tapasmallplates', 'title': 'Tapas/Small Plates'}, {'alias': 'beer_and_wine', 'title': 'Beer, Wine &amp; Spirits'}]</t>
  </si>
  <si>
    <t>{'latitude': 25.8078380648009, 'longitude': -80.1942979859744}</t>
  </si>
  <si>
    <t>(786) 691-2000</t>
  </si>
  <si>
    <t>FYzIlOGjW0VTzXmmHODGKg</t>
  </si>
  <si>
    <t>https://s3-media3.fl.yelpcdn.com/bphoto/BHBN56RzLi7cAuQWvoFvBg/o.jpg</t>
  </si>
  <si>
    <t>{'address1': '3201 N Miami Ave', 'address2': 'Ste 105', 'address3': '', 'city': 'Miami', 'zip_code': '33127', 'country': 'US', 'state': 'FL', 'display_address': ['3201 N Miami Ave', 'Ste 105', 'Miami, FL 33127']}</t>
  </si>
  <si>
    <t>https://www.yelp.com/biz/wine-vault-miami?adjust_creative=e1AJwhqcU3hPEpOOJGLaFQ&amp;utm_campaign=yelp_api_v3&amp;utm_medium=api_v3_business_search&amp;utm_source=e1AJwhqcU3hPEpOOJGLaFQ</t>
  </si>
  <si>
    <t>airport-cafe-and-liquors-miami-springs</t>
  </si>
  <si>
    <t>[{'alias': 'beer_and_wine', 'title': 'Beer, Wine &amp; Spirits'}, {'alias': 'tradamerican', 'title': 'American (Traditional)'}, {'alias': 'cuban', 'title': 'Cuban'}]</t>
  </si>
  <si>
    <t>{'latitude': 25.8085670471191, 'longitude': -80.2691802978516}</t>
  </si>
  <si>
    <t>(305) 883-7806</t>
  </si>
  <si>
    <t>Vwm9mZLhw2MkoipSzCie-w</t>
  </si>
  <si>
    <t>https://s3-media3.fl.yelpcdn.com/bphoto/C8tj7CZ1OMHyEGBtgiwALQ/o.jpg</t>
  </si>
  <si>
    <t>{'address1': '4427 NW 36th St', 'address2': None, 'address3': None, 'city': 'Miami Springs', 'zip_code': '33166', 'country': 'US', 'state': 'FL', 'display_address': ['4427 NW 36th St', 'Miami Springs, FL 33166']}</t>
  </si>
  <si>
    <t>Airport Cafe &amp; Liquors</t>
  </si>
  <si>
    <t>https://www.yelp.com/biz/airport-cafe-and-liquors-miami-springs?adjust_creative=e1AJwhqcU3hPEpOOJGLaFQ&amp;utm_campaign=yelp_api_v3&amp;utm_medium=api_v3_business_search&amp;utm_source=e1AJwhqcU3hPEpOOJGLaFQ</t>
  </si>
  <si>
    <t>rincon-espanol-miami</t>
  </si>
  <si>
    <t>{'latitude': 25.6824032894659, 'longitude': -80.3136313426373}</t>
  </si>
  <si>
    <t>(305) 740-5858</t>
  </si>
  <si>
    <t>Bmgqcd0R9dOiF3f3Ez9QkA</t>
  </si>
  <si>
    <t>https://s3-media2.fl.yelpcdn.com/bphoto/vGwqnO2YhNwOUgothOW5rQ/o.jpg</t>
  </si>
  <si>
    <t>{'address1': '9511 S Dixie Hwy', 'address2': '', 'address3': '', 'city': 'Miami', 'zip_code': '33156', 'country': 'US', 'state': 'FL', 'display_address': ['9511 S Dixie Hwy', 'Miami, FL 33156']}</t>
  </si>
  <si>
    <t>Rincon Espanol</t>
  </si>
  <si>
    <t>https://www.yelp.com/biz/rincon-espanol-miami?adjust_creative=e1AJwhqcU3hPEpOOJGLaFQ&amp;utm_campaign=yelp_api_v3&amp;utm_medium=api_v3_business_search&amp;utm_source=e1AJwhqcU3hPEpOOJGLaFQ</t>
  </si>
  <si>
    <t>gyroville-doral</t>
  </si>
  <si>
    <t>[{'alias': 'greek', 'title': 'Greek'}, {'alias': 'mediterranean', 'title': 'Mediterranean'}, {'alias': 'halal', 'title': 'Halal'}]</t>
  </si>
  <si>
    <t>{'latitude': 25.800479888916, 'longitude': -80.3364486694336}</t>
  </si>
  <si>
    <t>(786) 456-7638</t>
  </si>
  <si>
    <t>EAf9SNrRI5LqFH_DVkjfKw</t>
  </si>
  <si>
    <t>https://s3-media2.fl.yelpcdn.com/bphoto/bB0SiqS1hzXHqd5zeflrBA/o.jpg</t>
  </si>
  <si>
    <t>{'address1': '2801 NW 87th Ave', 'address2': None, 'address3': '', 'city': 'Doral', 'zip_code': '33122', 'country': 'US', 'state': 'FL', 'display_address': ['2801 NW 87th Ave', 'Doral, FL 33122']}</t>
  </si>
  <si>
    <t>https://www.yelp.com/biz/gyroville-doral?adjust_creative=e1AJwhqcU3hPEpOOJGLaFQ&amp;utm_campaign=yelp_api_v3&amp;utm_medium=api_v3_business_search&amp;utm_source=e1AJwhqcU3hPEpOOJGLaFQ</t>
  </si>
  <si>
    <t>flanigans-seafood-bar-and-grill-coconut-grove-5</t>
  </si>
  <si>
    <t>[{'alias': 'seafood', 'title': 'Seafood'}, {'alias': 'sportsbars', 'title': 'Sports Bars'}, {'alias': 'tradamerican', 'title': 'American (Traditional)'}]</t>
  </si>
  <si>
    <t>{'latitude': 25.73584, 'longitude': -80.23827}</t>
  </si>
  <si>
    <t>(305) 446-1114</t>
  </si>
  <si>
    <t>q_0IB7puKxFrmJHwjpnJBw</t>
  </si>
  <si>
    <t>https://s3-media2.fl.yelpcdn.com/bphoto/k7EoNGOHjbWUdZgVk_so-g/o.jpg</t>
  </si>
  <si>
    <t>{'address1': '2721 Bird Ave', 'address2': '', 'address3': '', 'city': 'Coconut Grove', 'zip_code': '33133', 'country': 'US', 'state': 'FL', 'display_address': ['2721 Bird Ave', 'Coconut Grove, FL 33133']}</t>
  </si>
  <si>
    <t>https://www.yelp.com/biz/flanigans-seafood-bar-and-grill-coconut-grove-5?adjust_creative=e1AJwhqcU3hPEpOOJGLaFQ&amp;utm_campaign=yelp_api_v3&amp;utm_medium=api_v3_business_search&amp;utm_source=e1AJwhqcU3hPEpOOJGLaFQ</t>
  </si>
  <si>
    <t>jackson-soul-food-miami</t>
  </si>
  <si>
    <t>[{'alias': 'soulfood', 'title': 'Soul Food'}]</t>
  </si>
  <si>
    <t>{'latitude': 25.7835102, 'longitude': -80.1999207}</t>
  </si>
  <si>
    <t>(305) 374-7661</t>
  </si>
  <si>
    <t>pIrjBygnPDUXC2uZYEzUPw</t>
  </si>
  <si>
    <t>https://s3-media2.fl.yelpcdn.com/bphoto/ViJIo6B4RLpBp4cpsFiQSg/o.jpg</t>
  </si>
  <si>
    <t>{'address1': '950 NW 3rd Ave', 'address2': '', 'address3': '', 'city': 'Miami', 'zip_code': '33136', 'country': 'US', 'state': 'FL', 'display_address': ['950 NW 3rd Ave', 'Miami, FL 33136']}</t>
  </si>
  <si>
    <t>Jackson Soul Food</t>
  </si>
  <si>
    <t>https://www.yelp.com/biz/jackson-soul-food-miami?adjust_creative=e1AJwhqcU3hPEpOOJGLaFQ&amp;utm_campaign=yelp_api_v3&amp;utm_medium=api_v3_business_search&amp;utm_source=e1AJwhqcU3hPEpOOJGLaFQ</t>
  </si>
  <si>
    <t>las-tapas-de-rosa-miami</t>
  </si>
  <si>
    <t>{'latitude': 25.7662827, 'longitude': -80.2016848}</t>
  </si>
  <si>
    <t>(305) 856-9788</t>
  </si>
  <si>
    <t>2ZE8s1KqNpSDMrrW6SpXLA</t>
  </si>
  <si>
    <t>https://s3-media4.fl.yelpcdn.com/bphoto/03jWFc952u61Zgh9ZPJC7w/o.jpg</t>
  </si>
  <si>
    <t>{'address1': '449 SW 8th St', 'address2': '', 'address3': '', 'city': 'Miami', 'zip_code': '33130', 'country': 'US', 'state': 'FL', 'display_address': ['449 SW 8th St', 'Miami, FL 33130']}</t>
  </si>
  <si>
    <t>https://www.yelp.com/biz/las-tapas-de-rosa-miami?adjust_creative=e1AJwhqcU3hPEpOOJGLaFQ&amp;utm_campaign=yelp_api_v3&amp;utm_medium=api_v3_business_search&amp;utm_source=e1AJwhqcU3hPEpOOJGLaFQ</t>
  </si>
  <si>
    <t>sports-grill-kendall-miami</t>
  </si>
  <si>
    <t>{'latitude': 25.685836, 'longitude': -80.351454}</t>
  </si>
  <si>
    <t>(305) 595-3335</t>
  </si>
  <si>
    <t>vSC-0baP3Q9qr_lpGaJKnw</t>
  </si>
  <si>
    <t>https://s3-media4.fl.yelpcdn.com/bphoto/pDd2tAyPfK-5DR_w8pFXiA/o.jpg</t>
  </si>
  <si>
    <t>{'address1': '9090 SW 97th Ave', 'address2': '', 'address3': '', 'city': 'Miami', 'zip_code': '33176', 'country': 'US', 'state': 'FL', 'display_address': ['9090 SW 97th Ave', 'Miami, FL 33176']}</t>
  </si>
  <si>
    <t>Sports Grill - Kendall</t>
  </si>
  <si>
    <t>https://www.yelp.com/biz/sports-grill-kendall-miami?adjust_creative=e1AJwhqcU3hPEpOOJGLaFQ&amp;utm_campaign=yelp_api_v3&amp;utm_medium=api_v3_business_search&amp;utm_source=e1AJwhqcU3hPEpOOJGLaFQ</t>
  </si>
  <si>
    <t>amsterdam-falafelshop-south-miami</t>
  </si>
  <si>
    <t>[{'alias': 'falafel', 'title': 'Falafel'}, {'alias': 'vegan', 'title': 'Vegan'}, {'alias': 'vegetarian', 'title': 'Vegetarian'}]</t>
  </si>
  <si>
    <t>{'latitude': 25.7043804543535, 'longitude': -80.288026809164}</t>
  </si>
  <si>
    <t>(786) 348-0541</t>
  </si>
  <si>
    <t>BMxexobPyjZcWHcHbTP5zA</t>
  </si>
  <si>
    <t>https://s3-media1.fl.yelpcdn.com/bphoto/P5fNp5dwx6yN761-ys0V3Q/o.jpg</t>
  </si>
  <si>
    <t>{'address1': '5835 Sunset Dr', 'address2': '', 'address3': None, 'city': 'South Miami', 'zip_code': '33143', 'country': 'US', 'state': 'FL', 'display_address': ['5835 Sunset Dr', 'South Miami, FL 33143']}</t>
  </si>
  <si>
    <t>Amsterdam Falafelshop</t>
  </si>
  <si>
    <t>https://www.yelp.com/biz/amsterdam-falafelshop-south-miami?adjust_creative=e1AJwhqcU3hPEpOOJGLaFQ&amp;utm_campaign=yelp_api_v3&amp;utm_medium=api_v3_business_search&amp;utm_source=e1AJwhqcU3hPEpOOJGLaFQ</t>
  </si>
  <si>
    <t>el-rinconcito-latino-miami-4</t>
  </si>
  <si>
    <t>{'latitude': 25.8101070003343, 'longitude': -80.3164357784348}</t>
  </si>
  <si>
    <t>(305) 499-9494</t>
  </si>
  <si>
    <t>DGpCGSY4Kvd8b6DyEz3R8A</t>
  </si>
  <si>
    <t>https://s3-media2.fl.yelpcdn.com/bphoto/2OxoDi-1mRO3Lz2R0fBgCg/o.jpg</t>
  </si>
  <si>
    <t>{'address1': '7387 NW 36th St', 'address2': '', 'address3': '', 'city': 'Miami', 'zip_code': '33166', 'country': 'US', 'state': 'FL', 'display_address': ['7387 NW 36th St', 'Miami, FL 33166']}</t>
  </si>
  <si>
    <t>https://www.yelp.com/biz/el-rinconcito-latino-miami-4?adjust_creative=e1AJwhqcU3hPEpOOJGLaFQ&amp;utm_campaign=yelp_api_v3&amp;utm_medium=api_v3_business_search&amp;utm_source=e1AJwhqcU3hPEpOOJGLaFQ</t>
  </si>
  <si>
    <t>crema-gourmet-espresso-bar-coral-gables-2</t>
  </si>
  <si>
    <t>{'latitude': 25.7497653961182, 'longitude': -80.2582931518555}</t>
  </si>
  <si>
    <t>(786) 360-4026</t>
  </si>
  <si>
    <t>jc5Twd_9J9eFqMBALXKKzw</t>
  </si>
  <si>
    <t>https://s3-media3.fl.yelpcdn.com/bphoto/kSg5-_HfFWqrg6755R65ag/o.jpg</t>
  </si>
  <si>
    <t>{'address1': '169 Miracle Mile R40', 'address2': '', 'address3': '', 'city': 'Coral Gables', 'zip_code': '33134', 'country': 'US', 'state': 'FL', 'display_address': ['169 Miracle Mile R40', 'Coral Gables, FL 33134']}</t>
  </si>
  <si>
    <t>Crema Gourmet Espresso Bar</t>
  </si>
  <si>
    <t>https://www.yelp.com/biz/crema-gourmet-espresso-bar-coral-gables-2?adjust_creative=e1AJwhqcU3hPEpOOJGLaFQ&amp;utm_campaign=yelp_api_v3&amp;utm_medium=api_v3_business_search&amp;utm_source=e1AJwhqcU3hPEpOOJGLaFQ</t>
  </si>
  <si>
    <t>gaijin-izakaya-by-cake-miami</t>
  </si>
  <si>
    <t>[{'alias': 'ramen', 'title': 'Ramen'}, {'alias': 'sushi', 'title': 'Sushi Bars'}, {'alias': 'izakaya', 'title': 'Izakaya'}]</t>
  </si>
  <si>
    <t>{'latitude': 25.8098, 'longitude': -80.19559}</t>
  </si>
  <si>
    <t>(305) 456-3207</t>
  </si>
  <si>
    <t>CG0z5nKKBWho91YQumCeiQ</t>
  </si>
  <si>
    <t>https://s3-media2.fl.yelpcdn.com/bphoto/M9d_qUhj3kKGCTLCzuQjuA/o.jpg</t>
  </si>
  <si>
    <t>{'address1': '3500 N Miami Ave', 'address2': '', 'address3': None, 'city': 'Miami', 'zip_code': '33127', 'country': 'US', 'state': 'FL', 'display_address': ['3500 N Miami Ave', 'Miami, FL 33127']}</t>
  </si>
  <si>
    <t>Gaijin Izakaya by Cake</t>
  </si>
  <si>
    <t>https://www.yelp.com/biz/gaijin-izakaya-by-cake-miami?adjust_creative=e1AJwhqcU3hPEpOOJGLaFQ&amp;utm_campaign=yelp_api_v3&amp;utm_medium=api_v3_business_search&amp;utm_source=e1AJwhqcU3hPEpOOJGLaFQ</t>
  </si>
  <si>
    <t>villa-havana-cafe-miami</t>
  </si>
  <si>
    <t>[{'alias': 'cuban', 'title': 'Cuban'}, {'alias': 'cafes', 'title': 'Cafes'}, {'alias': 'breakfast_brunch', 'title': 'Breakfast &amp; Brunch'}]</t>
  </si>
  <si>
    <t>{'latitude': 25.7788449, 'longitude': -80.2662679}</t>
  </si>
  <si>
    <t>(305) 460-9086</t>
  </si>
  <si>
    <t>G9y3C-irxyKua1CnhXRqVw</t>
  </si>
  <si>
    <t>https://s3-media1.fl.yelpcdn.com/bphoto/BKzaSGBUjmCdyi0GulxWfQ/o.jpg</t>
  </si>
  <si>
    <t>{'address1': '4315 NW 7th St', 'address2': 'Ste 30', 'address3': None, 'city': 'Miami', 'zip_code': '33126', 'country': 'US', 'state': 'FL', 'display_address': ['4315 NW 7th St', 'Ste 30', 'Miami, FL 33126']}</t>
  </si>
  <si>
    <t>Villa Havana Cafe</t>
  </si>
  <si>
    <t>https://www.yelp.com/biz/villa-havana-cafe-miami?adjust_creative=e1AJwhqcU3hPEpOOJGLaFQ&amp;utm_campaign=yelp_api_v3&amp;utm_medium=api_v3_business_search&amp;utm_source=e1AJwhqcU3hPEpOOJGLaFQ</t>
  </si>
  <si>
    <t>shake-shack-coral-gables</t>
  </si>
  <si>
    <t>[{'alias': 'newamerican', 'title': 'American (New)'}, {'alias': 'burgers', 'title': 'Burgers'}, {'alias': 'icecream', 'title': 'Ice Cream &amp; Frozen Yogurt'}]</t>
  </si>
  <si>
    <t>{'latitude': 25.7099552154541, 'longitude': -80.2820129394531}</t>
  </si>
  <si>
    <t>(786) 470-3701</t>
  </si>
  <si>
    <t>K6ZMCMoxnQ_KEB6-mDpczA</t>
  </si>
  <si>
    <t>https://s3-media4.fl.yelpcdn.com/bphoto/PMxbFIoRYU23EuGvjoD26g/o.jpg</t>
  </si>
  <si>
    <t>{'address1': '1450 S Dixie Hwy', 'address2': '', 'address3': '', 'city': 'Coral Gables', 'zip_code': '33146', 'country': 'US', 'state': 'FL', 'display_address': ['1450 S Dixie Hwy', 'Coral Gables, FL 33146']}</t>
  </si>
  <si>
    <t>https://www.yelp.com/biz/shake-shack-coral-gables?adjust_creative=e1AJwhqcU3hPEpOOJGLaFQ&amp;utm_campaign=yelp_api_v3&amp;utm_medium=api_v3_business_search&amp;utm_source=e1AJwhqcU3hPEpOOJGLaFQ</t>
  </si>
  <si>
    <t>coopers-hawk-winery-and-restaurants-doral</t>
  </si>
  <si>
    <t>{'latitude': 25.8092923551863, 'longitude': -80.3307232855844}</t>
  </si>
  <si>
    <t>(786) 814-4777</t>
  </si>
  <si>
    <t>cfKSCK2VLL4anl-et-rgtQ</t>
  </si>
  <si>
    <t>https://s3-media2.fl.yelpcdn.com/bphoto/uOj_WTnV5l5xIMgLTakxfA/o.jpg</t>
  </si>
  <si>
    <t>{'address1': '3585 NW 83rd Ave', 'address2': None, 'address3': '', 'city': 'Doral', 'zip_code': '33147', 'country': 'US', 'state': 'FL', 'display_address': ['3585 NW 83rd Ave', 'Doral, FL 33147']}</t>
  </si>
  <si>
    <t>Cooper's Hawk Winery &amp; Restaurants</t>
  </si>
  <si>
    <t>https://www.yelp.com/biz/coopers-hawk-winery-and-restaurants-doral?adjust_creative=e1AJwhqcU3hPEpOOJGLaFQ&amp;utm_campaign=yelp_api_v3&amp;utm_medium=api_v3_business_search&amp;utm_source=e1AJwhqcU3hPEpOOJGLaFQ</t>
  </si>
  <si>
    <t>moon-thai-and-japanese-coral-gables-coral-gables</t>
  </si>
  <si>
    <t>[{'alias': 'japanese', 'title': 'Japanese'}, {'alias': 'sushi', 'title': 'Sushi Bars'}, {'alias': 'thai', 'title': 'Thai'}]</t>
  </si>
  <si>
    <t>{'latitude': 25.7165033, 'longitude': -80.2739944}</t>
  </si>
  <si>
    <t>(305) 668-9890</t>
  </si>
  <si>
    <t>HclabbtTbWf1YAv06BH8yw</t>
  </si>
  <si>
    <t>https://s3-media1.fl.yelpcdn.com/bphoto/tqYfBKprSdjJ319O8Y8l_Q/o.jpg</t>
  </si>
  <si>
    <t>{'address1': '1118 S Dixie Hwy', 'address2': '', 'address3': '', 'city': 'Coral Gables', 'zip_code': '33146', 'country': 'US', 'state': 'FL', 'display_address': ['1118 S Dixie Hwy', 'Coral Gables, FL 33146']}</t>
  </si>
  <si>
    <t>Moon Thai &amp; Japanese - Coral Gables</t>
  </si>
  <si>
    <t>https://www.yelp.com/biz/moon-thai-and-japanese-coral-gables-coral-gables?adjust_creative=e1AJwhqcU3hPEpOOJGLaFQ&amp;utm_campaign=yelp_api_v3&amp;utm_medium=api_v3_business_search&amp;utm_source=e1AJwhqcU3hPEpOOJGLaFQ</t>
  </si>
  <si>
    <t>manger-creole-miami</t>
  </si>
  <si>
    <t>[{'alias': 'cajun', 'title': 'Cajun/Creole'}, {'alias': 'haitian', 'title': 'Haitian'}]</t>
  </si>
  <si>
    <t>{'latitude': 25.7884868282579, 'longitude': -80.2120681107044}</t>
  </si>
  <si>
    <t>(305) 324-1615</t>
  </si>
  <si>
    <t>kntxgBfT1PHYWQSlh2qc1g</t>
  </si>
  <si>
    <t>https://s3-media2.fl.yelpcdn.com/bphoto/ku3TR0byJUI_0njFGlDEPA/o.jpg</t>
  </si>
  <si>
    <t>{'address1': '1051 NW 14th St', 'address2': 'Ste 121', 'address3': '', 'city': 'Miami', 'zip_code': '33136', 'country': 'US', 'state': 'FL', 'display_address': ['1051 NW 14th St', 'Ste 121', 'Miami, FL 33136']}</t>
  </si>
  <si>
    <t>Manger Creole</t>
  </si>
  <si>
    <t>https://www.yelp.com/biz/manger-creole-miami?adjust_creative=e1AJwhqcU3hPEpOOJGLaFQ&amp;utm_campaign=yelp_api_v3&amp;utm_medium=api_v3_business_search&amp;utm_source=e1AJwhqcU3hPEpOOJGLaFQ</t>
  </si>
  <si>
    <t>la-petite-maison-miami</t>
  </si>
  <si>
    <t>[{'alias': 'french', 'title': 'French'}, {'alias': 'bars', 'title': 'Bars'}]</t>
  </si>
  <si>
    <t>{'latitude': 25.76037, 'longitude': -80.19033}</t>
  </si>
  <si>
    <t>(305) 403-9133</t>
  </si>
  <si>
    <t>B2-pidnIEJcI4-sy97BJww</t>
  </si>
  <si>
    <t>https://s3-media4.fl.yelpcdn.com/bphoto/K2OefFIv3oX3Rg-M-saJCw/o.jpg</t>
  </si>
  <si>
    <t>{'address1': '1300 Brickell Bay Dr', 'address2': '', 'address3': None, 'city': 'Miami', 'zip_code': '33131', 'country': 'US', 'state': 'FL', 'display_address': ['1300 Brickell Bay Dr', 'Miami, FL 33131']}</t>
  </si>
  <si>
    <t>La Petite Maison</t>
  </si>
  <si>
    <t>https://www.yelp.com/biz/la-petite-maison-miami?adjust_creative=e1AJwhqcU3hPEpOOJGLaFQ&amp;utm_campaign=yelp_api_v3&amp;utm_medium=api_v3_business_search&amp;utm_source=e1AJwhqcU3hPEpOOJGLaFQ</t>
  </si>
  <si>
    <t>casavana-cuban-cuisine-miami-2</t>
  </si>
  <si>
    <t>[{'alias': 'cuban', 'title': 'Cuban'}, {'alias': 'breakfast_brunch', 'title': 'Breakfast &amp; Brunch'}]</t>
  </si>
  <si>
    <t>{'latitude': 25.691333, 'longitude': -80.38624}</t>
  </si>
  <si>
    <t>PPnTNLggnB_5Z0e_4oOnRw</t>
  </si>
  <si>
    <t>https://s3-media1.fl.yelpcdn.com/bphoto/2g_meoUR-27ghRGs8Sg9gA/o.jpg</t>
  </si>
  <si>
    <t>{'address1': '8202 Mills Dr', 'address2': '', 'address3': '', 'city': 'Miami', 'zip_code': '33183', 'country': 'US', 'state': 'FL', 'display_address': ['8202 Mills Dr', 'Miami, FL 33183']}</t>
  </si>
  <si>
    <t>https://www.yelp.com/biz/casavana-cuban-cuisine-miami-2?adjust_creative=e1AJwhqcU3hPEpOOJGLaFQ&amp;utm_campaign=yelp_api_v3&amp;utm_medium=api_v3_business_search&amp;utm_source=e1AJwhqcU3hPEpOOJGLaFQ</t>
  </si>
  <si>
    <t>villagio-miami</t>
  </si>
  <si>
    <t>{'latitude': 25.6896137962304, 'longitude': -80.3138562971083}</t>
  </si>
  <si>
    <t>(305) 669-4599</t>
  </si>
  <si>
    <t>5UtLH-_V5IeSR_GkNhVnPw</t>
  </si>
  <si>
    <t>https://s3-media1.fl.yelpcdn.com/bphoto/3FN7OfoNg3jqzz0mJHKN2A/o.jpg</t>
  </si>
  <si>
    <t>{'address1': '7491 N Kendall Dr', 'address2': '', 'address3': '', 'city': 'Miami', 'zip_code': '33156', 'country': 'US', 'state': 'FL', 'display_address': ['7491 N Kendall Dr', 'Miami, FL 33156']}</t>
  </si>
  <si>
    <t>https://www.yelp.com/biz/villagio-miami?adjust_creative=e1AJwhqcU3hPEpOOJGLaFQ&amp;utm_campaign=yelp_api_v3&amp;utm_medium=api_v3_business_search&amp;utm_source=e1AJwhqcU3hPEpOOJGLaFQ</t>
  </si>
  <si>
    <t>tako-krew-miami-4</t>
  </si>
  <si>
    <t>[{'alias': 'newmexican', 'title': 'New Mexican Cuisine'}, {'alias': 'foodtrucks', 'title': 'Food Trucks'}]</t>
  </si>
  <si>
    <t>{'latitude': 25.732302174666, 'longitude': -80.3146782202642}</t>
  </si>
  <si>
    <t>(786) 502-5602</t>
  </si>
  <si>
    <t>c6FMrYQuB3BvXK3-9Ij9yA</t>
  </si>
  <si>
    <t>https://s3-media1.fl.yelpcdn.com/bphoto/ZiAncduccDfG18sbTONczA/o.jpg</t>
  </si>
  <si>
    <t>{'address1': '7360 SW 41st St', 'address2': None, 'address3': 'Patio', 'city': 'Miami', 'zip_code': '33155', 'country': 'US', 'state': 'FL', 'display_address': ['7360 SW 41st St', 'Patio', 'Miami, FL 33155']}</t>
  </si>
  <si>
    <t>Tako Krew</t>
  </si>
  <si>
    <t>https://www.yelp.com/biz/tako-krew-miami-4?adjust_creative=e1AJwhqcU3hPEpOOJGLaFQ&amp;utm_campaign=yelp_api_v3&amp;utm_medium=api_v3_business_search&amp;utm_source=e1AJwhqcU3hPEpOOJGLaFQ</t>
  </si>
  <si>
    <t>giardino-gourmet-salads-miami-6</t>
  </si>
  <si>
    <t>{'latitude': 25.778637316769, 'longitude': -80.2908798037116}</t>
  </si>
  <si>
    <t>(305) 265-0004</t>
  </si>
  <si>
    <t>Ndbj3P-lV6FHD-ZM3UIcMw</t>
  </si>
  <si>
    <t>https://s3-media2.fl.yelpcdn.com/bphoto/UacK5KEdraMHJep2yM0BxA/o.jpg</t>
  </si>
  <si>
    <t>{'address1': '5787 NW 7th St', 'address2': '', 'address3': '', 'city': 'Miami', 'zip_code': '33126', 'country': 'US', 'state': 'FL', 'display_address': ['5787 NW 7th St', 'Miami, FL 33126']}</t>
  </si>
  <si>
    <t>https://www.yelp.com/biz/giardino-gourmet-salads-miami-6?adjust_creative=e1AJwhqcU3hPEpOOJGLaFQ&amp;utm_campaign=yelp_api_v3&amp;utm_medium=api_v3_business_search&amp;utm_source=e1AJwhqcU3hPEpOOJGLaFQ</t>
  </si>
  <si>
    <t>mi-buenos-aires-querido-restaurant-parrilla-miami</t>
  </si>
  <si>
    <t>[{'alias': 'argentine', 'title': 'Argentine'}]</t>
  </si>
  <si>
    <t>{'latitude': 25.76455, 'longitude': -80.25132}</t>
  </si>
  <si>
    <t>(786) 431-1242</t>
  </si>
  <si>
    <t>7by-p3KT_6L8kRI0OVaFwg</t>
  </si>
  <si>
    <t>https://s3-media4.fl.yelpcdn.com/bphoto/kmbWMZt6N-g3nDTxLgzoOQ/o.jpg</t>
  </si>
  <si>
    <t>{'address1': '3458 SW 8th St', 'address2': None, 'address3': '', 'city': 'Miami', 'zip_code': '33135', 'country': 'US', 'state': 'FL', 'display_address': ['3458 SW 8th St', 'Miami, FL 33135']}</t>
  </si>
  <si>
    <t>Mi Buenos Aires Querido Restaurant Parrilla</t>
  </si>
  <si>
    <t>https://www.yelp.com/biz/mi-buenos-aires-querido-restaurant-parrilla-miami?adjust_creative=e1AJwhqcU3hPEpOOJGLaFQ&amp;utm_campaign=yelp_api_v3&amp;utm_medium=api_v3_business_search&amp;utm_source=e1AJwhqcU3hPEpOOJGLaFQ</t>
  </si>
  <si>
    <t>la-fogata-kendall-miami</t>
  </si>
  <si>
    <t>{'latitude': 25.68693, 'longitude': -80.38686}</t>
  </si>
  <si>
    <t>_Y0gaMPJhUo5c6ILOhoKNg</t>
  </si>
  <si>
    <t>https://s3-media2.fl.yelpcdn.com/bphoto/BQ0JoVWSdgYeoLeNX8BnGw/o.jpg</t>
  </si>
  <si>
    <t>{'address1': '8732 Mills Dr', 'address2': '', 'address3': '', 'city': 'Miami', 'zip_code': '33183', 'country': 'US', 'state': 'FL', 'display_address': ['8732 Mills Dr', 'Miami, FL 33183']}</t>
  </si>
  <si>
    <t>La Fogata Kendall</t>
  </si>
  <si>
    <t>https://www.yelp.com/biz/la-fogata-kendall-miami?adjust_creative=e1AJwhqcU3hPEpOOJGLaFQ&amp;utm_campaign=yelp_api_v3&amp;utm_medium=api_v3_business_search&amp;utm_source=e1AJwhqcU3hPEpOOJGLaFQ</t>
  </si>
  <si>
    <t>pinas-pizza-miami</t>
  </si>
  <si>
    <t>{'latitude': 25.6560078263283, 'longitude': -80.383270829916}</t>
  </si>
  <si>
    <t>(305) 254-3333</t>
  </si>
  <si>
    <t>Q3JJICIjSNLmm9zelfXH0w</t>
  </si>
  <si>
    <t>https://s3-media2.fl.yelpcdn.com/bphoto/q9YfTpJWNvRpl40rJSW5cg/o.jpg</t>
  </si>
  <si>
    <t>{'address1': '12041 SW 117th Ave', 'address2': '', 'address3': '', 'city': 'Miami', 'zip_code': '33186', 'country': 'US', 'state': 'FL', 'display_address': ['12041 SW 117th Ave', 'Miami, FL 33186']}</t>
  </si>
  <si>
    <t>Pina's Pizza</t>
  </si>
  <si>
    <t>https://www.yelp.com/biz/pinas-pizza-miami?adjust_creative=e1AJwhqcU3hPEpOOJGLaFQ&amp;utm_campaign=yelp_api_v3&amp;utm_medium=api_v3_business_search&amp;utm_source=e1AJwhqcU3hPEpOOJGLaFQ</t>
  </si>
  <si>
    <t>15th-and-vine-kitchen-and-bar-miami</t>
  </si>
  <si>
    <t>{'latitude': 25.768741, 'longitude': -80.189519}</t>
  </si>
  <si>
    <t>(305) 307-5413</t>
  </si>
  <si>
    <t>-8p2hocA3WtW7Qxj0QCAmA</t>
  </si>
  <si>
    <t>https://s3-media3.fl.yelpcdn.com/bphoto/6jnpE6Pns3iVlpbcis3JTg/o.jpg</t>
  </si>
  <si>
    <t>{'address1': '485 Brickell Ave', 'address2': '', 'address3': '', 'city': 'Miami', 'zip_code': '33131', 'country': 'US', 'state': 'FL', 'display_address': ['485 Brickell Ave', 'Miami, FL 33131']}</t>
  </si>
  <si>
    <t>15th &amp; Vine Kitchen and Bar</t>
  </si>
  <si>
    <t>https://www.yelp.com/biz/15th-and-vine-kitchen-and-bar-miami?adjust_creative=e1AJwhqcU3hPEpOOJGLaFQ&amp;utm_campaign=yelp_api_v3&amp;utm_medium=api_v3_business_search&amp;utm_source=e1AJwhqcU3hPEpOOJGLaFQ</t>
  </si>
  <si>
    <t>paulie-gees-miami-miami-3</t>
  </si>
  <si>
    <t>[{'alias': 'pizza', 'title': 'Pizza'}, {'alias': 'italian', 'title': 'Italian'}, {'alias': 'vegan', 'title': 'Vegan'}]</t>
  </si>
  <si>
    <t>{'latitude': 25.8489074707031, 'longitude': -80.1844177246094}</t>
  </si>
  <si>
    <t>(786) 558-8315</t>
  </si>
  <si>
    <t>9ERb1hz9QEcgAIkChtrDkg</t>
  </si>
  <si>
    <t>https://s3-media4.fl.yelpcdn.com/bphoto/zeRb_unEyNtAirATlqExGg/o.jpg</t>
  </si>
  <si>
    <t>{'address1': '8001 Biscayne Blvd', 'address2': '', 'address3': None, 'city': 'Miami', 'zip_code': '33138', 'country': 'US', 'state': 'FL', 'display_address': ['8001 Biscayne Blvd', 'Miami, FL 33138']}</t>
  </si>
  <si>
    <t>Paulie Gee's Miami</t>
  </si>
  <si>
    <t>https://www.yelp.com/biz/paulie-gees-miami-miami-3?adjust_creative=e1AJwhqcU3hPEpOOJGLaFQ&amp;utm_campaign=yelp_api_v3&amp;utm_medium=api_v3_business_search&amp;utm_source=e1AJwhqcU3hPEpOOJGLaFQ</t>
  </si>
  <si>
    <t>zucca-coral-gables</t>
  </si>
  <si>
    <t>[{'alias': 'italian', 'title': 'Italian'}, {'alias': 'lounges', 'title': 'Lounges'}]</t>
  </si>
  <si>
    <t>{'latitude': 25.7528858184814, 'longitude': -80.2584686279297}</t>
  </si>
  <si>
    <t>(786) 580-3731</t>
  </si>
  <si>
    <t>_mUfL_2XFbZ_CVKeIkBFUg</t>
  </si>
  <si>
    <t>https://s3-media1.fl.yelpcdn.com/bphoto/82PhVXh5BP8ZfGGKTkb7mw/o.jpg</t>
  </si>
  <si>
    <t>{'address1': '162 Alcazar Ave', 'address2': '', 'address3': None, 'city': 'Coral Gables', 'zip_code': '33134', 'country': 'US', 'state': 'FL', 'display_address': ['162 Alcazar Ave', 'Coral Gables, FL 33134']}</t>
  </si>
  <si>
    <t>Zucca</t>
  </si>
  <si>
    <t>https://www.yelp.com/biz/zucca-coral-gables?adjust_creative=e1AJwhqcU3hPEpOOJGLaFQ&amp;utm_campaign=yelp_api_v3&amp;utm_medium=api_v3_business_search&amp;utm_source=e1AJwhqcU3hPEpOOJGLaFQ</t>
  </si>
  <si>
    <t>la-fogata-miami-7</t>
  </si>
  <si>
    <t>[{'alias': 'latin', 'title': 'Latin American'}, {'alias': 'bbq', 'title': 'Barbeque'}]</t>
  </si>
  <si>
    <t>{'latitude': 25.7708448008087, 'longitude': -80.3292544618408}</t>
  </si>
  <si>
    <t>(305) 266-7535</t>
  </si>
  <si>
    <t>iGTP7mkv9SRrxsLAuvYHaQ</t>
  </si>
  <si>
    <t>https://s3-media4.fl.yelpcdn.com/bphoto/KppizdG_VsJtxfZCWnNt3A/o.jpg</t>
  </si>
  <si>
    <t>{'address1': '8239 W Flagler St', 'address2': '', 'address3': '', 'city': 'Miami', 'zip_code': '33144', 'country': 'US', 'state': 'FL', 'display_address': ['8239 W Flagler St', 'Miami, FL 33144']}</t>
  </si>
  <si>
    <t>https://www.yelp.com/biz/la-fogata-miami-7?adjust_creative=e1AJwhqcU3hPEpOOJGLaFQ&amp;utm_campaign=yelp_api_v3&amp;utm_medium=api_v3_business_search&amp;utm_source=e1AJwhqcU3hPEpOOJGLaFQ</t>
  </si>
  <si>
    <t>obba-sushi-miami</t>
  </si>
  <si>
    <t>[{'alias': 'sushi', 'title': 'Sushi Bars'}, {'alias': 'japanese', 'title': 'Japanese'}, {'alias': 'tradamerican', 'title': 'American (Traditional)'}]</t>
  </si>
  <si>
    <t>{'latitude': 25.75661, 'longitude': -80.19133}</t>
  </si>
  <si>
    <t>(305) 856-9016</t>
  </si>
  <si>
    <t>B6PzomtY1jaTaOAALUVgTQ</t>
  </si>
  <si>
    <t>https://s3-media1.fl.yelpcdn.com/bphoto/Qtoe8tfIu1oKEsV69afPrw/o.jpg</t>
  </si>
  <si>
    <t>{'address1': '200 SE 15th Rd', 'address2': '', 'address3': '', 'city': 'Miami', 'zip_code': '33129', 'country': 'US', 'state': 'FL', 'display_address': ['200 SE 15th Rd', 'Miami, FL 33129']}</t>
  </si>
  <si>
    <t>Obba Sushi</t>
  </si>
  <si>
    <t>https://www.yelp.com/biz/obba-sushi-miami?adjust_creative=e1AJwhqcU3hPEpOOJGLaFQ&amp;utm_campaign=yelp_api_v3&amp;utm_medium=api_v3_business_search&amp;utm_source=e1AJwhqcU3hPEpOOJGLaFQ</t>
  </si>
  <si>
    <t>mr-pb-and-j-miami</t>
  </si>
  <si>
    <t>[{'alias': 'foodtrucks', 'title': 'Food Trucks'}, {'alias': 'sandwiches', 'title': 'Sandwiches'}, {'alias': 'burgers', 'title': 'Burgers'}]</t>
  </si>
  <si>
    <t>{'latitude': 25.67051, 'longitude': -80.39063}</t>
  </si>
  <si>
    <t>(305) 342-1208</t>
  </si>
  <si>
    <t>HKRPIDR1Ewb06DHpScTHyw</t>
  </si>
  <si>
    <t>https://s3-media2.fl.yelpcdn.com/bphoto/iflLwiQv2N-LSNgzElZr2A/o.jpg</t>
  </si>
  <si>
    <t>{'address1': '10411 SW 122nd Ave', 'address2': None, 'address3': '', 'city': 'Miami', 'zip_code': '33186', 'country': 'US', 'state': 'FL', 'display_address': ['10411 SW 122nd Ave', 'Miami, FL 33186']}</t>
  </si>
  <si>
    <t>https://www.yelp.com/biz/mr-pb-and-j-miami?adjust_creative=e1AJwhqcU3hPEpOOJGLaFQ&amp;utm_campaign=yelp_api_v3&amp;utm_medium=api_v3_business_search&amp;utm_source=e1AJwhqcU3hPEpOOJGLaFQ</t>
  </si>
  <si>
    <t>greenlife-organic-bistro-miami-3</t>
  </si>
  <si>
    <t>[{'alias': 'juicebars', 'title': 'Juice Bars &amp; Smoothies'}, {'alias': 'cafes', 'title': 'Cafes'}]</t>
  </si>
  <si>
    <t>{'latitude': 25.7651256, 'longitude': -80.190597}</t>
  </si>
  <si>
    <t>(786) 837-7018</t>
  </si>
  <si>
    <t>WunNzpLJ_VmL1mSHcleGtg</t>
  </si>
  <si>
    <t>https://s3-media1.fl.yelpcdn.com/bphoto/k5YSDArw2aoApz_9bouTrw/o.jpg</t>
  </si>
  <si>
    <t>{'address1': '909 Brickell Ave', 'address2': None, 'address3': None, 'city': 'Miami', 'zip_code': '33131', 'country': 'US', 'state': 'FL', 'display_address': ['909 Brickell Ave', 'Miami, FL 33131']}</t>
  </si>
  <si>
    <t>https://www.yelp.com/biz/greenlife-organic-bistro-miami-3?adjust_creative=e1AJwhqcU3hPEpOOJGLaFQ&amp;utm_campaign=yelp_api_v3&amp;utm_medium=api_v3_business_search&amp;utm_source=e1AJwhqcU3hPEpOOJGLaFQ</t>
  </si>
  <si>
    <t>hereford-grill-miami</t>
  </si>
  <si>
    <t>[{'alias': 'steak', 'title': 'Steakhouses'}, {'alias': 'venezuelan', 'title': 'Venezuelan'}]</t>
  </si>
  <si>
    <t>{'latitude': 25.7793492152395, 'longitude': -80.2642918759186}</t>
  </si>
  <si>
    <t>(305) 441-6505</t>
  </si>
  <si>
    <t>AVhrvhjtFsvAtIxkIZClHA</t>
  </si>
  <si>
    <t>https://s3-media3.fl.yelpcdn.com/bphoto/lZumJv5rCy5ZRjd1QoZ-cA/o.jpg</t>
  </si>
  <si>
    <t>{'address1': '782 NW 42nd Ave', 'address2': 'Ste 5', 'address3': '', 'city': 'Miami', 'zip_code': '33126', 'country': 'US', 'state': 'FL', 'display_address': ['782 NW 42nd Ave', 'Ste 5', 'Miami, FL 33126']}</t>
  </si>
  <si>
    <t>Hereford Grill</t>
  </si>
  <si>
    <t>https://www.yelp.com/biz/hereford-grill-miami?adjust_creative=e1AJwhqcU3hPEpOOJGLaFQ&amp;utm_campaign=yelp_api_v3&amp;utm_medium=api_v3_business_search&amp;utm_source=e1AJwhqcU3hPEpOOJGLaFQ</t>
  </si>
  <si>
    <t>el-rincon-del-coqui-food-truck-miami</t>
  </si>
  <si>
    <t>[{'alias': 'foodtrucks', 'title': 'Food Trucks'}, {'alias': 'puertorican', 'title': 'Puerto Rican'}, {'alias': 'sandwiches', 'title': 'Sandwiches'}]</t>
  </si>
  <si>
    <t>{'latitude': 25.779369354248, 'longitude': -80.1980895996094}</t>
  </si>
  <si>
    <t>(305) 724-3917</t>
  </si>
  <si>
    <t>Z35jrNm7ylyQMwjfGGq-ew</t>
  </si>
  <si>
    <t>https://s3-media3.fl.yelpcdn.com/bphoto/7Z_dC4h3BY4h92RA8M186g/o.jpg</t>
  </si>
  <si>
    <t>{'address1': '', 'address2': '', 'address3': '', 'city': 'Miami', 'zip_code': '33101', 'country': 'US', 'state': 'FL', 'display_address': ['Miami, FL 33101']}</t>
  </si>
  <si>
    <t>El Rincon del Coqui - Food Truck</t>
  </si>
  <si>
    <t>https://www.yelp.com/biz/el-rincon-del-coqui-food-truck-miami?adjust_creative=e1AJwhqcU3hPEpOOJGLaFQ&amp;utm_campaign=yelp_api_v3&amp;utm_medium=api_v3_business_search&amp;utm_source=e1AJwhqcU3hPEpOOJGLaFQ</t>
  </si>
  <si>
    <t>sushi-chef-japanese-restaurant-and-market-coral-gables-2</t>
  </si>
  <si>
    <t>{'latitude': 25.7501139, 'longitude': -80.2434024}</t>
  </si>
  <si>
    <t>(305) 444-9286</t>
  </si>
  <si>
    <t>Z6VMz3QAPQCJ12pnOp4ubw</t>
  </si>
  <si>
    <t>https://s3-media2.fl.yelpcdn.com/bphoto/m8Ro-9hn87bczRvnGuGFvA/o.jpg</t>
  </si>
  <si>
    <t>{'address1': '3100 Coral Way', 'address2': '', 'address3': '', 'city': 'Coral Gables', 'zip_code': '33145', 'country': 'US', 'state': 'FL', 'display_address': ['3100 Coral Way', 'Coral Gables, FL 33145']}</t>
  </si>
  <si>
    <t>Sushi Chef</t>
  </si>
  <si>
    <t>https://www.yelp.com/biz/sushi-chef-japanese-restaurant-and-market-coral-gables-2?adjust_creative=e1AJwhqcU3hPEpOOJGLaFQ&amp;utm_campaign=yelp_api_v3&amp;utm_medium=api_v3_business_search&amp;utm_source=e1AJwhqcU3hPEpOOJGLaFQ</t>
  </si>
  <si>
    <t>sake-room-sushi-lounge-miami</t>
  </si>
  <si>
    <t>[{'alias': 'sushi', 'title': 'Sushi Bars'}, {'alias': 'asianfusion', 'title': 'Asian Fusion'}, {'alias': 'tapas', 'title': 'Tapas Bars'}]</t>
  </si>
  <si>
    <t>{'latitude': 25.7939633420846, 'longitude': -80.1891462774042}</t>
  </si>
  <si>
    <t>(305) 755-0122</t>
  </si>
  <si>
    <t>nt2aV_2CgYo8S-vOqQKaMA</t>
  </si>
  <si>
    <t>https://s3-media4.fl.yelpcdn.com/bphoto/F6-pHCkK2nt7X9zKnN06bA/o.jpg</t>
  </si>
  <si>
    <t>{'address1': '275 NE 18th St', 'address2': '', 'address3': '', 'city': 'Miami', 'zip_code': '33132', 'country': 'US', 'state': 'FL', 'display_address': ['275 NE 18th St', 'Miami, FL 33132']}</t>
  </si>
  <si>
    <t>Sake Room Sushi Lounge</t>
  </si>
  <si>
    <t>https://www.yelp.com/biz/sake-room-sushi-lounge-miami?adjust_creative=e1AJwhqcU3hPEpOOJGLaFQ&amp;utm_campaign=yelp_api_v3&amp;utm_medium=api_v3_business_search&amp;utm_source=e1AJwhqcU3hPEpOOJGLaFQ</t>
  </si>
  <si>
    <t>pekin-chinese-restaurant-miami</t>
  </si>
  <si>
    <t>{'latitude': 25.7490258, 'longitude': -80.2217551}</t>
  </si>
  <si>
    <t>(305) 858-9801</t>
  </si>
  <si>
    <t>Qb9hszxRtBeNHX-dttRiig</t>
  </si>
  <si>
    <t>https://s3-media1.fl.yelpcdn.com/bphoto/21yH0cJ5g-rVOzZyzu2V2Q/o.jpg</t>
  </si>
  <si>
    <t>{'address1': '2293 SW 17th Ave', 'address2': '', 'address3': '', 'city': 'Miami', 'zip_code': '33145', 'country': 'US', 'state': 'FL', 'display_address': ['2293 SW 17th Ave', 'Miami, FL 33145']}</t>
  </si>
  <si>
    <t>https://www.yelp.com/biz/pekin-chinese-restaurant-miami?adjust_creative=e1AJwhqcU3hPEpOOJGLaFQ&amp;utm_campaign=yelp_api_v3&amp;utm_medium=api_v3_business_search&amp;utm_source=e1AJwhqcU3hPEpOOJGLaFQ</t>
  </si>
  <si>
    <t>cerro-negro-miami</t>
  </si>
  <si>
    <t>{'latitude': 25.7702015076639, 'longitude': -80.3525610271225}</t>
  </si>
  <si>
    <t>(305) 227-9870</t>
  </si>
  <si>
    <t>ZEFVWPmtYwXUbXpsc4Q6ZA</t>
  </si>
  <si>
    <t>https://s3-media2.fl.yelpcdn.com/bphoto/s7WxZHk_-f6Lf8-C4RT6xg/o.jpg</t>
  </si>
  <si>
    <t>{'address1': '9613 W Flagler St', 'address2': '', 'address3': '', 'city': 'Miami', 'zip_code': '33174', 'country': 'US', 'state': 'FL', 'display_address': ['9613 W Flagler St', 'Miami, FL 33174']}</t>
  </si>
  <si>
    <t>Cerro Negro</t>
  </si>
  <si>
    <t>https://www.yelp.com/biz/cerro-negro-miami?adjust_creative=e1AJwhqcU3hPEpOOJGLaFQ&amp;utm_campaign=yelp_api_v3&amp;utm_medium=api_v3_business_search&amp;utm_source=e1AJwhqcU3hPEpOOJGLaFQ</t>
  </si>
  <si>
    <t>la-bottega-on-the-bay-miami</t>
  </si>
  <si>
    <t>{'latitude': 25.7943088329223, 'longitude': -80.1866052644181}</t>
  </si>
  <si>
    <t>(305) 603-1003</t>
  </si>
  <si>
    <t>__L0kfyQO4pxu7G0joceZg</t>
  </si>
  <si>
    <t>https://s3-media1.fl.yelpcdn.com/bphoto/-AbyibG5fyCjCAN5d1lLtg/o.jpg</t>
  </si>
  <si>
    <t>{'address1': '1800 N Bayshore Dr', 'address2': None, 'address3': '', 'city': 'Miami', 'zip_code': '33132', 'country': 'US', 'state': 'FL', 'display_address': ['1800 N Bayshore Dr', 'Miami, FL 33132']}</t>
  </si>
  <si>
    <t>La Bottega On the Bay</t>
  </si>
  <si>
    <t>https://www.yelp.com/biz/la-bottega-on-the-bay-miami?adjust_creative=e1AJwhqcU3hPEpOOJGLaFQ&amp;utm_campaign=yelp_api_v3&amp;utm_medium=api_v3_business_search&amp;utm_source=e1AJwhqcU3hPEpOOJGLaFQ</t>
  </si>
  <si>
    <t>loui-coral-gables</t>
  </si>
  <si>
    <t>[{'alias': 'mediterranean', 'title': 'Mediterranean'}, {'alias': 'italian', 'title': 'Italian'}]</t>
  </si>
  <si>
    <t>{'latitude': 25.7496544785102, 'longitude': -80.2601467072964}</t>
  </si>
  <si>
    <t>(786) 534-8888</t>
  </si>
  <si>
    <t>ZlS-kbOTJqV_ukeyTANvQw</t>
  </si>
  <si>
    <t>https://s3-media4.fl.yelpcdn.com/bphoto/Us49qOhePfarGLyL-OLa_Q/o.jpg</t>
  </si>
  <si>
    <t>{'address1': '271 Miracle Mile', 'address2': '', 'address3': '', 'city': 'Coral Gables', 'zip_code': '33134', 'country': 'US', 'state': 'FL', 'display_address': ['271 Miracle Mile', 'Coral Gables, FL 33134']}</t>
  </si>
  <si>
    <t>LOUI</t>
  </si>
  <si>
    <t>https://www.yelp.com/biz/loui-coral-gables?adjust_creative=e1AJwhqcU3hPEpOOJGLaFQ&amp;utm_campaign=yelp_api_v3&amp;utm_medium=api_v3_business_search&amp;utm_source=e1AJwhqcU3hPEpOOJGLaFQ</t>
  </si>
  <si>
    <t>cane-a-sucre-miami-5</t>
  </si>
  <si>
    <t>[{'alias': 'french', 'title': 'French'}, {'alias': 'sandwiches', 'title': 'Sandwiches'}, {'alias': 'breakfast_brunch', 'title': 'Breakfast &amp; Brunch'}]</t>
  </si>
  <si>
    <t>{'latitude': 25.7743723765396, 'longitude': -80.1946186913853}</t>
  </si>
  <si>
    <t>(305) 377-4722</t>
  </si>
  <si>
    <t>GQmkyWQM4e-gXLi2ds4DBA</t>
  </si>
  <si>
    <t>https://s3-media3.fl.yelpcdn.com/bphoto/8k_4jIhyc0xZvYVkTNdlIQ/o.jpg</t>
  </si>
  <si>
    <t>{'address1': '21 NW Miami Ct', 'address2': '', 'address3': '', 'city': 'Miami', 'zip_code': '33128', 'country': 'US', 'state': 'FL', 'display_address': ['21 NW Miami Ct', 'Miami, FL 33128']}</t>
  </si>
  <si>
    <t>Cane A Sucre</t>
  </si>
  <si>
    <t>https://www.yelp.com/biz/cane-a-sucre-miami-5?adjust_creative=e1AJwhqcU3hPEpOOJGLaFQ&amp;utm_campaign=yelp_api_v3&amp;utm_medium=api_v3_business_search&amp;utm_source=e1AJwhqcU3hPEpOOJGLaFQ</t>
  </si>
  <si>
    <t>la-carreta-restaurant-miami-3</t>
  </si>
  <si>
    <t>[{'alias': 'cuban', 'title': 'Cuban'}, {'alias': 'desserts', 'title': 'Desserts'}, {'alias': 'breakfast_brunch', 'title': 'Breakfast &amp; Brunch'}]</t>
  </si>
  <si>
    <t>{'latitude': 25.7328865861329, 'longitude': -80.3346026231192}</t>
  </si>
  <si>
    <t>(305) 553-8383</t>
  </si>
  <si>
    <t>dYMNV-BCy0Nkz6IsbbcR3w</t>
  </si>
  <si>
    <t>https://s3-media3.fl.yelpcdn.com/bphoto/qzp8uRZ2W1AShVZrVLOBMQ/o.jpg</t>
  </si>
  <si>
    <t>{'address1': '8650 Bird Rd', 'address2': '', 'address3': '', 'city': 'Miami', 'zip_code': '33155', 'country': 'US', 'state': 'FL', 'display_address': ['8650 Bird Rd', 'Miami, FL 33155']}</t>
  </si>
  <si>
    <t>https://www.yelp.com/biz/la-carreta-restaurant-miami-3?adjust_creative=e1AJwhqcU3hPEpOOJGLaFQ&amp;utm_campaign=yelp_api_v3&amp;utm_medium=api_v3_business_search&amp;utm_source=e1AJwhqcU3hPEpOOJGLaFQ</t>
  </si>
  <si>
    <t>oporto-cafe-miami-3</t>
  </si>
  <si>
    <t>[{'alias': 'portuguese', 'title': 'Portuguese'}, {'alias': 'brazilian', 'title': 'Brazilian'}, {'alias': 'seafood', 'title': 'Seafood'}]</t>
  </si>
  <si>
    <t>{'latitude': 25.750832, 'longitude': -80.231495}</t>
  </si>
  <si>
    <t>(305) 859-2228</t>
  </si>
  <si>
    <t>861-mi4FxITHGGMCDfJaEA</t>
  </si>
  <si>
    <t>https://s3-media3.fl.yelpcdn.com/bphoto/nfXbKQh7t6OD6b1-RRMUcQ/o.jpg</t>
  </si>
  <si>
    <t>{'address1': '2257 Coral Way', 'address2': None, 'address3': '', 'city': 'Miami', 'zip_code': '33145', 'country': 'US', 'state': 'FL', 'display_address': ['2257 Coral Way', 'Miami, FL 33145']}</t>
  </si>
  <si>
    <t>Oporto Cafe</t>
  </si>
  <si>
    <t>https://www.yelp.com/biz/oporto-cafe-miami-3?adjust_creative=e1AJwhqcU3hPEpOOJGLaFQ&amp;utm_campaign=yelp_api_v3&amp;utm_medium=api_v3_business_search&amp;utm_source=e1AJwhqcU3hPEpOOJGLaFQ</t>
  </si>
  <si>
    <t>giraffas-brazilian-grill-midtown-miami</t>
  </si>
  <si>
    <t>[{'alias': 'brazilian', 'title': 'Brazilian'}, {'alias': 'burgers', 'title': 'Burgers'}, {'alias': 'newamerican', 'title': 'American (New)'}]</t>
  </si>
  <si>
    <t>{'latitude': 25.8077178509624, 'longitude': -80.1936318671924}</t>
  </si>
  <si>
    <t>(305) 672-7111</t>
  </si>
  <si>
    <t>NjnJV-Ccg6wHDneBs30S2A</t>
  </si>
  <si>
    <t>https://s3-media1.fl.yelpcdn.com/bphoto/7p3WGWkHEM0EvoBlUpUtCQ/o.jpg</t>
  </si>
  <si>
    <t>{'address1': '3252 Buena Vista Ave', 'address2': 'Ste 2', 'address3': '', 'city': 'Miami', 'zip_code': '33137', 'country': 'US', 'state': 'FL', 'display_address': ['3252 Buena Vista Ave', 'Ste 2', 'Miami, FL 33137']}</t>
  </si>
  <si>
    <t>Giraffas Brazilian Grill - Midtown</t>
  </si>
  <si>
    <t>https://www.yelp.com/biz/giraffas-brazilian-grill-midtown-miami?adjust_creative=e1AJwhqcU3hPEpOOJGLaFQ&amp;utm_campaign=yelp_api_v3&amp;utm_medium=api_v3_business_search&amp;utm_source=e1AJwhqcU3hPEpOOJGLaFQ</t>
  </si>
  <si>
    <t>jersey-mikes-subs-miami</t>
  </si>
  <si>
    <t>[{'alias': 'sandwiches', 'title': 'Sandwiches'}, {'alias': 'hotdogs', 'title': 'Fast Food'}, {'alias': 'delis', 'title': 'Delis'}]</t>
  </si>
  <si>
    <t>(305) 552-9353</t>
  </si>
  <si>
    <t>n7qL4hZDrCBhfzShcYjW-A</t>
  </si>
  <si>
    <t>https://s3-media2.fl.yelpcdn.com/bphoto/pzhR-LCKmY_5kiAaZmWG1Q/o.jpg</t>
  </si>
  <si>
    <t>{'address1': '10141 W Flagler St', 'address2': 'Ste 110', 'address3': '', 'city': 'Miami', 'zip_code': '33174', 'country': 'US', 'state': 'FL', 'display_address': ['10141 W Flagler St', 'Ste 110', 'Miami, FL 33174']}</t>
  </si>
  <si>
    <t>https://www.yelp.com/biz/jersey-mikes-subs-miami?adjust_creative=e1AJwhqcU3hPEpOOJGLaFQ&amp;utm_campaign=yelp_api_v3&amp;utm_medium=api_v3_business_search&amp;utm_source=e1AJwhqcU3hPEpOOJGLaFQ</t>
  </si>
  <si>
    <t>fritz-and-franz-bierhaus-coral-gables</t>
  </si>
  <si>
    <t>{'latitude': 25.75074, 'longitude': -80.25586}</t>
  </si>
  <si>
    <t>(305) 774-1883</t>
  </si>
  <si>
    <t>nynKt-IsgrDihSK-agzspg</t>
  </si>
  <si>
    <t>https://s3-media1.fl.yelpcdn.com/bphoto/vjGNQR9DVviBPEmpZn6Gwg/o.jpg</t>
  </si>
  <si>
    <t>{'address1': '60 Merrick Way', 'address2': '', 'address3': '', 'city': 'Coral Gables', 'zip_code': '33134', 'country': 'US', 'state': 'FL', 'display_address': ['60 Merrick Way', 'Coral Gables, FL 33134']}</t>
  </si>
  <si>
    <t>Fritz &amp; Franz Bierhaus</t>
  </si>
  <si>
    <t>https://www.yelp.com/biz/fritz-and-franz-bierhaus-coral-gables?adjust_creative=e1AJwhqcU3hPEpOOJGLaFQ&amp;utm_campaign=yelp_api_v3&amp;utm_medium=api_v3_business_search&amp;utm_source=e1AJwhqcU3hPEpOOJGLaFQ</t>
  </si>
  <si>
    <t>el-palacio-de-los-jugos-miami-6</t>
  </si>
  <si>
    <t>[{'alias': 'latin', 'title': 'Latin American'}, {'alias': 'cuban', 'title': 'Cuban'}, {'alias': 'seafood', 'title': 'Seafood'}]</t>
  </si>
  <si>
    <t>{'latitude': 25.7950191497803, 'longitude': -80.2400588989258}</t>
  </si>
  <si>
    <t>(305) 636-0832</t>
  </si>
  <si>
    <t>YpS6LPBzkk0jIFKauzc0AQ</t>
  </si>
  <si>
    <t>https://s3-media1.fl.yelpcdn.com/bphoto/S_Yk-d80FCS__XRJRY1taQ/o.jpg</t>
  </si>
  <si>
    <t>{'address1': '2038 NW 27th Ave', 'address2': '', 'address3': '', 'city': 'Miami', 'zip_code': '33142', 'country': 'US', 'state': 'FL', 'display_address': ['2038 NW 27th Ave', 'Miami, FL 33142']}</t>
  </si>
  <si>
    <t>https://www.yelp.com/biz/el-palacio-de-los-jugos-miami-6?adjust_creative=e1AJwhqcU3hPEpOOJGLaFQ&amp;utm_campaign=yelp_api_v3&amp;utm_medium=api_v3_business_search&amp;utm_source=e1AJwhqcU3hPEpOOJGLaFQ</t>
  </si>
  <si>
    <t>hungry-bear-sub-shop-miami</t>
  </si>
  <si>
    <t>{'latitude': 25.8059597015381, 'longitude': -80.3126983642578}</t>
  </si>
  <si>
    <t>(305) 592-2515</t>
  </si>
  <si>
    <t>gr1H3g2FuAiZG-aj_Zm7PA</t>
  </si>
  <si>
    <t>https://s3-media1.fl.yelpcdn.com/bphoto/YptXe_W-QjDUInasXL7s1A/o.jpg</t>
  </si>
  <si>
    <t>{'address1': '3399 NW 72nd Ave', 'address2': '', 'address3': '', 'city': 'Miami', 'zip_code': '33122', 'country': 'US', 'state': 'FL', 'display_address': ['3399 NW 72nd Ave', 'Miami, FL 33122']}</t>
  </si>
  <si>
    <t>https://www.yelp.com/biz/hungry-bear-sub-shop-miami?adjust_creative=e1AJwhqcU3hPEpOOJGLaFQ&amp;utm_campaign=yelp_api_v3&amp;utm_medium=api_v3_business_search&amp;utm_source=e1AJwhqcU3hPEpOOJGLaFQ</t>
  </si>
  <si>
    <t>sergios-restaurant-miami-61</t>
  </si>
  <si>
    <t>[{'alias': 'breakfast_brunch', 'title': 'Breakfast &amp; Brunch'}, {'alias': 'cuban', 'title': 'Cuban'}]</t>
  </si>
  <si>
    <t>{'latitude': 25.788314, 'longitude': -80.337697}</t>
  </si>
  <si>
    <t>(305) 639-8960</t>
  </si>
  <si>
    <t>GB2IW_AZxtdITtqVFYIcEw</t>
  </si>
  <si>
    <t>https://s3-media1.fl.yelpcdn.com/bphoto/dAGg4KVbh9kAMBfHNRQmHw/o.jpg</t>
  </si>
  <si>
    <t>{'address1': '1640 NW 87th Ave', 'address2': '', 'address3': '', 'city': 'Miami', 'zip_code': '33172', 'country': 'US', 'state': 'FL', 'display_address': ['1640 NW 87th Ave', 'Miami, FL 33172']}</t>
  </si>
  <si>
    <t>https://www.yelp.com/biz/sergios-restaurant-miami-61?adjust_creative=e1AJwhqcU3hPEpOOJGLaFQ&amp;utm_campaign=yelp_api_v3&amp;utm_medium=api_v3_business_search&amp;utm_source=e1AJwhqcU3hPEpOOJGLaFQ</t>
  </si>
  <si>
    <t>giardino-gourmet-salads-coral-gables-2</t>
  </si>
  <si>
    <t>{'latitude': 25.75021, 'longitude': -80.25886}</t>
  </si>
  <si>
    <t>(305) 460-6010</t>
  </si>
  <si>
    <t>jV3Ij7LDPn3tI-_GihxIDg</t>
  </si>
  <si>
    <t>https://s3-media3.fl.yelpcdn.com/bphoto/p9yhtvgebQucngWVdcqAuQ/o.jpg</t>
  </si>
  <si>
    <t>{'address1': '2346 Ponce De Leon Blvd', 'address2': '', 'address3': '', 'city': 'Coral Gables', 'zip_code': '33134', 'country': 'US', 'state': 'FL', 'display_address': ['2346 Ponce De Leon Blvd', 'Coral Gables, FL 33134']}</t>
  </si>
  <si>
    <t>https://www.yelp.com/biz/giardino-gourmet-salads-coral-gables-2?adjust_creative=e1AJwhqcU3hPEpOOJGLaFQ&amp;utm_campaign=yelp_api_v3&amp;utm_medium=api_v3_business_search&amp;utm_source=e1AJwhqcU3hPEpOOJGLaFQ</t>
  </si>
  <si>
    <t>taqueria-los-chilangos-miami</t>
  </si>
  <si>
    <t>[{'alias': 'foodtrucks', 'title': 'Food Trucks'}, {'alias': 'mexican', 'title': 'Mexican'}]</t>
  </si>
  <si>
    <t>{'latitude': 25.77998086582, 'longitude': -80.2150079888945}</t>
  </si>
  <si>
    <t>(786) 230-0124</t>
  </si>
  <si>
    <t>axVfXDhaOsVMOnHNLeHgQw</t>
  </si>
  <si>
    <t>https://s3-media2.fl.yelpcdn.com/bphoto/2c0jesgKBK02x4eR3V7nKg/o.jpg</t>
  </si>
  <si>
    <t>{'address1': '640 NW 12th Ave', 'address2': '', 'address3': '', 'city': 'Miami', 'zip_code': '33136', 'country': 'US', 'state': 'FL', 'display_address': ['640 NW 12th Ave', 'Miami, FL 33136']}</t>
  </si>
  <si>
    <t>Taqueria Los Chilangos</t>
  </si>
  <si>
    <t>https://www.yelp.com/biz/taqueria-los-chilangos-miami?adjust_creative=e1AJwhqcU3hPEpOOJGLaFQ&amp;utm_campaign=yelp_api_v3&amp;utm_medium=api_v3_business_search&amp;utm_source=e1AJwhqcU3hPEpOOJGLaFQ</t>
  </si>
  <si>
    <t>taco-rico-tex-mex-cafe-miami-6</t>
  </si>
  <si>
    <t>[{'alias': 'tex-mex', 'title': 'Tex-Mex'}]</t>
  </si>
  <si>
    <t>{'latitude': 25.73397, 'longitude': -80.32401}</t>
  </si>
  <si>
    <t>(305) 603-8205</t>
  </si>
  <si>
    <t>OdlcP-urQxmNvQBYhuP-2A</t>
  </si>
  <si>
    <t>https://s3-media2.fl.yelpcdn.com/bphoto/DLxoRpLaLWfVi24w-Ld-eQ/o.jpg</t>
  </si>
  <si>
    <t>{'address1': '7921 SW 40th St', 'address2': '', 'address3': '', 'city': 'Miami', 'zip_code': '33155', 'country': 'US', 'state': 'FL', 'display_address': ['7921 SW 40th St', 'Miami, FL 33155']}</t>
  </si>
  <si>
    <t>Taco Rico Tex-Mex Cafe</t>
  </si>
  <si>
    <t>https://www.yelp.com/biz/taco-rico-tex-mex-cafe-miami-6?adjust_creative=e1AJwhqcU3hPEpOOJGLaFQ&amp;utm_campaign=yelp_api_v3&amp;utm_medium=api_v3_business_search&amp;utm_source=e1AJwhqcU3hPEpOOJGLaFQ</t>
  </si>
  <si>
    <t>flavorish-bakery-miami-2</t>
  </si>
  <si>
    <t>[{'alias': 'bakeries', 'title': 'Bakeries'}, {'alias': 'coffee', 'title': 'Coffee &amp; Tea'}, {'alias': 'breakfast_brunch', 'title': 'Breakfast &amp; Brunch'}]</t>
  </si>
  <si>
    <t>{'latitude': 25.8423138829675, 'longitude': -80.1843408000421}</t>
  </si>
  <si>
    <t>(305) 754-8787</t>
  </si>
  <si>
    <t>cI5i0pgtUGYAhqXcy3BytA</t>
  </si>
  <si>
    <t>https://s3-media1.fl.yelpcdn.com/bphoto/LhcS5aapinkMQLS2H6nUrQ/o.jpg</t>
  </si>
  <si>
    <t>{'address1': '7283 Biscayne Blvd', 'address2': '', 'address3': '', 'city': 'Miami', 'zip_code': '33138', 'country': 'US', 'state': 'FL', 'display_address': ['7283 Biscayne Blvd', 'Miami, FL 33138']}</t>
  </si>
  <si>
    <t>Flavorish Bakery</t>
  </si>
  <si>
    <t>https://www.yelp.com/biz/flavorish-bakery-miami-2?adjust_creative=e1AJwhqcU3hPEpOOJGLaFQ&amp;utm_campaign=yelp_api_v3&amp;utm_medium=api_v3_business_search&amp;utm_source=e1AJwhqcU3hPEpOOJGLaFQ</t>
  </si>
  <si>
    <t>pei-wei-miami-7</t>
  </si>
  <si>
    <t>[{'alias': 'asianfusion', 'title': 'Asian Fusion'}, {'alias': 'chinese', 'title': 'Chinese'}, {'alias': 'gluten_free', 'title': 'Gluten-Free'}]</t>
  </si>
  <si>
    <t>{'latitude': 25.749468, 'longitude': -80.254399}</t>
  </si>
  <si>
    <t>(305) 444-1370</t>
  </si>
  <si>
    <t>jmAoSASc9-sNbADXtWxsLg</t>
  </si>
  <si>
    <t>https://s3-media3.fl.yelpcdn.com/bphoto/uSZveYLQFzsHUclATsB6pQ/o.jpg</t>
  </si>
  <si>
    <t>{'address1': '2283 SW 37th Ave', 'address2': '', 'address3': '', 'city': 'Miami', 'zip_code': '33145', 'country': 'US', 'state': 'FL', 'display_address': ['2283 SW 37th Ave', 'Miami, FL 33145']}</t>
  </si>
  <si>
    <t>Pei Wei</t>
  </si>
  <si>
    <t>https://www.yelp.com/biz/pei-wei-miami-7?adjust_creative=e1AJwhqcU3hPEpOOJGLaFQ&amp;utm_campaign=yelp_api_v3&amp;utm_medium=api_v3_business_search&amp;utm_source=e1AJwhqcU3hPEpOOJGLaFQ</t>
  </si>
  <si>
    <t>apoke-south-miami-2</t>
  </si>
  <si>
    <t>[{'alias': 'poke', 'title': 'Poke'}, {'alias': 'sushi', 'title': 'Sushi Bars'}, {'alias': 'hawaiian', 'title': 'Hawaiian'}]</t>
  </si>
  <si>
    <t>{'latitude': 25.7092451, 'longitude': -80.2857149}</t>
  </si>
  <si>
    <t>(305) 663-8633</t>
  </si>
  <si>
    <t>fF7o4p1c8VLNwWjDbprqcA</t>
  </si>
  <si>
    <t>https://s3-media3.fl.yelpcdn.com/bphoto/__mxkimwFuD6Eu3qub5EzQ/o.jpg</t>
  </si>
  <si>
    <t>{'address1': '6620 SW 57th Ave', 'address2': 'Ste E-109', 'address3': '', 'city': 'South Miami', 'zip_code': '33143', 'country': 'US', 'state': 'FL', 'display_address': ['6620 SW 57th Ave', 'Ste E-109', 'South Miami, FL 33143']}</t>
  </si>
  <si>
    <t>Apoke</t>
  </si>
  <si>
    <t>https://www.yelp.com/biz/apoke-south-miami-2?adjust_creative=e1AJwhqcU3hPEpOOJGLaFQ&amp;utm_campaign=yelp_api_v3&amp;utm_medium=api_v3_business_search&amp;utm_source=e1AJwhqcU3hPEpOOJGLaFQ</t>
  </si>
  <si>
    <t>rooftop-at-e11even-miami-4</t>
  </si>
  <si>
    <t>[{'alias': 'lounges', 'title': 'Lounges'}, {'alias': 'tapasmallplates', 'title': 'Tapas/Small Plates'}, {'alias': 'breakfast_brunch', 'title': 'Breakfast &amp; Brunch'}]</t>
  </si>
  <si>
    <t>{'latitude': 25.7850011, 'longitude': -80.193509}</t>
  </si>
  <si>
    <t>(305) 358-9848</t>
  </si>
  <si>
    <t>3D1igVobtRTAvDvyTG4a3w</t>
  </si>
  <si>
    <t>https://s3-media3.fl.yelpcdn.com/bphoto/Mdoce_gQt9rEyDwv2TxrCQ/o.jpg</t>
  </si>
  <si>
    <t>{'address1': '15 NE 11th St', 'address2': '', 'address3': '', 'city': 'Miami', 'zip_code': '33132', 'country': 'US', 'state': 'FL', 'display_address': ['15 NE 11th St', 'Miami, FL 33132']}</t>
  </si>
  <si>
    <t>ROOFTOP AT E11EVEN</t>
  </si>
  <si>
    <t>https://www.yelp.com/biz/rooftop-at-e11even-miami-4?adjust_creative=e1AJwhqcU3hPEpOOJGLaFQ&amp;utm_campaign=yelp_api_v3&amp;utm_medium=api_v3_business_search&amp;utm_source=e1AJwhqcU3hPEpOOJGLaFQ</t>
  </si>
  <si>
    <t>three-miami-2</t>
  </si>
  <si>
    <t>[{'alias': 'newamerican', 'title': 'American (New)'}, {'alias': 'desserts', 'title': 'Desserts'}, {'alias': 'wine_bars', 'title': 'Wine Bars'}]</t>
  </si>
  <si>
    <t>{'latitude': 25.799857786654, 'longitude': -80.1960565678176}</t>
  </si>
  <si>
    <t>(305) 748-4540</t>
  </si>
  <si>
    <t>GRT_5WnZcfFc8c3psIzFiw</t>
  </si>
  <si>
    <t>https://s3-media3.fl.yelpcdn.com/bphoto/AI0koWEZG8eC1QU3TVaHBw/o.jpg</t>
  </si>
  <si>
    <t>{'address1': '50 NW 24th St', 'address2': '', 'address3': None, 'city': 'Miami', 'zip_code': '33127', 'country': 'US', 'state': 'FL', 'display_address': ['50 NW 24th St', 'Miami, FL 33127']}</t>
  </si>
  <si>
    <t>Three</t>
  </si>
  <si>
    <t>https://www.yelp.com/biz/three-miami-2?adjust_creative=e1AJwhqcU3hPEpOOJGLaFQ&amp;utm_campaign=yelp_api_v3&amp;utm_medium=api_v3_business_search&amp;utm_source=e1AJwhqcU3hPEpOOJGLaFQ</t>
  </si>
  <si>
    <t>3-chefs-miami</t>
  </si>
  <si>
    <t>[{'alias': 'chinese', 'title': 'Chinese'}, {'alias': 'vietnamese', 'title': 'Vietnamese'}]</t>
  </si>
  <si>
    <t>{'latitude': 25.7939313414568, 'longitude': -80.1891506857027}</t>
  </si>
  <si>
    <t>(305) 373-2688</t>
  </si>
  <si>
    <t>awJ5k0obkCrI3C4FzzrAdQ</t>
  </si>
  <si>
    <t>https://s3-media2.fl.yelpcdn.com/bphoto/nvGtwpUVjZJ4JK9Fw0jsLA/o.jpg</t>
  </si>
  <si>
    <t>{'address1': '1800 Biscayne Blvd', 'address2': 'Ste 105', 'address3': '', 'city': 'Miami', 'zip_code': '33132', 'country': 'US', 'state': 'FL', 'display_address': ['1800 Biscayne Blvd', 'Ste 105', 'Miami, FL 33132']}</t>
  </si>
  <si>
    <t>https://www.yelp.com/biz/3-chefs-miami?adjust_creative=e1AJwhqcU3hPEpOOJGLaFQ&amp;utm_campaign=yelp_api_v3&amp;utm_medium=api_v3_business_search&amp;utm_source=e1AJwhqcU3hPEpOOJGLaFQ</t>
  </si>
  <si>
    <t>gables-juice-bar-and-muscle-pizza-coral-gables</t>
  </si>
  <si>
    <t>[{'alias': 'juicebars', 'title': 'Juice Bars &amp; Smoothies'}, {'alias': 'pizza', 'title': 'Pizza'}]</t>
  </si>
  <si>
    <t>{'latitude': 25.74684, 'longitude': -80.25942}</t>
  </si>
  <si>
    <t>(305) 529-9090</t>
  </si>
  <si>
    <t>VTpn-tzrl2gWZSdsnrnrew</t>
  </si>
  <si>
    <t>https://s3-media2.fl.yelpcdn.com/bphoto/LAiTvBTtDTf8B0GswlwFMw/o.jpg</t>
  </si>
  <si>
    <t>{'address1': '230 Almeria Ave', 'address2': '', 'address3': '', 'city': 'Coral Gables', 'zip_code': '33134', 'country': 'US', 'state': 'FL', 'display_address': ['230 Almeria Ave', 'Coral Gables, FL 33134']}</t>
  </si>
  <si>
    <t>Gables Juice Bar &amp; Muscle Pizza</t>
  </si>
  <si>
    <t>https://www.yelp.com/biz/gables-juice-bar-and-muscle-pizza-coral-gables?adjust_creative=e1AJwhqcU3hPEpOOJGLaFQ&amp;utm_campaign=yelp_api_v3&amp;utm_medium=api_v3_business_search&amp;utm_source=e1AJwhqcU3hPEpOOJGLaFQ</t>
  </si>
  <si>
    <t>wynwoodoven-miami</t>
  </si>
  <si>
    <t>[{'alias': 'italian', 'title': 'Italian'}, {'alias': 'pizza', 'title': 'Pizza'}, {'alias': 'wine_bars', 'title': 'Wine Bars'}]</t>
  </si>
  <si>
    <t>{'latitude': 25.79653, 'longitude': -80.19869}</t>
  </si>
  <si>
    <t>(305) 573-5155</t>
  </si>
  <si>
    <t>6hToQVR4N6p_zMyLFdZ_qQ</t>
  </si>
  <si>
    <t>https://s3-media2.fl.yelpcdn.com/bphoto/ZxIiS0HCGK6lsaNpV8bxjA/o.jpg</t>
  </si>
  <si>
    <t>{'address1': '2085 NW 2nd Ave', 'address2': None, 'address3': '', 'city': 'Miami', 'zip_code': '33127', 'country': 'US', 'state': 'FL', 'display_address': ['2085 NW 2nd Ave', 'Miami, FL 33127']}</t>
  </si>
  <si>
    <t>WYNWoodOven</t>
  </si>
  <si>
    <t>https://www.yelp.com/biz/wynwoodoven-miami?adjust_creative=e1AJwhqcU3hPEpOOJGLaFQ&amp;utm_campaign=yelp_api_v3&amp;utm_medium=api_v3_business_search&amp;utm_source=e1AJwhqcU3hPEpOOJGLaFQ</t>
  </si>
  <si>
    <t>hole-in-the-wall-miami-4</t>
  </si>
  <si>
    <t>{'latitude': 25.694236005858, 'longitude': -80.3236081643362}</t>
  </si>
  <si>
    <t>(786) 953-4221</t>
  </si>
  <si>
    <t>4gFPYtySX269x9r1EyQe_g</t>
  </si>
  <si>
    <t>https://s3-media4.fl.yelpcdn.com/bphoto/KzxWUJv9q3LkrI7nmozpEQ/o.jpg</t>
  </si>
  <si>
    <t>{'address1': '8002 SW 81st Dr', 'address2': '', 'address3': '', 'city': 'Miami', 'zip_code': '33143', 'country': 'US', 'state': 'FL', 'display_address': ['8002 SW 81st Dr', 'Miami, FL 33143']}</t>
  </si>
  <si>
    <t>Hole In the Wall</t>
  </si>
  <si>
    <t>https://www.yelp.com/biz/hole-in-the-wall-miami-4?adjust_creative=e1AJwhqcU3hPEpOOJGLaFQ&amp;utm_campaign=yelp_api_v3&amp;utm_medium=api_v3_business_search&amp;utm_source=e1AJwhqcU3hPEpOOJGLaFQ</t>
  </si>
  <si>
    <t>bocas-grill-kendall-miami-2</t>
  </si>
  <si>
    <t>{'latitude': 25.6847160349408, 'longitude': -80.3922954574227}</t>
  </si>
  <si>
    <t>(786) 717-6363</t>
  </si>
  <si>
    <t>pbJWEgLD8nbxyHBb1V-AFA</t>
  </si>
  <si>
    <t>https://s3-media1.fl.yelpcdn.com/bphoto/aYsfEhUIzmGadbNUz0Yd9A/o.jpg</t>
  </si>
  <si>
    <t>{'address1': '12042 SW 88th St', 'address2': '', 'address3': None, 'city': 'Miami', 'zip_code': '33186', 'country': 'US', 'state': 'FL', 'display_address': ['12042 SW 88th St', 'Miami, FL 33186']}</t>
  </si>
  <si>
    <t>Bocas Grill Kendall</t>
  </si>
  <si>
    <t>https://www.yelp.com/biz/bocas-grill-kendall-miami-2?adjust_creative=e1AJwhqcU3hPEpOOJGLaFQ&amp;utm_campaign=yelp_api_v3&amp;utm_medium=api_v3_business_search&amp;utm_source=e1AJwhqcU3hPEpOOJGLaFQ</t>
  </si>
  <si>
    <t>sushi-sake-brickell-miami-2</t>
  </si>
  <si>
    <t>[{'alias': 'sushi', 'title': 'Sushi Bars'}, {'alias': 'japanese', 'title': 'Japanese'}, {'alias': 'beerbar', 'title': 'Beer Bar'}]</t>
  </si>
  <si>
    <t>{'latitude': 25.7666482, 'longitude': -80.1986387}</t>
  </si>
  <si>
    <t>(305) 285-3232</t>
  </si>
  <si>
    <t>2HXIm7Dxfg7zP00UaPL3WQ</t>
  </si>
  <si>
    <t>https://s3-media2.fl.yelpcdn.com/bphoto/zqfX4esR5uHyqyVOYJd2xA/o.jpg</t>
  </si>
  <si>
    <t>{'address1': '261 Sw 8th St', 'address2': '', 'address3': '', 'city': 'Miami', 'zip_code': '33130', 'country': 'US', 'state': 'FL', 'display_address': ['261 Sw 8th St', 'Miami, FL 33130']}</t>
  </si>
  <si>
    <t>Sushi Sake Brickell</t>
  </si>
  <si>
    <t>https://www.yelp.com/biz/sushi-sake-brickell-miami-2?adjust_creative=e1AJwhqcU3hPEpOOJGLaFQ&amp;utm_campaign=yelp_api_v3&amp;utm_medium=api_v3_business_search&amp;utm_source=e1AJwhqcU3hPEpOOJGLaFQ</t>
  </si>
  <si>
    <t>leos-pizza-miami</t>
  </si>
  <si>
    <t>[{'alias': 'pizza', 'title': 'Pizza'}, {'alias': 'salad', 'title': 'Salad'}, {'alias': 'italian', 'title': 'Italian'}]</t>
  </si>
  <si>
    <t>{'latitude': 25.747758, 'longitude': -80.304252}</t>
  </si>
  <si>
    <t>(305) 661-4281</t>
  </si>
  <si>
    <t>xA4vplaTNEGN0UORw8K5FA</t>
  </si>
  <si>
    <t>https://s3-media2.fl.yelpcdn.com/bphoto/qrd5lAE0TCGFe82zngwtOA/o.jpg</t>
  </si>
  <si>
    <t>{'address1': '6720 Coral Way', 'address2': '', 'address3': '', 'city': 'Miami', 'zip_code': '33155', 'country': 'US', 'state': 'FL', 'display_address': ['6720 Coral Way', 'Miami, FL 33155']}</t>
  </si>
  <si>
    <t>https://www.yelp.com/biz/leos-pizza-miami?adjust_creative=e1AJwhqcU3hPEpOOJGLaFQ&amp;utm_campaign=yelp_api_v3&amp;utm_medium=api_v3_business_search&amp;utm_source=e1AJwhqcU3hPEpOOJGLaFQ</t>
  </si>
  <si>
    <t>flanigans-seafood-bar-and-grill-miami-15</t>
  </si>
  <si>
    <t>[{'alias': 'seafood', 'title': 'Seafood'}, {'alias': 'tradamerican', 'title': 'American (Traditional)'}, {'alias': 'sportsbars', 'title': 'Sports Bars'}]</t>
  </si>
  <si>
    <t>{'latitude': 25.733183810928, 'longitude': -80.3545243818974}</t>
  </si>
  <si>
    <t>(305) 207-7427</t>
  </si>
  <si>
    <t>bQIKzoQh-1FLJhGIWzx83Q</t>
  </si>
  <si>
    <t>https://s3-media2.fl.yelpcdn.com/bphoto/Zl7ATisCGe8FHrPZuTDC8A/o.jpg</t>
  </si>
  <si>
    <t>{'address1': '9857 SW 40th St', 'address2': '', 'address3': '', 'city': 'Miami', 'zip_code': '33165', 'country': 'US', 'state': 'FL', 'display_address': ['9857 SW 40th St', 'Miami, FL 33165']}</t>
  </si>
  <si>
    <t>https://www.yelp.com/biz/flanigans-seafood-bar-and-grill-miami-15?adjust_creative=e1AJwhqcU3hPEpOOJGLaFQ&amp;utm_campaign=yelp_api_v3&amp;utm_medium=api_v3_business_search&amp;utm_source=e1AJwhqcU3hPEpOOJGLaFQ</t>
  </si>
  <si>
    <t>la-carreta-miami-11</t>
  </si>
  <si>
    <t>{'latitude': 25.6857643127441, 'longitude': -80.3859786987305}</t>
  </si>
  <si>
    <t>(305) 596-5973</t>
  </si>
  <si>
    <t>VEuwa900SxljFjbb8ZVkVQ</t>
  </si>
  <si>
    <t>https://s3-media2.fl.yelpcdn.com/bphoto/n6G69MABb8EW1__hswBvtg/o.jpg</t>
  </si>
  <si>
    <t>{'address1': '11740 SW 88th St', 'address2': '', 'address3': '', 'city': 'Miami', 'zip_code': '33186', 'country': 'US', 'state': 'FL', 'display_address': ['11740 SW 88th St', 'Miami, FL 33186']}</t>
  </si>
  <si>
    <t>https://www.yelp.com/biz/la-carreta-miami-11?adjust_creative=e1AJwhqcU3hPEpOOJGLaFQ&amp;utm_campaign=yelp_api_v3&amp;utm_medium=api_v3_business_search&amp;utm_source=e1AJwhqcU3hPEpOOJGLaFQ</t>
  </si>
  <si>
    <t>five-guys-miami-3</t>
  </si>
  <si>
    <t>[{'alias': 'burgers', 'title': 'Burgers'}, {'alias': 'hotdogs', 'title': 'Fast Food'}]</t>
  </si>
  <si>
    <t>{'latitude': 25.8073395, 'longitude': -80.1935857}</t>
  </si>
  <si>
    <t>(305) 571-8345</t>
  </si>
  <si>
    <t>Pu2UCiVM8K7ZLXGygOsjQQ</t>
  </si>
  <si>
    <t>https://s3-media2.fl.yelpcdn.com/bphoto/SSzzxILMVXfXP4uSLW1q_w/o.jpg</t>
  </si>
  <si>
    <t>{'address1': '3256 Buena Vista Blvd', 'address2': 'Ste 124', 'address3': '', 'city': 'Miami', 'zip_code': '33127', 'country': 'US', 'state': 'FL', 'display_address': ['3256 Buena Vista Blvd', 'Ste 124', 'Miami, FL 33127']}</t>
  </si>
  <si>
    <t>https://www.yelp.com/biz/five-guys-miami-3?adjust_creative=e1AJwhqcU3hPEpOOJGLaFQ&amp;utm_campaign=yelp_api_v3&amp;utm_medium=api_v3_business_search&amp;utm_source=e1AJwhqcU3hPEpOOJGLaFQ</t>
  </si>
  <si>
    <t>natural-chicken-grill-miami-22</t>
  </si>
  <si>
    <t>[{'alias': 'latin', 'title': 'Latin American'}, {'alias': 'chickenshop', 'title': 'Chicken Shop'}, {'alias': 'wraps', 'title': 'Wraps'}]</t>
  </si>
  <si>
    <t>{'latitude': 25.79372, 'longitude': -80.18945}</t>
  </si>
  <si>
    <t>(305) 377-8400</t>
  </si>
  <si>
    <t>whSabnHMxfF2PPa5HGM8TA</t>
  </si>
  <si>
    <t>https://s3-media1.fl.yelpcdn.com/bphoto/OhkQPHs7I3CwCTxvQw644w/o.jpg</t>
  </si>
  <si>
    <t>{'address1': '275 NE 18th St', 'address2': 'Ste 108', 'address3': '', 'city': 'Miami', 'zip_code': '33132', 'country': 'US', 'state': 'FL', 'display_address': ['275 NE 18th St', 'Ste 108', 'Miami, FL 33132']}</t>
  </si>
  <si>
    <t>https://www.yelp.com/biz/natural-chicken-grill-miami-22?adjust_creative=e1AJwhqcU3hPEpOOJGLaFQ&amp;utm_campaign=yelp_api_v3&amp;utm_medium=api_v3_business_search&amp;utm_source=e1AJwhqcU3hPEpOOJGLaFQ</t>
  </si>
  <si>
    <t>artesanos-miami-2</t>
  </si>
  <si>
    <t>[{'alias': 'pizza', 'title': 'Pizza'}, {'alias': 'italian', 'title': 'Italian'}, {'alias': 'icecream', 'title': 'Ice Cream &amp; Frozen Yogurt'}]</t>
  </si>
  <si>
    <t>{'latitude': 25.74814, 'longitude': -80.33281}</t>
  </si>
  <si>
    <t>EjMy0M1n7vgZQFUAw4ShZw</t>
  </si>
  <si>
    <t>https://s3-media4.fl.yelpcdn.com/bphoto/gZn3mtXvi1_ix8TUU2FMlw/o.jpg</t>
  </si>
  <si>
    <t>{'address1': '8565 SW 24th St', 'address2': '', 'address3': None, 'city': 'Miami', 'zip_code': '33155', 'country': 'US', 'state': 'FL', 'display_address': ['8565 SW 24th St', 'Miami, FL 33155']}</t>
  </si>
  <si>
    <t>Artesanos</t>
  </si>
  <si>
    <t>https://www.yelp.com/biz/artesanos-miami-2?adjust_creative=e1AJwhqcU3hPEpOOJGLaFQ&amp;utm_campaign=yelp_api_v3&amp;utm_medium=api_v3_business_search&amp;utm_source=e1AJwhqcU3hPEpOOJGLaFQ</t>
  </si>
  <si>
    <t>o-munaciello-miami</t>
  </si>
  <si>
    <t>{'latitude': 25.8353019788261, 'longitude': -80.1840811191817}</t>
  </si>
  <si>
    <t>(786) 907-4000</t>
  </si>
  <si>
    <t>JnB0fU1HwcAAYXEcwZCeQQ</t>
  </si>
  <si>
    <t>https://s3-media1.fl.yelpcdn.com/bphoto/v2LDSHpui7jt8MW-BGGFgA/o.jpg</t>
  </si>
  <si>
    <t>{'address1': '6425 Biscayne Blvd', 'address2': None, 'address3': '', 'city': 'Miami', 'zip_code': '33138', 'country': 'US', 'state': 'FL', 'display_address': ['6425 Biscayne Blvd', 'Miami, FL 33138']}</t>
  </si>
  <si>
    <t>'O Munaciello</t>
  </si>
  <si>
    <t>https://www.yelp.com/biz/o-munaciello-miami?adjust_creative=e1AJwhqcU3hPEpOOJGLaFQ&amp;utm_campaign=yelp_api_v3&amp;utm_medium=api_v3_business_search&amp;utm_source=e1AJwhqcU3hPEpOOJGLaFQ</t>
  </si>
  <si>
    <t>pascals-on-ponce-coral-gables</t>
  </si>
  <si>
    <t>{'latitude': 25.747651, 'longitude': -80.25838}</t>
  </si>
  <si>
    <t>(305) 444-2024</t>
  </si>
  <si>
    <t>GRZpClfFf3otLO2ridn5iA</t>
  </si>
  <si>
    <t>https://s3-media3.fl.yelpcdn.com/bphoto/IKauJYoC9_JOISu-yo-7vw/o.jpg</t>
  </si>
  <si>
    <t>{'address1': '2611 Ponce De Leon Blvd', 'address2': '', 'address3': '', 'city': 'Coral Gables', 'zip_code': '33134', 'country': 'US', 'state': 'FL', 'display_address': ['2611 Ponce De Leon Blvd', 'Coral Gables, FL 33134']}</t>
  </si>
  <si>
    <t>Pascal's on Ponce</t>
  </si>
  <si>
    <t>https://www.yelp.com/biz/pascals-on-ponce-coral-gables?adjust_creative=e1AJwhqcU3hPEpOOJGLaFQ&amp;utm_campaign=yelp_api_v3&amp;utm_medium=api_v3_business_search&amp;utm_source=e1AJwhqcU3hPEpOOJGLaFQ</t>
  </si>
  <si>
    <t>crazy-poke-miami-2</t>
  </si>
  <si>
    <t>[{'alias': 'poke', 'title': 'Poke'}, {'alias': 'hawaiian', 'title': 'Hawaiian'}, {'alias': 'seafood', 'title': 'Seafood'}]</t>
  </si>
  <si>
    <t>{'latitude': 25.8000066375406, 'longitude': -80.2007049993745}</t>
  </si>
  <si>
    <t>(786) 401-7542</t>
  </si>
  <si>
    <t>2s9jYIDaDaC1JsHUDy417Q</t>
  </si>
  <si>
    <t>https://s3-media2.fl.yelpcdn.com/bphoto/yxIu58y4ChMFZ6MQ6osWEg/o.jpg</t>
  </si>
  <si>
    <t>{'address1': '312 NW 24th St', 'address2': 'Wynwood', 'address3': '', 'city': 'Miami', 'zip_code': '33127', 'country': 'US', 'state': 'FL', 'display_address': ['312 NW 24th St', 'Wynwood', 'Miami, FL 33127']}</t>
  </si>
  <si>
    <t>Crazy Poke</t>
  </si>
  <si>
    <t>https://www.yelp.com/biz/crazy-poke-miami-2?adjust_creative=e1AJwhqcU3hPEpOOJGLaFQ&amp;utm_campaign=yelp_api_v3&amp;utm_medium=api_v3_business_search&amp;utm_source=e1AJwhqcU3hPEpOOJGLaFQ</t>
  </si>
  <si>
    <t>firito-taco-miami</t>
  </si>
  <si>
    <t>{'latitude': 25.84832, 'longitude': -80.17512}</t>
  </si>
  <si>
    <t>(305) 793-6676</t>
  </si>
  <si>
    <t>ND8r8HIgFkfPmHzBDjTL0w</t>
  </si>
  <si>
    <t>https://s3-media3.fl.yelpcdn.com/bphoto/35Oyxgz80VhDuQ5XDUOSvg/o.jpg</t>
  </si>
  <si>
    <t>{'address1': '1071 NE 79th St', 'address2': None, 'address3': '', 'city': 'Miami', 'zip_code': '33138', 'country': 'US', 'state': 'FL', 'display_address': ['1071 NE 79th St', 'Miami, FL 33138']}</t>
  </si>
  <si>
    <t>Firito Taco</t>
  </si>
  <si>
    <t>https://www.yelp.com/biz/firito-taco-miami?adjust_creative=e1AJwhqcU3hPEpOOJGLaFQ&amp;utm_campaign=yelp_api_v3&amp;utm_medium=api_v3_business_search&amp;utm_source=e1AJwhqcU3hPEpOOJGLaFQ</t>
  </si>
  <si>
    <t>sarussi-cafeteria-miami</t>
  </si>
  <si>
    <t>[{'alias': 'sandwiches', 'title': 'Sandwiches'}, {'alias': 'latin', 'title': 'Latin American'}, {'alias': 'breakfast_brunch', 'title': 'Breakfast &amp; Brunch'}]</t>
  </si>
  <si>
    <t>{'latitude': 25.7632904, 'longitude': -80.3057404}</t>
  </si>
  <si>
    <t>(305) 264-5464</t>
  </si>
  <si>
    <t>tum_1RCf8FMaLpG-fyMB5A</t>
  </si>
  <si>
    <t>https://s3-media3.fl.yelpcdn.com/bphoto/IBSzPlqnT5JBh29rKUWt1A/o.jpg</t>
  </si>
  <si>
    <t>{'address1': '6797 SW 8th St', 'address2': '', 'address3': '', 'city': 'Miami', 'zip_code': '33144', 'country': 'US', 'state': 'FL', 'display_address': ['6797 SW 8th St', 'Miami, FL 33144']}</t>
  </si>
  <si>
    <t>Sarussi Cafeteria</t>
  </si>
  <si>
    <t>https://www.yelp.com/biz/sarussi-cafeteria-miami?adjust_creative=e1AJwhqcU3hPEpOOJGLaFQ&amp;utm_campaign=yelp_api_v3&amp;utm_medium=api_v3_business_search&amp;utm_source=e1AJwhqcU3hPEpOOJGLaFQ</t>
  </si>
  <si>
    <t>latin-burger-and-taco-miami-2</t>
  </si>
  <si>
    <t>[{'alias': 'burgers', 'title': 'Burgers'}, {'alias': 'foodtrucks', 'title': 'Food Trucks'}, {'alias': 'mexican', 'title': 'Mexican'}]</t>
  </si>
  <si>
    <t>{'latitude': 25.752986907959, 'longitude': -80.2710571289062}</t>
  </si>
  <si>
    <t>(305) 787-4911</t>
  </si>
  <si>
    <t>EwsNR56owqdu-07P29thyQ</t>
  </si>
  <si>
    <t>https://s3-media4.fl.yelpcdn.com/bphoto/6hbNNtzeeMH4VNiqkWwo7g/o.jpg</t>
  </si>
  <si>
    <t>{'address1': '', 'address2': '', 'address3': '', 'city': 'Miami', 'zip_code': '33134', 'country': 'US', 'state': 'FL', 'display_address': ['Miami, FL 33134']}</t>
  </si>
  <si>
    <t>Latin Burger and Taco</t>
  </si>
  <si>
    <t>https://www.yelp.com/biz/latin-burger-and-taco-miami-2?adjust_creative=e1AJwhqcU3hPEpOOJGLaFQ&amp;utm_campaign=yelp_api_v3&amp;utm_medium=api_v3_business_search&amp;utm_source=e1AJwhqcU3hPEpOOJGLaFQ</t>
  </si>
  <si>
    <t>isushi-miami-2</t>
  </si>
  <si>
    <t>{'latitude': 25.8080640869567, 'longitude': -80.1920161142168}</t>
  </si>
  <si>
    <t>(305) 548-8751</t>
  </si>
  <si>
    <t>pq3L9QxnIYVNRFdDDYW-Fw</t>
  </si>
  <si>
    <t>https://s3-media3.fl.yelpcdn.com/bphoto/87Ihz6Lu9-APVmRQlaLrhw/o.jpg</t>
  </si>
  <si>
    <t>{'address1': '3301 NE 1st Ave', 'address2': 'Ste 107', 'address3': '', 'city': 'Miami', 'zip_code': '33137', 'country': 'US', 'state': 'FL', 'display_address': ['3301 NE 1st Ave', 'Ste 107', 'Miami, FL 33137']}</t>
  </si>
  <si>
    <t>iSushi</t>
  </si>
  <si>
    <t>https://www.yelp.com/biz/isushi-miami-2?adjust_creative=e1AJwhqcU3hPEpOOJGLaFQ&amp;utm_campaign=yelp_api_v3&amp;utm_medium=api_v3_business_search&amp;utm_source=e1AJwhqcU3hPEpOOJGLaFQ</t>
  </si>
  <si>
    <t>no-name-chinese-south-miami-2</t>
  </si>
  <si>
    <t>[{'alias': 'chinese', 'title': 'Chinese'}, {'alias': 'wine_bars', 'title': 'Wine Bars'}]</t>
  </si>
  <si>
    <t>{'latitude': 25.70236, 'longitude': -80.28654}</t>
  </si>
  <si>
    <t>(786) 577-0734</t>
  </si>
  <si>
    <t>zYiPaRzO4QUONEalqhXKeQ</t>
  </si>
  <si>
    <t>https://s3-media4.fl.yelpcdn.com/bphoto/yVw6sa930Zljd9g5bM918g/o.jpg</t>
  </si>
  <si>
    <t>{'address1': '7400 SW 57th Ct', 'address2': '', 'address3': None, 'city': 'South Miami', 'zip_code': '33143', 'country': 'US', 'state': 'FL', 'display_address': ['7400 SW 57th Ct', 'South Miami, FL 33143']}</t>
  </si>
  <si>
    <t>No Name Chinese</t>
  </si>
  <si>
    <t>https://www.yelp.com/biz/no-name-chinese-south-miami-2?adjust_creative=e1AJwhqcU3hPEpOOJGLaFQ&amp;utm_campaign=yelp_api_v3&amp;utm_medium=api_v3_business_search&amp;utm_source=e1AJwhqcU3hPEpOOJGLaFQ</t>
  </si>
  <si>
    <t>rail-71-cafe-miami</t>
  </si>
  <si>
    <t>{'latitude': 25.8418355808462, 'longitude': -80.1890576648375}</t>
  </si>
  <si>
    <t>(786) 375-6593</t>
  </si>
  <si>
    <t>hCZsF0VcgH9mt5GcnJ1NtQ</t>
  </si>
  <si>
    <t>https://s3-media1.fl.yelpcdn.com/bphoto/0Pt_aFMDQ8cGR60PLawVmQ/o.jpg</t>
  </si>
  <si>
    <t>{'address1': '7255 NE 4th Ave', 'address2': 'Unit 111', 'address3': '', 'city': 'Miami', 'zip_code': '33138', 'country': 'US', 'state': 'FL', 'display_address': ['7255 NE 4th Ave', 'Unit 111', 'Miami, FL 33138']}</t>
  </si>
  <si>
    <t>Rail 71 Cafe</t>
  </si>
  <si>
    <t>https://www.yelp.com/biz/rail-71-cafe-miami?adjust_creative=e1AJwhqcU3hPEpOOJGLaFQ&amp;utm_campaign=yelp_api_v3&amp;utm_medium=api_v3_business_search&amp;utm_source=e1AJwhqcU3hPEpOOJGLaFQ</t>
  </si>
  <si>
    <t>salmon-and-salmon-restaurant-miami</t>
  </si>
  <si>
    <t>{'latitude': 25.7794404029846, 'longitude': -80.2422154694796}</t>
  </si>
  <si>
    <t>L3mNcA3d_sst91AUhh4Nvg</t>
  </si>
  <si>
    <t>https://s3-media2.fl.yelpcdn.com/bphoto/2j8ZNnMN8PxlG5RnTYlN0g/o.jpg</t>
  </si>
  <si>
    <t>{'address1': '2907 NW 7th St', 'address2': '', 'address3': '', 'city': 'Miami', 'zip_code': '33125', 'country': 'US', 'state': 'FL', 'display_address': ['2907 NW 7th St', 'Miami, FL 33125']}</t>
  </si>
  <si>
    <t>Salmon &amp; Salmon Restaurant</t>
  </si>
  <si>
    <t>https://www.yelp.com/biz/salmon-and-salmon-restaurant-miami?adjust_creative=e1AJwhqcU3hPEpOOJGLaFQ&amp;utm_campaign=yelp_api_v3&amp;utm_medium=api_v3_business_search&amp;utm_source=e1AJwhqcU3hPEpOOJGLaFQ</t>
  </si>
  <si>
    <t>sabores-cafe-miami</t>
  </si>
  <si>
    <t>[{'alias': 'latin', 'title': 'Latin American'}, {'alias': 'greek', 'title': 'Greek'}, {'alias': 'mediterranean', 'title': 'Mediterranean'}]</t>
  </si>
  <si>
    <t>{'latitude': 25.7968251407146, 'longitude': -80.3437753021717}</t>
  </si>
  <si>
    <t>(786) 331-7234</t>
  </si>
  <si>
    <t>BVMUUUhVxrXXcBg3Lanx6A</t>
  </si>
  <si>
    <t>https://s3-media3.fl.yelpcdn.com/bphoto/gyKUYQVhtsMNQN0slcJOXA/o.jpg</t>
  </si>
  <si>
    <t>{'address1': '9136 NW 25th St', 'address2': '', 'address3': '', 'city': 'Miami', 'zip_code': '33172', 'country': 'US', 'state': 'FL', 'display_address': ['9136 NW 25th St', 'Miami, FL 33172']}</t>
  </si>
  <si>
    <t>Sabores Cafe</t>
  </si>
  <si>
    <t>https://www.yelp.com/biz/sabores-cafe-miami?adjust_creative=e1AJwhqcU3hPEpOOJGLaFQ&amp;utm_campaign=yelp_api_v3&amp;utm_medium=api_v3_business_search&amp;utm_source=e1AJwhqcU3hPEpOOJGLaFQ</t>
  </si>
  <si>
    <t>sette-cafe-miami</t>
  </si>
  <si>
    <t>[{'alias': 'salad', 'title': 'Salad'}, {'alias': 'cafes', 'title': 'Cafes'}, {'alias': 'sandwiches', 'title': 'Sandwiches'}]</t>
  </si>
  <si>
    <t>{'latitude': 25.772780126788, 'longitude': -80.1901358593212}</t>
  </si>
  <si>
    <t>(305) 908-2929</t>
  </si>
  <si>
    <t>https://s3-media2.fl.yelpcdn.com/bphoto/Yzb5Dzv6pNtUMAAV0O0EkQ/o.jpg</t>
  </si>
  <si>
    <t>{'address1': '123 SE  2nd Ave', 'address2': '', 'address3': '', 'city': 'Miami', 'zip_code': '33131', 'country': 'US', 'state': 'FL', 'display_address': ['123 SE  2nd Ave', 'Miami, FL 33131']}</t>
  </si>
  <si>
    <t>Sette Cafe</t>
  </si>
  <si>
    <t>https://www.yelp.com/biz/sette-cafe-miami?adjust_creative=e1AJwhqcU3hPEpOOJGLaFQ&amp;utm_campaign=yelp_api_v3&amp;utm_medium=api_v3_business_search&amp;utm_source=e1AJwhqcU3hPEpOOJGLaFQ</t>
  </si>
  <si>
    <t>siamo-miami-springs-4</t>
  </si>
  <si>
    <t>[{'alias': 'pizza', 'title': 'Pizza'}, {'alias': 'italian', 'title': 'Italian'}, {'alias': 'breakfast_brunch', 'title': 'Breakfast &amp; Brunch'}]</t>
  </si>
  <si>
    <t>{'latitude': 25.8242617, 'longitude': -80.2849669}</t>
  </si>
  <si>
    <t>(305) 888-1300</t>
  </si>
  <si>
    <t>zV9nXGtX2JcXFIhk3QPDYg</t>
  </si>
  <si>
    <t>https://s3-media2.fl.yelpcdn.com/bphoto/U5g02311wLNRO4fpHre7Ow/o.jpg</t>
  </si>
  <si>
    <t>{'address1': '307 N Royal Poinciana Blvd', 'address2': '', 'address3': '', 'city': 'Miami Springs', 'zip_code': '33166', 'country': 'US', 'state': 'FL', 'display_address': ['307 N Royal Poinciana Blvd', 'Miami Springs, FL 33166']}</t>
  </si>
  <si>
    <t>Siamo</t>
  </si>
  <si>
    <t>https://www.yelp.com/biz/siamo-miami-springs-4?adjust_creative=e1AJwhqcU3hPEpOOJGLaFQ&amp;utm_campaign=yelp_api_v3&amp;utm_medium=api_v3_business_search&amp;utm_source=e1AJwhqcU3hPEpOOJGLaFQ</t>
  </si>
  <si>
    <t>lemon-peppers-miami</t>
  </si>
  <si>
    <t>[{'alias': 'tradamerican', 'title': 'American (Traditional)'}, {'alias': 'seafood', 'title': 'Seafood'}, {'alias': 'hotdogs', 'title': 'Fast Food'}]</t>
  </si>
  <si>
    <t>{'latitude': 25.8241760001163, 'longitude': -80.2411999180913}</t>
  </si>
  <si>
    <t>(305) 676-9484</t>
  </si>
  <si>
    <t>PuQvz7leJIr8X9XnU4sftA</t>
  </si>
  <si>
    <t>https://s3-media2.fl.yelpcdn.com/bphoto/R2kt0loJwsV55gL9s5jNxQ/o.jpg</t>
  </si>
  <si>
    <t>{'address1': '2701 NW 54th St', 'address2': '', 'address3': None, 'city': 'Miami', 'zip_code': '33142', 'country': 'US', 'state': 'FL', 'display_address': ['2701 NW 54th St', 'Miami, FL 33142']}</t>
  </si>
  <si>
    <t>Lemon Peppers</t>
  </si>
  <si>
    <t>https://www.yelp.com/biz/lemon-peppers-miami?adjust_creative=e1AJwhqcU3hPEpOOJGLaFQ&amp;utm_campaign=yelp_api_v3&amp;utm_medium=api_v3_business_search&amp;utm_source=e1AJwhqcU3hPEpOOJGLaFQ</t>
  </si>
  <si>
    <t>winewood-miami</t>
  </si>
  <si>
    <t>[{'alias': 'wine_bars', 'title': 'Wine Bars'}, {'alias': 'tapas', 'title': 'Tapas Bars'}, {'alias': 'italian', 'title': 'Italian'}]</t>
  </si>
  <si>
    <t>{'latitude': 25.84184, 'longitude': -80.1841}</t>
  </si>
  <si>
    <t>(305) 754-8282</t>
  </si>
  <si>
    <t>QegfA3vJi818zFakTi7krw</t>
  </si>
  <si>
    <t>https://s3-media4.fl.yelpcdn.com/bphoto/yJmoeq2EKRqgqzkFWWmnOA/o.jpg</t>
  </si>
  <si>
    <t>{'address1': '7251 Biscayne Blvd', 'address2': None, 'address3': '', 'city': 'Miami', 'zip_code': '33138', 'country': 'US', 'state': 'FL', 'display_address': ['7251 Biscayne Blvd', 'Miami, FL 33138']}</t>
  </si>
  <si>
    <t>Winewood</t>
  </si>
  <si>
    <t>https://www.yelp.com/biz/winewood-miami?adjust_creative=e1AJwhqcU3hPEpOOJGLaFQ&amp;utm_campaign=yelp_api_v3&amp;utm_medium=api_v3_business_search&amp;utm_source=e1AJwhqcU3hPEpOOJGLaFQ</t>
  </si>
  <si>
    <t>palomilla-grill-miami</t>
  </si>
  <si>
    <t>{'latitude': 25.7700729370117, 'longitude': -80.3073120117188}</t>
  </si>
  <si>
    <t>(305) 261-3424</t>
  </si>
  <si>
    <t>tp2F-QOuIi4GYEdEL0Q9rA</t>
  </si>
  <si>
    <t>https://s3-media2.fl.yelpcdn.com/bphoto/hcsI14vLhKKsH5ZkcLPKNg/o.jpg</t>
  </si>
  <si>
    <t>{'address1': '6890 W Flagler St', 'address2': '', 'address3': '', 'city': 'Miami', 'zip_code': '33144', 'country': 'US', 'state': 'FL', 'display_address': ['6890 W Flagler St', 'Miami, FL 33144']}</t>
  </si>
  <si>
    <t>Palomilla Grill</t>
  </si>
  <si>
    <t>https://www.yelp.com/biz/palomilla-grill-miami?adjust_creative=e1AJwhqcU3hPEpOOJGLaFQ&amp;utm_campaign=yelp_api_v3&amp;utm_medium=api_v3_business_search&amp;utm_source=e1AJwhqcU3hPEpOOJGLaFQ</t>
  </si>
  <si>
    <t>clos-bistro-and-cafe-miami</t>
  </si>
  <si>
    <t>[{'alias': 'argentine', 'title': 'Argentine'}, {'alias': 'empanadas', 'title': 'Empanadas'}]</t>
  </si>
  <si>
    <t>{'latitude': 25.7733523, 'longitude': -80.1875949}</t>
  </si>
  <si>
    <t>dPtkMDp-hEwA4lhQNz_ITw</t>
  </si>
  <si>
    <t>https://s3-media2.fl.yelpcdn.com/bphoto/y4m1TLlt6QILV7lYqTaEvw/o.jpg</t>
  </si>
  <si>
    <t>{'address1': '100 S Biscayne Blvd', 'address2': '', 'address3': '', 'city': 'Miami', 'zip_code': '33131', 'country': 'US', 'state': 'FL', 'display_address': ['100 S Biscayne Blvd', 'Miami, FL 33131']}</t>
  </si>
  <si>
    <t>https://www.yelp.com/biz/clos-bistro-and-cafe-miami?adjust_creative=e1AJwhqcU3hPEpOOJGLaFQ&amp;utm_campaign=yelp_api_v3&amp;utm_medium=api_v3_business_search&amp;utm_source=e1AJwhqcU3hPEpOOJGLaFQ</t>
  </si>
  <si>
    <t>bubba-gump-shrimp-miami</t>
  </si>
  <si>
    <t>[{'alias': 'seafood', 'title': 'Seafood'}, {'alias': 'southern', 'title': 'Southern'}, {'alias': 'tradamerican', 'title': 'American (Traditional)'}]</t>
  </si>
  <si>
    <t>{'latitude': 25.7783693345497, 'longitude': -80.1871973276138}</t>
  </si>
  <si>
    <t>(305) 379-8866</t>
  </si>
  <si>
    <t>oEcdipZFWs4HkV5HrpSqWg</t>
  </si>
  <si>
    <t>https://s3-media3.fl.yelpcdn.com/bphoto/nTgoWOTK5C8AbCj_-9AHTQ/o.jpg</t>
  </si>
  <si>
    <t>{'address1': '401 Biscayne Blvd', 'address2': '', 'address3': '', 'city': 'Miami', 'zip_code': '33132', 'country': 'US', 'state': 'FL', 'display_address': ['401 Biscayne Blvd', 'Miami, FL 33132']}</t>
  </si>
  <si>
    <t>Bubba Gump Shrimp</t>
  </si>
  <si>
    <t>https://www.yelp.com/biz/bubba-gump-shrimp-miami?adjust_creative=e1AJwhqcU3hPEpOOJGLaFQ&amp;utm_campaign=yelp_api_v3&amp;utm_medium=api_v3_business_search&amp;utm_source=e1AJwhqcU3hPEpOOJGLaFQ</t>
  </si>
  <si>
    <t>l-incontro-miami-3</t>
  </si>
  <si>
    <t>{'latitude': 25.6538228543757, 'longitude': -80.4000761715394}</t>
  </si>
  <si>
    <t>(786) 429-3721</t>
  </si>
  <si>
    <t>1S949JctrVEbn6wqXBWOEw</t>
  </si>
  <si>
    <t>https://s3-media3.fl.yelpcdn.com/bphoto/uB6mNTMH9GquJiWr1wWrtg/o.jpg</t>
  </si>
  <si>
    <t>{'address1': '12388 SW 127th Ave', 'address2': '', 'address3': '', 'city': 'Miami', 'zip_code': '33186', 'country': 'US', 'state': 'FL', 'display_address': ['12388 SW 127th Ave', 'Miami, FL 33186']}</t>
  </si>
  <si>
    <t>L'Incontro</t>
  </si>
  <si>
    <t>https://www.yelp.com/biz/l-incontro-miami-3?adjust_creative=e1AJwhqcU3hPEpOOJGLaFQ&amp;utm_campaign=yelp_api_v3&amp;utm_medium=api_v3_business_search&amp;utm_source=e1AJwhqcU3hPEpOOJGLaFQ</t>
  </si>
  <si>
    <t>latin-american-bakery-and-cafe-west-miami</t>
  </si>
  <si>
    <t>[{'alias': 'cuban', 'title': 'Cuban'}, {'alias': 'bakeries', 'title': 'Bakeries'}, {'alias': 'cafes', 'title': 'Cafes'}]</t>
  </si>
  <si>
    <t>{'latitude': 25.76302, 'longitude': -80.28809}</t>
  </si>
  <si>
    <t>(305) 264-2800</t>
  </si>
  <si>
    <t>S4ZKA-h9647kGwSbG_PhFQ</t>
  </si>
  <si>
    <t>https://s3-media2.fl.yelpcdn.com/bphoto/j4TIgIN96oXcxfChHkJusg/o.jpg</t>
  </si>
  <si>
    <t>{'address1': '890 SW 57th Ave', 'address2': '', 'address3': '', 'city': 'West Miami', 'zip_code': '33144', 'country': 'US', 'state': 'FL', 'display_address': ['890 SW 57th Ave', 'West Miami, FL 33144']}</t>
  </si>
  <si>
    <t>Latin American Bakery &amp; Cafe</t>
  </si>
  <si>
    <t>https://www.yelp.com/biz/latin-american-bakery-and-cafe-west-miami?adjust_creative=e1AJwhqcU3hPEpOOJGLaFQ&amp;utm_campaign=yelp_api_v3&amp;utm_medium=api_v3_business_search&amp;utm_source=e1AJwhqcU3hPEpOOJGLaFQ</t>
  </si>
  <si>
    <t>el-porton-de-la-flaca-miami-2</t>
  </si>
  <si>
    <t>[{'alias': 'latin', 'title': 'Latin American'}, {'alias': 'coffee', 'title': 'Coffee &amp; Tea'}]</t>
  </si>
  <si>
    <t>{'latitude': 25.787319, 'longitude': -80.36975}</t>
  </si>
  <si>
    <t>(305) 418-9422</t>
  </si>
  <si>
    <t>faDrNC28d56XBZqeneYwSg</t>
  </si>
  <si>
    <t>https://s3-media3.fl.yelpcdn.com/bphoto/kX-NE5DuSQRXvwu-OfKb_Q/o.jpg</t>
  </si>
  <si>
    <t>{'address1': '1460 NW 107th Ave', 'address2': 'Ste B', 'address3': '', 'city': 'Miami', 'zip_code': '33172', 'country': 'US', 'state': 'FL', 'display_address': ['1460 NW 107th Ave', 'Ste B', 'Miami, FL 33172']}</t>
  </si>
  <si>
    <t>El Porton de la Flaca</t>
  </si>
  <si>
    <t>https://www.yelp.com/biz/el-porton-de-la-flaca-miami-2?adjust_creative=e1AJwhqcU3hPEpOOJGLaFQ&amp;utm_campaign=yelp_api_v3&amp;utm_medium=api_v3_business_search&amp;utm_source=e1AJwhqcU3hPEpOOJGLaFQ</t>
  </si>
  <si>
    <t>aromas-del-peru-coral-gables-coral-gables</t>
  </si>
  <si>
    <t>{'latitude': 25.75463, 'longitude': -80.25911}</t>
  </si>
  <si>
    <t>(305) 476-5886</t>
  </si>
  <si>
    <t>-4ebMMn4g97e6UrmUiD1SQ</t>
  </si>
  <si>
    <t>https://s3-media3.fl.yelpcdn.com/bphoto/F62PkQ0GPFroGgMUt1gGkA/o.jpg</t>
  </si>
  <si>
    <t>{'address1': '1930 Ponce De Le√≥n Blvd', 'address2': '', 'address3': '', 'city': 'Coral Gables', 'zip_code': '33134', 'country': 'US', 'state': 'FL', 'display_address': ['1930 Ponce De Le√≥n Blvd', 'Coral Gables, FL 33134']}</t>
  </si>
  <si>
    <t>Aromas Del Peru - Coral Gables</t>
  </si>
  <si>
    <t>https://www.yelp.com/biz/aromas-del-peru-coral-gables-coral-gables?adjust_creative=e1AJwhqcU3hPEpOOJGLaFQ&amp;utm_campaign=yelp_api_v3&amp;utm_medium=api_v3_business_search&amp;utm_source=e1AJwhqcU3hPEpOOJGLaFQ</t>
  </si>
  <si>
    <t>club-tipico-dominicano-miami</t>
  </si>
  <si>
    <t>[{'alias': 'danceclubs', 'title': 'Dance Clubs'}, {'alias': 'dominican', 'title': 'Dominican'}]</t>
  </si>
  <si>
    <t>{'latitude': 25.80949, 'longitude': -80.2185}</t>
  </si>
  <si>
    <t>(305) 634-7819</t>
  </si>
  <si>
    <t>xdhzAdytmzVhOZKv85sj9A</t>
  </si>
  <si>
    <t>https://s3-media2.fl.yelpcdn.com/bphoto/wYpiv7twqMBfVkPK6SN7Ag/o.jpg</t>
  </si>
  <si>
    <t>{'address1': '1344 NW 36th St', 'address2': '', 'address3': '', 'city': 'Miami', 'zip_code': '33142', 'country': 'US', 'state': 'FL', 'display_address': ['1344 NW 36th St', 'Miami, FL 33142']}</t>
  </si>
  <si>
    <t>Club Tipico Dominicano</t>
  </si>
  <si>
    <t>https://www.yelp.com/biz/club-tipico-dominicano-miami?adjust_creative=e1AJwhqcU3hPEpOOJGLaFQ&amp;utm_campaign=yelp_api_v3&amp;utm_medium=api_v3_business_search&amp;utm_source=e1AJwhqcU3hPEpOOJGLaFQ</t>
  </si>
  <si>
    <t>budare-bistro-miami</t>
  </si>
  <si>
    <t>{'latitude': 25.7604599, 'longitude': -80.20148}</t>
  </si>
  <si>
    <t>(786) 250-8078</t>
  </si>
  <si>
    <t>gf8eVDOgY-jUTSMs4j7y9Q</t>
  </si>
  <si>
    <t>https://s3-media1.fl.yelpcdn.com/bphoto/lDQMQ6Ot0YRh49Ul5xu91w/o.jpg</t>
  </si>
  <si>
    <t>{'address1': '1830 SW 3rd Ave', 'address2': '', 'address3': '', 'city': 'Miami', 'zip_code': '33129', 'country': 'US', 'state': 'FL', 'display_address': ['1830 SW 3rd Ave', 'Miami, FL 33129']}</t>
  </si>
  <si>
    <t>https://www.yelp.com/biz/budare-bistro-miami?adjust_creative=e1AJwhqcU3hPEpOOJGLaFQ&amp;utm_campaign=yelp_api_v3&amp;utm_medium=api_v3_business_search&amp;utm_source=e1AJwhqcU3hPEpOOJGLaFQ</t>
  </si>
  <si>
    <t>hibachi-grill-and-noodle-bar-miami</t>
  </si>
  <si>
    <t>[{'alias': 'japanese', 'title': 'Japanese'}, {'alias': 'noodles', 'title': 'Noodles'}]</t>
  </si>
  <si>
    <t>{'latitude': 25.7747515, 'longitude': -80.1885464}</t>
  </si>
  <si>
    <t>_oVw9gPOLIyOs-amcc8-bA</t>
  </si>
  <si>
    <t>https://s3-media2.fl.yelpcdn.com/bphoto/N5667l1ynkoTnz-BO-baOg/o.jpg</t>
  </si>
  <si>
    <t>{'address1': '45 NE 3rd Ave', 'address2': '', 'address3': '', 'city': 'Miami', 'zip_code': '33132', 'country': 'US', 'state': 'FL', 'display_address': ['45 NE 3rd Ave', 'Miami, FL 33132']}</t>
  </si>
  <si>
    <t>Hibachi Grill &amp; Noodle Bar</t>
  </si>
  <si>
    <t>https://www.yelp.com/biz/hibachi-grill-and-noodle-bar-miami?adjust_creative=e1AJwhqcU3hPEpOOJGLaFQ&amp;utm_campaign=yelp_api_v3&amp;utm_medium=api_v3_business_search&amp;utm_source=e1AJwhqcU3hPEpOOJGLaFQ</t>
  </si>
  <si>
    <t>choices-cafe-coconut-grove-miami</t>
  </si>
  <si>
    <t>{'latitude': 25.72752, 'longitude': -80.24108}</t>
  </si>
  <si>
    <t>(305) 569-4300</t>
  </si>
  <si>
    <t>PlsUZw8k3z7oeSmVcBIB9A</t>
  </si>
  <si>
    <t>https://s3-media1.fl.yelpcdn.com/bphoto/Po7id23K9PKCO6ZP1kOdkA/o.jpg</t>
  </si>
  <si>
    <t>{'address1': '2895 McFarlane Rd', 'address2': None, 'address3': '', 'city': 'Miami', 'zip_code': '33133', 'country': 'US', 'state': 'FL', 'display_address': ['2895 McFarlane Rd', 'Miami, FL 33133']}</t>
  </si>
  <si>
    <t>Choices Cafe - Coconut Grove</t>
  </si>
  <si>
    <t>https://www.yelp.com/biz/choices-cafe-coconut-grove-miami?adjust_creative=e1AJwhqcU3hPEpOOJGLaFQ&amp;utm_campaign=yelp_api_v3&amp;utm_medium=api_v3_business_search&amp;utm_source=e1AJwhqcU3hPEpOOJGLaFQ</t>
  </si>
  <si>
    <t>delicias-de-espana-2-miami-5</t>
  </si>
  <si>
    <t>[{'alias': 'spanish', 'title': 'Spanish'}, {'alias': 'bakeries', 'title': 'Bakeries'}, {'alias': 'wine_bars', 'title': 'Wine Bars'}]</t>
  </si>
  <si>
    <t>{'latitude': 25.7329583913088, 'longitude': -80.3145888447762}</t>
  </si>
  <si>
    <t>(305) 266-5529</t>
  </si>
  <si>
    <t>vC3CXMDJtjAHFUCbq2b86w</t>
  </si>
  <si>
    <t>https://s3-media1.fl.yelpcdn.com/bphoto/mXeSYAxM7VorIJqxCNF2Vg/o.jpg</t>
  </si>
  <si>
    <t>{'address1': '7384 SW 40th St', 'address2': None, 'address3': None, 'city': 'Miami', 'zip_code': '33155', 'country': 'US', 'state': 'FL', 'display_address': ['7384 SW 40th St', 'Miami, FL 33155']}</t>
  </si>
  <si>
    <t>Delicias de Espana 2</t>
  </si>
  <si>
    <t>https://www.yelp.com/biz/delicias-de-espana-2-miami-5?adjust_creative=e1AJwhqcU3hPEpOOJGLaFQ&amp;utm_campaign=yelp_api_v3&amp;utm_medium=api_v3_business_search&amp;utm_source=e1AJwhqcU3hPEpOOJGLaFQ</t>
  </si>
  <si>
    <t>pincho-factory-miami-10</t>
  </si>
  <si>
    <t>{'latitude': 25.7697059995783, 'longitude': -80.3462405875325}</t>
  </si>
  <si>
    <t>(786) 452-8324</t>
  </si>
  <si>
    <t>buV4RMs1EYIHZKkeo8nWLg</t>
  </si>
  <si>
    <t>https://s3-media1.fl.yelpcdn.com/bphoto/s9JFoGwh69ych9KYCuwWoA/o.jpg</t>
  </si>
  <si>
    <t>{'address1': '9251 W Flagler St', 'address2': '', 'address3': None, 'city': 'Miami', 'zip_code': '33174', 'country': 'US', 'state': 'FL', 'display_address': ['9251 W Flagler St', 'Miami, FL 33174']}</t>
  </si>
  <si>
    <t>https://www.yelp.com/biz/pincho-factory-miami-10?adjust_creative=e1AJwhqcU3hPEpOOJGLaFQ&amp;utm_campaign=yelp_api_v3&amp;utm_medium=api_v3_business_search&amp;utm_source=e1AJwhqcU3hPEpOOJGLaFQ</t>
  </si>
  <si>
    <t>8-1-2-caffe-and-bottega-miami</t>
  </si>
  <si>
    <t>[{'alias': 'coffee', 'title': 'Coffee &amp; Tea'}, {'alias': 'italian', 'title': 'Italian'}, {'alias': 'breakfast_brunch', 'title': 'Breakfast &amp; Brunch'}]</t>
  </si>
  <si>
    <t>{'latitude': 25.7915375169567, 'longitude': -80.1865287558036}</t>
  </si>
  <si>
    <t>(786) 420-2125</t>
  </si>
  <si>
    <t>rWwrRlP81FaCaJ-TFjDyWw</t>
  </si>
  <si>
    <t>https://s3-media1.fl.yelpcdn.com/bphoto/e0JIx9Ed8tvis4zAePBemw/o.jpg</t>
  </si>
  <si>
    <t>{'address1': '1717 N Bayshore Dr', 'address2': None, 'address3': None, 'city': 'Miami', 'zip_code': '33132', 'country': 'US', 'state': 'FL', 'display_address': ['1717 N Bayshore Dr', 'Miami, FL 33132']}</t>
  </si>
  <si>
    <t>8 1/2 Caffe &amp; Bottega</t>
  </si>
  <si>
    <t>https://www.yelp.com/biz/8-1-2-caffe-and-bottega-miami?adjust_creative=e1AJwhqcU3hPEpOOJGLaFQ&amp;utm_campaign=yelp_api_v3&amp;utm_medium=api_v3_business_search&amp;utm_source=e1AJwhqcU3hPEpOOJGLaFQ</t>
  </si>
  <si>
    <t>moez-express-miami-6</t>
  </si>
  <si>
    <t>[{'alias': 'newamerican', 'title': 'American (New)'}, {'alias': 'latin', 'title': 'Latin American'}, {'alias': 'hotdogs', 'title': 'Fast Food'}]</t>
  </si>
  <si>
    <t>{'latitude': 25.7602818620715, 'longitude': -80.366672174205}</t>
  </si>
  <si>
    <t>(305) 223-9290</t>
  </si>
  <si>
    <t>vLfFGUr7uq5P0cDV1w3UNg</t>
  </si>
  <si>
    <t>https://s3-media1.fl.yelpcdn.com/bphoto/eCfS_xpkynWb9c7pUA2KoQ/o.jpg</t>
  </si>
  <si>
    <t>{'address1': '10544 SW 8th St', 'address2': '', 'address3': '', 'city': 'Miami', 'zip_code': '33174', 'country': 'US', 'state': 'FL', 'display_address': ['10544 SW 8th St', 'Miami, FL 33174']}</t>
  </si>
  <si>
    <t>Moe'z Express</t>
  </si>
  <si>
    <t>https://www.yelp.com/biz/moez-express-miami-6?adjust_creative=e1AJwhqcU3hPEpOOJGLaFQ&amp;utm_campaign=yelp_api_v3&amp;utm_medium=api_v3_business_search&amp;utm_source=e1AJwhqcU3hPEpOOJGLaFQ</t>
  </si>
  <si>
    <t>taste-buds-of-india-south-miami</t>
  </si>
  <si>
    <t>[{'alias': 'indpak', 'title': 'Indian'}, {'alias': 'pakistani', 'title': 'Pakistani'}]</t>
  </si>
  <si>
    <t>{'latitude': 25.704072, 'longitude': -80.288505}</t>
  </si>
  <si>
    <t>(786) 216-7904</t>
  </si>
  <si>
    <t>BVpFz1Xh6QullSCXchHsZg</t>
  </si>
  <si>
    <t>https://s3-media4.fl.yelpcdn.com/bphoto/0vZplx2L47ikjeoHlb-1lA/o.jpg</t>
  </si>
  <si>
    <t>{'address1': '5850 Sunset Dr', 'address2': 'Ste B', 'address3': '', 'city': 'South Miami', 'zip_code': '33143', 'country': 'US', 'state': 'FL', 'display_address': ['5850 Sunset Dr', 'Ste B', 'South Miami, FL 33143']}</t>
  </si>
  <si>
    <t>Taste Buds of India</t>
  </si>
  <si>
    <t>https://www.yelp.com/biz/taste-buds-of-india-south-miami?adjust_creative=e1AJwhqcU3hPEpOOJGLaFQ&amp;utm_campaign=yelp_api_v3&amp;utm_medium=api_v3_business_search&amp;utm_source=e1AJwhqcU3hPEpOOJGLaFQ</t>
  </si>
  <si>
    <t>harvest-moon-gourmet-bistro-miami-springs</t>
  </si>
  <si>
    <t>[{'alias': 'vegetarian', 'title': 'Vegetarian'}, {'alias': 'sandwiches', 'title': 'Sandwiches'}]</t>
  </si>
  <si>
    <t>{'latitude': 25.821031, 'longitude': -80.282356}</t>
  </si>
  <si>
    <t>(305) 863-0707</t>
  </si>
  <si>
    <t>9jsZximm3Nuq45NvbAfk-w</t>
  </si>
  <si>
    <t>https://s3-media4.fl.yelpcdn.com/bphoto/YkO7U_PjjQtJ5cEWYfZp4Q/o.jpg</t>
  </si>
  <si>
    <t>{'address1': '102 Curtiss Pkwy', 'address2': '', 'address3': '', 'city': 'Miami Springs', 'zip_code': '33166', 'country': 'US', 'state': 'FL', 'display_address': ['102 Curtiss Pkwy', 'Miami Springs, FL 33166']}</t>
  </si>
  <si>
    <t>Harvest Moon Gourmet Bistro</t>
  </si>
  <si>
    <t>https://www.yelp.com/biz/harvest-moon-gourmet-bistro-miami-springs?adjust_creative=e1AJwhqcU3hPEpOOJGLaFQ&amp;utm_campaign=yelp_api_v3&amp;utm_medium=api_v3_business_search&amp;utm_source=e1AJwhqcU3hPEpOOJGLaFQ</t>
  </si>
  <si>
    <t>cantina-grill-miami-2</t>
  </si>
  <si>
    <t>[{'alias': 'mexican', 'title': 'Mexican'}, {'alias': 'tex-mex', 'title': 'Tex-Mex'}]</t>
  </si>
  <si>
    <t>{'latitude': 25.6874268794334, 'longitude': -80.3634291887283}</t>
  </si>
  <si>
    <t>uR3D0xMcTQR0FjM-f5Asew</t>
  </si>
  <si>
    <t>https://s3-media3.fl.yelpcdn.com/bphoto/sGIUB17oOxl9t5tgbW3jng/o.jpg</t>
  </si>
  <si>
    <t>{'address1': '10471 SW 88th St', 'address2': 'Ste B-104', 'address3': '', 'city': 'Miami', 'zip_code': '33176', 'country': 'US', 'state': 'FL', 'display_address': ['10471 SW 88th St', 'Ste B-104', 'Miami, FL 33176']}</t>
  </si>
  <si>
    <t>Cantina Grill</t>
  </si>
  <si>
    <t>https://www.yelp.com/biz/cantina-grill-miami-2?adjust_creative=e1AJwhqcU3hPEpOOJGLaFQ&amp;utm_campaign=yelp_api_v3&amp;utm_medium=api_v3_business_search&amp;utm_source=e1AJwhqcU3hPEpOOJGLaFQ</t>
  </si>
  <si>
    <t>il-bambino-cucina-italiana-miami</t>
  </si>
  <si>
    <t>{'latitude': 25.7339738, 'longitude': -80.3243446}</t>
  </si>
  <si>
    <t>W4sMtf6Fe-lghf4P_o9UNQ</t>
  </si>
  <si>
    <t>https://s3-media1.fl.yelpcdn.com/bphoto/3TeOtsRZGZiaEwnpdgMWsg/o.jpg</t>
  </si>
  <si>
    <t>{'address1': '7921 SW 40th St', 'address2': 'Ste 52', 'address3': '', 'city': 'Miami', 'zip_code': '33155', 'country': 'US', 'state': 'FL', 'display_address': ['7921 SW 40th St', 'Ste 52', 'Miami, FL 33155']}</t>
  </si>
  <si>
    <t>IL Bambino Cucina Italiana</t>
  </si>
  <si>
    <t>https://www.yelp.com/biz/il-bambino-cucina-italiana-miami?adjust_creative=e1AJwhqcU3hPEpOOJGLaFQ&amp;utm_campaign=yelp_api_v3&amp;utm_medium=api_v3_business_search&amp;utm_source=e1AJwhqcU3hPEpOOJGLaFQ</t>
  </si>
  <si>
    <t>chifa-du-kang-chinese-peruvian-restaurant-miami</t>
  </si>
  <si>
    <t>[{'alias': 'asianfusion', 'title': 'Asian Fusion'}, {'alias': 'latin', 'title': 'Latin American'}, {'alias': 'peruvian', 'title': 'Peruvian'}]</t>
  </si>
  <si>
    <t>{'latitude': 25.73329, 'longitude': -80.35541}</t>
  </si>
  <si>
    <t>(786) 953-7165</t>
  </si>
  <si>
    <t>_2QNPA4whF7YgfBnLE4l_w</t>
  </si>
  <si>
    <t>https://s3-media2.fl.yelpcdn.com/bphoto/ZlZWxLzwsNUm7Ns2kuZrNw/o.jpg</t>
  </si>
  <si>
    <t>{'address1': '9899 SW 40th St', 'address2': None, 'address3': '', 'city': 'Miami', 'zip_code': '33165', 'country': 'US', 'state': 'FL', 'display_address': ['9899 SW 40th St', 'Miami, FL 33165']}</t>
  </si>
  <si>
    <t>Chifa Du Kang Chinese Peruvian Restaurant</t>
  </si>
  <si>
    <t>https://www.yelp.com/biz/chifa-du-kang-chinese-peruvian-restaurant-miami?adjust_creative=e1AJwhqcU3hPEpOOJGLaFQ&amp;utm_campaign=yelp_api_v3&amp;utm_medium=api_v3_business_search&amp;utm_source=e1AJwhqcU3hPEpOOJGLaFQ</t>
  </si>
  <si>
    <t>la-piazzetta-miami</t>
  </si>
  <si>
    <t>{'latitude': 25.8232693699573, 'longitude': -80.1917016004449}</t>
  </si>
  <si>
    <t>(786) 409-3693</t>
  </si>
  <si>
    <t>4NPJ29xq_YvIsayrleiNwQ</t>
  </si>
  <si>
    <t>https://s3-media4.fl.yelpcdn.com/bphoto/qsd84txLNSe_bLSKfOFqfg/o.jpg</t>
  </si>
  <si>
    <t>{'address1': '5143 NE 2nd Ave', 'address2': None, 'address3': '', 'city': 'Miami', 'zip_code': '33137', 'country': 'US', 'state': 'FL', 'display_address': ['5143 NE 2nd Ave', 'Miami, FL 33137']}</t>
  </si>
  <si>
    <t>La Piazzetta</t>
  </si>
  <si>
    <t>https://www.yelp.com/biz/la-piazzetta-miami?adjust_creative=e1AJwhqcU3hPEpOOJGLaFQ&amp;utm_campaign=yelp_api_v3&amp;utm_medium=api_v3_business_search&amp;utm_source=e1AJwhqcU3hPEpOOJGLaFQ</t>
  </si>
  <si>
    <t>brus-room-sports-grill-miami-3</t>
  </si>
  <si>
    <t>[{'alias': 'newamerican', 'title': 'American (New)'}, {'alias': 'sportsbars', 'title': 'Sports Bars'}, {'alias': 'chicken_wings', 'title': 'Chicken Wings'}]</t>
  </si>
  <si>
    <t>{'latitude': 25.7329243210172, 'longitude': -80.330810174346}</t>
  </si>
  <si>
    <t>(305) 220-3995</t>
  </si>
  <si>
    <t>TuYcDht9PJ6Dhq9vzHSO2w</t>
  </si>
  <si>
    <t>https://s3-media4.fl.yelpcdn.com/bphoto/s9ToU1kpu3kZ4N4iYI9U2g/o.jpg</t>
  </si>
  <si>
    <t>{'address1': '8318 SW 40th St', 'address2': None, 'address3': '', 'city': 'Miami', 'zip_code': '33155', 'country': 'US', 'state': 'FL', 'display_address': ['8318 SW 40th St', 'Miami, FL 33155']}</t>
  </si>
  <si>
    <t>Bru's Room Sports Grill</t>
  </si>
  <si>
    <t>https://www.yelp.com/biz/brus-room-sports-grill-miami-3?adjust_creative=e1AJwhqcU3hPEpOOJGLaFQ&amp;utm_campaign=yelp_api_v3&amp;utm_medium=api_v3_business_search&amp;utm_source=e1AJwhqcU3hPEpOOJGLaFQ</t>
  </si>
  <si>
    <t>manhattan-chicago-pizza-kendall-miami-2</t>
  </si>
  <si>
    <t>{'latitude': 25.6876265644986, 'longitude': -80.3628984743085}</t>
  </si>
  <si>
    <t>(305) 595-5885</t>
  </si>
  <si>
    <t>ikchwVPIJJcuuDJyPjPNBA</t>
  </si>
  <si>
    <t>https://s3-media3.fl.yelpcdn.com/bphoto/KYvAEQgBVSciIjhHjW-HLg/o.jpg</t>
  </si>
  <si>
    <t>{'address1': '10481 SW 88th St', 'address2': '', 'address3': 'Ste D 100', 'city': 'Miami', 'zip_code': '33176', 'country': 'US', 'state': 'FL', 'display_address': ['10481 SW 88th St', 'Ste D 100', 'Miami, FL 33176']}</t>
  </si>
  <si>
    <t>Manhattan Chicago Pizza Kendall</t>
  </si>
  <si>
    <t>https://www.yelp.com/biz/manhattan-chicago-pizza-kendall-miami-2?adjust_creative=e1AJwhqcU3hPEpOOJGLaFQ&amp;utm_campaign=yelp_api_v3&amp;utm_medium=api_v3_business_search&amp;utm_source=e1AJwhqcU3hPEpOOJGLaFQ</t>
  </si>
  <si>
    <t>casa-tua-cucina-miami</t>
  </si>
  <si>
    <t>[{'alias': 'italian', 'title': 'Italian'}, {'alias': 'juicebars', 'title': 'Juice Bars &amp; Smoothies'}, {'alias': 'salad', 'title': 'Salad'}]</t>
  </si>
  <si>
    <t>{'latitude': 25.767049, 'longitude': -80.194726}</t>
  </si>
  <si>
    <t>yArWW2hpGmq8wq3nvC_f4A</t>
  </si>
  <si>
    <t>https://s3-media3.fl.yelpcdn.com/bphoto/5zbDp-eyEkeZw-B4RKmsTg/o.jpg</t>
  </si>
  <si>
    <t>{'address1': '70 SW 7th St', 'address2': '', 'address3': None, 'city': 'Miami', 'zip_code': '33130', 'country': 'US', 'state': 'FL', 'display_address': ['70 SW 7th St', 'Miami, FL 33130']}</t>
  </si>
  <si>
    <t>Casa Tua Cucina</t>
  </si>
  <si>
    <t>https://www.yelp.com/biz/casa-tua-cucina-miami?adjust_creative=e1AJwhqcU3hPEpOOJGLaFQ&amp;utm_campaign=yelp_api_v3&amp;utm_medium=api_v3_business_search&amp;utm_source=e1AJwhqcU3hPEpOOJGLaFQ</t>
  </si>
  <si>
    <t>jrs-gourmet-burgers-miami-springs</t>
  </si>
  <si>
    <t>[{'alias': 'burgers', 'title': 'Burgers'}, {'alias': 'tradamerican', 'title': 'American (Traditional)'}]</t>
  </si>
  <si>
    <t>{'latitude': 25.8215199, 'longitude': -80.2823142}</t>
  </si>
  <si>
    <t>(786) 360-5347</t>
  </si>
  <si>
    <t>3yaekwDX71MNO89CNW-V6A</t>
  </si>
  <si>
    <t>https://s3-media1.fl.yelpcdn.com/bphoto/KlVmKfJkqKoUYbtBVoVbyw/o.jpg</t>
  </si>
  <si>
    <t>{'address1': '7 Westward Dr', 'address2': '', 'address3': '', 'city': 'Miami Springs', 'zip_code': '33166', 'country': 'US', 'state': 'FL', 'display_address': ['7 Westward Dr', 'Miami Springs, FL 33166']}</t>
  </si>
  <si>
    <t>https://www.yelp.com/biz/jrs-gourmet-burgers-miami-springs?adjust_creative=e1AJwhqcU3hPEpOOJGLaFQ&amp;utm_campaign=yelp_api_v3&amp;utm_medium=api_v3_business_search&amp;utm_source=e1AJwhqcU3hPEpOOJGLaFQ</t>
  </si>
  <si>
    <t>tacocraft-taqueria-and-tequila-bar-south-miami</t>
  </si>
  <si>
    <t>[{'alias': 'mexican', 'title': 'Mexican'}, {'alias': 'beerbar', 'title': 'Beer Bar'}, {'alias': 'cocktailbars', 'title': 'Cocktail Bars'}]</t>
  </si>
  <si>
    <t>{'latitude': 25.70375, 'longitude': -80.28773}</t>
  </si>
  <si>
    <t>(305) 668-5612</t>
  </si>
  <si>
    <t>FTI82jXGsqSYl_QqFIyJOg</t>
  </si>
  <si>
    <t>https://s3-media3.fl.yelpcdn.com/bphoto/LprQEaTs4IQG2QQ3sFHAOQ/o.jpg</t>
  </si>
  <si>
    <t>{'address1': '5829 SW 73rd St', 'address2': '', 'address3': None, 'city': 'South Miami', 'zip_code': '33143', 'country': 'US', 'state': 'FL', 'display_address': ['5829 SW 73rd St', 'South Miami, FL 33143']}</t>
  </si>
  <si>
    <t>Tacocraft Taqueria &amp; Tequila Bar</t>
  </si>
  <si>
    <t>https://www.yelp.com/biz/tacocraft-taqueria-and-tequila-bar-south-miami?adjust_creative=e1AJwhqcU3hPEpOOJGLaFQ&amp;utm_campaign=yelp_api_v3&amp;utm_medium=api_v3_business_search&amp;utm_source=e1AJwhqcU3hPEpOOJGLaFQ</t>
  </si>
  <si>
    <t>para-dos-coral-gables-2</t>
  </si>
  <si>
    <t>[{'alias': 'peruvian', 'title': 'Peruvian'}, {'alias': 'mediterranean', 'title': 'Mediterranean'}]</t>
  </si>
  <si>
    <t>{'latitude': 25.7508, 'longitude': -80.259}</t>
  </si>
  <si>
    <t>(305) 529-2475</t>
  </si>
  <si>
    <t>75D9rrv3V3VL4dL3PRPCyQ</t>
  </si>
  <si>
    <t>https://s3-media3.fl.yelpcdn.com/bphoto/ve2wcXQoptLZ7ILBjEylFQ/o.jpg</t>
  </si>
  <si>
    <t>{'address1': '2312 Ponce De Leon Blvd', 'address2': '', 'address3': '', 'city': 'Coral Gables', 'zip_code': '33134', 'country': 'US', 'state': 'FL', 'display_address': ['2312 Ponce De Leon Blvd', 'Coral Gables, FL 33134']}</t>
  </si>
  <si>
    <t>Para Dos</t>
  </si>
  <si>
    <t>https://www.yelp.com/biz/para-dos-coral-gables-2?adjust_creative=e1AJwhqcU3hPEpOOJGLaFQ&amp;utm_campaign=yelp_api_v3&amp;utm_medium=api_v3_business_search&amp;utm_source=e1AJwhqcU3hPEpOOJGLaFQ</t>
  </si>
  <si>
    <t>ceviches-by-divino-miami-springs</t>
  </si>
  <si>
    <t>[{'alias': 'peruvian', 'title': 'Peruvian'}, {'alias': 'gastropubs', 'title': 'Gastropubs'}, {'alias': 'tapas', 'title': 'Tapas Bars'}]</t>
  </si>
  <si>
    <t>{'latitude': 25.8218692203356, 'longitude': -80.2812635154137}</t>
  </si>
  <si>
    <t>(786) 409-4634</t>
  </si>
  <si>
    <t>02vQKp7S8ouqn8nHZ_ZKmg</t>
  </si>
  <si>
    <t>https://s3-media2.fl.yelpcdn.com/bphoto/FpIWjrfqpPKjK7MXkFA-Dw/o.jpg</t>
  </si>
  <si>
    <t>{'address1': '46 Curtiss Pkwy', 'address2': '', 'address3': None, 'city': 'Miami Springs', 'zip_code': '33166', 'country': 'US', 'state': 'FL', 'display_address': ['46 Curtiss Pkwy', 'Miami Springs, FL 33166']}</t>
  </si>
  <si>
    <t>Ceviches by Divino</t>
  </si>
  <si>
    <t>https://www.yelp.com/biz/ceviches-by-divino-miami-springs?adjust_creative=e1AJwhqcU3hPEpOOJGLaFQ&amp;utm_campaign=yelp_api_v3&amp;utm_medium=api_v3_business_search&amp;utm_source=e1AJwhqcU3hPEpOOJGLaFQ</t>
  </si>
  <si>
    <t>shibui-sunset</t>
  </si>
  <si>
    <t>{'latitude': 25.7021251326339, 'longitude': -80.3578265332273}</t>
  </si>
  <si>
    <t>(305) 274-5578</t>
  </si>
  <si>
    <t>Nm_jad6WAtMmSKZBd-QXSg</t>
  </si>
  <si>
    <t>https://s3-media4.fl.yelpcdn.com/bphoto/LS1Po_tf921KM_OOsvfTsA/o.jpg</t>
  </si>
  <si>
    <t>{'address1': '10141 SW 72nd St', 'address2': '', 'address3': '', 'city': 'Sunset', 'zip_code': '33173', 'country': 'US', 'state': 'FL', 'display_address': ['10141 SW 72nd St', 'Sunset, FL 33173']}</t>
  </si>
  <si>
    <t>Shibui</t>
  </si>
  <si>
    <t>https://www.yelp.com/biz/shibui-sunset?adjust_creative=e1AJwhqcU3hPEpOOJGLaFQ&amp;utm_campaign=yelp_api_v3&amp;utm_medium=api_v3_business_search&amp;utm_source=e1AJwhqcU3hPEpOOJGLaFQ</t>
  </si>
  <si>
    <t>american-harvest-co-miami</t>
  </si>
  <si>
    <t>[{'alias': 'newamerican', 'title': 'American (New)'}, {'alias': 'salad', 'title': 'Salad'}, {'alias': 'burgers', 'title': 'Burgers'}]</t>
  </si>
  <si>
    <t>(786) 814-6968</t>
  </si>
  <si>
    <t>oLgLVuUT21v_Y_6Enzr1iQ</t>
  </si>
  <si>
    <t>https://s3-media4.fl.yelpcdn.com/bphoto/TQKYIuyUvm5w0TwpSf6gAw/o.jpg</t>
  </si>
  <si>
    <t>{'address1': '701 S Miami Ave', 'address2': 'Ste 340', 'address3': '', 'city': 'Miami', 'zip_code': '33130', 'country': 'US', 'state': 'FL', 'display_address': ['701 S Miami Ave', 'Ste 340', 'Miami, FL 33130']}</t>
  </si>
  <si>
    <t>American Harvest Co</t>
  </si>
  <si>
    <t>https://www.yelp.com/biz/american-harvest-co-miami?adjust_creative=e1AJwhqcU3hPEpOOJGLaFQ&amp;utm_campaign=yelp_api_v3&amp;utm_medium=api_v3_business_search&amp;utm_source=e1AJwhqcU3hPEpOOJGLaFQ</t>
  </si>
  <si>
    <t>estefan-kitchen-miami-2</t>
  </si>
  <si>
    <t>{'latitude': 25.8125, 'longitude': -80.1925}</t>
  </si>
  <si>
    <t>(786) 843-3880</t>
  </si>
  <si>
    <t>5LBBlC_x3cM3z_AFdEmkvg</t>
  </si>
  <si>
    <t>https://s3-media2.fl.yelpcdn.com/bphoto/Ouq6eKzYD3wK4y7f5i1gPg/o.jpg</t>
  </si>
  <si>
    <t>{'address1': '140 NE 39th St', 'address2': 'Ste 133', 'address3': '', 'city': 'Miami', 'zip_code': '33137', 'country': 'US', 'state': 'FL', 'display_address': ['140 NE 39th St', 'Ste 133', 'Miami, FL 33137']}</t>
  </si>
  <si>
    <t>Estefan Kitchen</t>
  </si>
  <si>
    <t>https://www.yelp.com/biz/estefan-kitchen-miami-2?adjust_creative=e1AJwhqcU3hPEpOOJGLaFQ&amp;utm_campaign=yelp_api_v3&amp;utm_medium=api_v3_business_search&amp;utm_source=e1AJwhqcU3hPEpOOJGLaFQ</t>
  </si>
  <si>
    <t>mao-colombian-fast-food-miami</t>
  </si>
  <si>
    <t>{'latitude': 25.7330663502216, 'longitude': -80.332427546382}</t>
  </si>
  <si>
    <t>NtPVjraYBZEjufFO50dvpA</t>
  </si>
  <si>
    <t>https://s3-media1.fl.yelpcdn.com/bphoto/Q8KllznxWUM1ZSHuKZMhUw/o.jpg</t>
  </si>
  <si>
    <t>{'address1': '8438 SW 40th St', 'address2': None, 'address3': '', 'city': 'Miami', 'zip_code': '33155', 'country': 'US', 'state': 'FL', 'display_address': ['8438 SW 40th St', 'Miami, FL 33155']}</t>
  </si>
  <si>
    <t>MAO Colombian Fast Food</t>
  </si>
  <si>
    <t>https://www.yelp.com/biz/mao-colombian-fast-food-miami?adjust_creative=e1AJwhqcU3hPEpOOJGLaFQ&amp;utm_campaign=yelp_api_v3&amp;utm_medium=api_v3_business_search&amp;utm_source=e1AJwhqcU3hPEpOOJGLaFQ</t>
  </si>
  <si>
    <t>sushi-maki-miami-3</t>
  </si>
  <si>
    <t>{'latitude': 25.7971974024835, 'longitude': -80.2797660595551}</t>
  </si>
  <si>
    <t>(786) 507-3333</t>
  </si>
  <si>
    <t>AJezKwo9LWh2Pn1XB6hFpw</t>
  </si>
  <si>
    <t>https://s3-media3.fl.yelpcdn.com/bphoto/X1MO9pzckKpCysvRc_az6g/o.jpg</t>
  </si>
  <si>
    <t>{'address1': '2100 NW 42nd Ave', 'address2': '', 'address3': 'Miami International Airport Concourse D', 'city': 'Miami', 'zip_code': '33126', 'country': 'US', 'state': 'FL', 'display_address': ['2100 NW 42nd Ave', 'Miami International Airport Concourse D', 'Miami, FL 33126']}</t>
  </si>
  <si>
    <t>https://www.yelp.com/biz/sushi-maki-miami-3?adjust_creative=e1AJwhqcU3hPEpOOJGLaFQ&amp;utm_campaign=yelp_api_v3&amp;utm_medium=api_v3_business_search&amp;utm_source=e1AJwhqcU3hPEpOOJGLaFQ</t>
  </si>
  <si>
    <t>el-pub-miami</t>
  </si>
  <si>
    <t>[{'alias': 'cuban', 'title': 'Cuban'}, {'alias': 'seafood', 'title': 'Seafood'}, {'alias': 'sandwiches', 'title': 'Sandwiches'}]</t>
  </si>
  <si>
    <t>{'latitude': 25.765439, 'longitude': -80.220336}</t>
  </si>
  <si>
    <t>(305) 642-9942</t>
  </si>
  <si>
    <t>QJo0KjM7V1xhrbIOemwjqA</t>
  </si>
  <si>
    <t>https://s3-media1.fl.yelpcdn.com/bphoto/NT4n_hGhvNWghqzoY0gZzQ/o.jpg</t>
  </si>
  <si>
    <t>{'address1': '1548 SW 8th St', 'address2': '', 'address3': '', 'city': 'Miami', 'zip_code': '33135', 'country': 'US', 'state': 'FL', 'display_address': ['1548 SW 8th St', 'Miami, FL 33135']}</t>
  </si>
  <si>
    <t>El Pub</t>
  </si>
  <si>
    <t>https://www.yelp.com/biz/el-pub-miami?adjust_creative=e1AJwhqcU3hPEpOOJGLaFQ&amp;utm_campaign=yelp_api_v3&amp;utm_medium=api_v3_business_search&amp;utm_source=e1AJwhqcU3hPEpOOJGLaFQ</t>
  </si>
  <si>
    <t>trattoria-luna-miami</t>
  </si>
  <si>
    <t>{'latitude': 25.6831115098397, 'longitude': -80.314131094165}</t>
  </si>
  <si>
    <t>(305) 669-9448</t>
  </si>
  <si>
    <t>_dz_a3GSGZ0unVKbRFC32A</t>
  </si>
  <si>
    <t>https://s3-media2.fl.yelpcdn.com/bphoto/SVB8GgZE1eLCPQJD7Mg8kg/o.jpg</t>
  </si>
  <si>
    <t>{'address1': '9477 S Dixie Hwy', 'address2': '', 'address3': '', 'city': 'Miami', 'zip_code': '33156', 'country': 'US', 'state': 'FL', 'display_address': ['9477 S Dixie Hwy', 'Miami, FL 33156']}</t>
  </si>
  <si>
    <t>Trattoria Luna</t>
  </si>
  <si>
    <t>https://www.yelp.com/biz/trattoria-luna-miami?adjust_creative=e1AJwhqcU3hPEpOOJGLaFQ&amp;utm_campaign=yelp_api_v3&amp;utm_medium=api_v3_business_search&amp;utm_source=e1AJwhqcU3hPEpOOJGLaFQ</t>
  </si>
  <si>
    <t>la-carreta-miami-3</t>
  </si>
  <si>
    <t>[{'alias': 'cuban', 'title': 'Cuban'}, {'alias': 'salad', 'title': 'Salad'}, {'alias': 'soup', 'title': 'Soup'}]</t>
  </si>
  <si>
    <t>{'latitude': 25.7843347, 'longitude': -80.3680297}</t>
  </si>
  <si>
    <t>(305) 463-9778</t>
  </si>
  <si>
    <t>m4wKiD_fGImt39mabrJbPw</t>
  </si>
  <si>
    <t>https://s3-media4.fl.yelpcdn.com/bphoto/t49d3b1Ad1TRXbmKIHO65g/o.jpg</t>
  </si>
  <si>
    <t>{'address1': '10633 NW 12th St', 'address2': '', 'address3': 'International Mall', 'city': 'Miami', 'zip_code': '33172', 'country': 'US', 'state': 'FL', 'display_address': ['10633 NW 12th St', 'International Mall', 'Miami, FL 33172']}</t>
  </si>
  <si>
    <t>https://www.yelp.com/biz/la-carreta-miami-3?adjust_creative=e1AJwhqcU3hPEpOOJGLaFQ&amp;utm_campaign=yelp_api_v3&amp;utm_medium=api_v3_business_search&amp;utm_source=e1AJwhqcU3hPEpOOJGLaFQ</t>
  </si>
  <si>
    <t>c-si-bon-miami</t>
  </si>
  <si>
    <t>[{'alias': 'french', 'title': 'French'}, {'alias': 'desserts', 'title': 'Desserts'}, {'alias': 'seafood', 'title': 'Seafood'}]</t>
  </si>
  <si>
    <t>{'latitude': 25.800057, 'longitude': -80.188652}</t>
  </si>
  <si>
    <t>(786) 615-4820</t>
  </si>
  <si>
    <t>KOjwhEMY2EnBz0OqLmvOnw</t>
  </si>
  <si>
    <t>https://s3-media1.fl.yelpcdn.com/bphoto/QMja2AJOZ4Qx8RQkXGVeug/o.jpg</t>
  </si>
  <si>
    <t>{'address1': '350 NE 24th St', 'address2': None, 'address3': '', 'city': 'Miami', 'zip_code': '33137', 'country': 'US', 'state': 'FL', 'display_address': ['350 NE 24th St', 'Miami, FL 33137']}</t>
  </si>
  <si>
    <t>C Si Bon</t>
  </si>
  <si>
    <t>https://www.yelp.com/biz/c-si-bon-miami?adjust_creative=e1AJwhqcU3hPEpOOJGLaFQ&amp;utm_campaign=yelp_api_v3&amp;utm_medium=api_v3_business_search&amp;utm_source=e1AJwhqcU3hPEpOOJGLaFQ</t>
  </si>
  <si>
    <t>pisco-y-nazca-doral-3</t>
  </si>
  <si>
    <t>[{'alias': 'gastropubs', 'title': 'Gastropubs'}, {'alias': 'peruvian', 'title': 'Peruvian'}, {'alias': 'cocktailbars', 'title': 'Cocktail Bars'}]</t>
  </si>
  <si>
    <t>{'latitude': 25.8198849670485, 'longitude': -80.3354287022777}</t>
  </si>
  <si>
    <t>(786) 805-4344</t>
  </si>
  <si>
    <t>o3JBUnyfW6dT-REmBCYT-w</t>
  </si>
  <si>
    <t>https://s3-media3.fl.yelpcdn.com/bphoto/VrNtAmvKbC2mtAsNKLTJiQ/o.jpg</t>
  </si>
  <si>
    <t>{'address1': '8551 NW 53rd St', 'address2': 'Ste A101', 'address3': '', 'city': 'Doral', 'zip_code': '33166', 'country': 'US', 'state': 'FL', 'display_address': ['8551 NW 53rd St', 'Ste A101', 'Doral, FL 33166']}</t>
  </si>
  <si>
    <t>Pisco Y Nazca</t>
  </si>
  <si>
    <t>https://www.yelp.com/biz/pisco-y-nazca-doral-3?adjust_creative=e1AJwhqcU3hPEpOOJGLaFQ&amp;utm_campaign=yelp_api_v3&amp;utm_medium=api_v3_business_search&amp;utm_source=e1AJwhqcU3hPEpOOJGLaFQ</t>
  </si>
  <si>
    <t>el-rinconcito-latino-miami-2</t>
  </si>
  <si>
    <t>{'latitude': 25.74872, 'longitude': -80.30493}</t>
  </si>
  <si>
    <t>(305) 264-0749</t>
  </si>
  <si>
    <t>0ebj8aBeB-_VD80WZ3lpeA</t>
  </si>
  <si>
    <t>https://s3-media1.fl.yelpcdn.com/bphoto/UCsqY_KwWW7MapbcszJFew/o.jpg</t>
  </si>
  <si>
    <t>{'address1': '6741 SW 24th St', 'address2': '', 'address3': '', 'city': 'Miami', 'zip_code': '33155', 'country': 'US', 'state': 'FL', 'display_address': ['6741 SW 24th St', 'Miami, FL 33155']}</t>
  </si>
  <si>
    <t>https://www.yelp.com/biz/el-rinconcito-latino-miami-2?adjust_creative=e1AJwhqcU3hPEpOOJGLaFQ&amp;utm_campaign=yelp_api_v3&amp;utm_medium=api_v3_business_search&amp;utm_source=e1AJwhqcU3hPEpOOJGLaFQ</t>
  </si>
  <si>
    <t>gusto-fino-caf√©-coral-gables</t>
  </si>
  <si>
    <t>[{'alias': 'delis', 'title': 'Delis'}, {'alias': 'italian', 'title': 'Italian'}, {'alias': 'cafes', 'title': 'Cafes'}]</t>
  </si>
  <si>
    <t>{'latitude': 25.7522809, 'longitude': -80.2603216}</t>
  </si>
  <si>
    <t>(305) 444-0504</t>
  </si>
  <si>
    <t>UXgJWqTUqEnaUr4FPZJgIg</t>
  </si>
  <si>
    <t>https://s3-media1.fl.yelpcdn.com/bphoto/HsXDi8dUKIc4pGlhKFb6eQ/o.jpg</t>
  </si>
  <si>
    <t>{'address1': '271 Alhambra Cir', 'address2': '', 'address3': '', 'city': 'Coral Gables', 'zip_code': '33134', 'country': 'US', 'state': 'FL', 'display_address': ['271 Alhambra Cir', 'Coral Gables, FL 33134']}</t>
  </si>
  <si>
    <t>Gusto Fino Caf√©</t>
  </si>
  <si>
    <t>https://www.yelp.com/biz/gusto-fino-caf%C3%A9-coral-gables?adjust_creative=e1AJwhqcU3hPEpOOJGLaFQ&amp;utm_campaign=yelp_api_v3&amp;utm_medium=api_v3_business_search&amp;utm_source=e1AJwhqcU3hPEpOOJGLaFQ</t>
  </si>
  <si>
    <t>sokai-sushi-bar-miami-3</t>
  </si>
  <si>
    <t>[{'alias': 'sushi', 'title': 'Sushi Bars'}, {'alias': 'japanese', 'title': 'Japanese'}, {'alias': 'peruvian', 'title': 'Peruvian'}]</t>
  </si>
  <si>
    <t>{'latitude': 25.7692751, 'longitude': -80.3599818}</t>
  </si>
  <si>
    <t>(786) 534-7007</t>
  </si>
  <si>
    <t>GvRw2H2hJ0RtCAkktwuNnw</t>
  </si>
  <si>
    <t>https://s3-media2.fl.yelpcdn.com/bphoto/1hwediKihJOAMx7R4GzVRA/o.jpg</t>
  </si>
  <si>
    <t>{'address1': '10141 West Flagler St', 'address2': 'Ste D130 -D140', 'address3': '', 'city': 'Miami', 'zip_code': '33172', 'country': 'US', 'state': 'FL', 'display_address': ['10141 West Flagler St', 'Ste D130 -D140', 'Miami, FL 33172']}</t>
  </si>
  <si>
    <t>Sokai Sushi Bar</t>
  </si>
  <si>
    <t>https://www.yelp.com/biz/sokai-sushi-bar-miami-3?adjust_creative=e1AJwhqcU3hPEpOOJGLaFQ&amp;utm_campaign=yelp_api_v3&amp;utm_medium=api_v3_business_search&amp;utm_source=e1AJwhqcU3hPEpOOJGLaFQ</t>
  </si>
  <si>
    <t>datangzhenwei-miami</t>
  </si>
  <si>
    <t>[{'alias': 'chinese', 'title': 'Chinese'}, {'alias': 'hotpot', 'title': 'Hot Pot'}, {'alias': 'french', 'title': 'French'}]</t>
  </si>
  <si>
    <t>{'latitude': 25.7653321663146, 'longitude': -80.1889792449524}</t>
  </si>
  <si>
    <t>(786) 747-4686</t>
  </si>
  <si>
    <t>tNUg9mLG871y5lM1mMn6kw</t>
  </si>
  <si>
    <t>https://s3-media2.fl.yelpcdn.com/bphoto/JTwS4N6_4XPHFppvPn5Cvg/o.jpg</t>
  </si>
  <si>
    <t>{'address1': '801 Brickell Bay Dr', 'address2': '', 'address3': '', 'city': 'Miami', 'zip_code': '33131', 'country': 'US', 'state': 'FL', 'display_address': ['801 Brickell Bay Dr', 'Miami, FL 33131']}</t>
  </si>
  <si>
    <t>DaTangZhenWei</t>
  </si>
  <si>
    <t>https://www.yelp.com/biz/datangzhenwei-miami?adjust_creative=e1AJwhqcU3hPEpOOJGLaFQ&amp;utm_campaign=yelp_api_v3&amp;utm_medium=api_v3_business_search&amp;utm_source=e1AJwhqcU3hPEpOOJGLaFQ</t>
  </si>
  <si>
    <t>caf√©-pastis-south-miami-2</t>
  </si>
  <si>
    <t>{'latitude': 25.7033338, 'longitude': -80.2855121}</t>
  </si>
  <si>
    <t>(305) 665-3322</t>
  </si>
  <si>
    <t>pxbXUwjZfGXvDqnB22pm8g</t>
  </si>
  <si>
    <t>https://s3-media3.fl.yelpcdn.com/bphoto/wLX3Ym_0fWKjn9iCxCXtiQ/o.jpg</t>
  </si>
  <si>
    <t>{'address1': '7310 SW 57th Ave', 'address2': '', 'address3': '', 'city': 'South Miami', 'zip_code': '33143', 'country': 'US', 'state': 'FL', 'display_address': ['7310 SW 57th Ave', 'South Miami, FL 33143']}</t>
  </si>
  <si>
    <t>Caf√© Pastis</t>
  </si>
  <si>
    <t>https://www.yelp.com/biz/caf%C3%A9-pastis-south-miami-2?adjust_creative=e1AJwhqcU3hPEpOOJGLaFQ&amp;utm_campaign=yelp_api_v3&amp;utm_medium=api_v3_business_search&amp;utm_source=e1AJwhqcU3hPEpOOJGLaFQ</t>
  </si>
  <si>
    <t>la-taberna-giralda-coral-gables</t>
  </si>
  <si>
    <t>[{'alias': 'spanish', 'title': 'Spanish'}, {'alias': 'tapas', 'title': 'Tapas Bars'}, {'alias': 'wine_bars', 'title': 'Wine Bars'}]</t>
  </si>
  <si>
    <t>{'latitude': 25.75099, 'longitude': -80.26002}</t>
  </si>
  <si>
    <t>(786) 362-5677</t>
  </si>
  <si>
    <t>bhBHI8PSWGRwC2n7TTRxog</t>
  </si>
  <si>
    <t>https://s3-media2.fl.yelpcdn.com/bphoto/rIf389G6t36609CIs_TMhQ/o.jpg</t>
  </si>
  <si>
    <t>{'address1': '254 Giralda Ave', 'address2': '', 'address3': '', 'city': 'Coral Gables', 'zip_code': '33134', 'country': 'US', 'state': 'FL', 'display_address': ['254 Giralda Ave', 'Coral Gables, FL 33134']}</t>
  </si>
  <si>
    <t>La Taberna Giralda</t>
  </si>
  <si>
    <t>https://www.yelp.com/biz/la-taberna-giralda-coral-gables?adjust_creative=e1AJwhqcU3hPEpOOJGLaFQ&amp;utm_campaign=yelp_api_v3&amp;utm_medium=api_v3_business_search&amp;utm_source=e1AJwhqcU3hPEpOOJGLaFQ</t>
  </si>
  <si>
    <t>east-side-pizza-miami-2</t>
  </si>
  <si>
    <t>{'latitude': 25.8481903076172, 'longitude': -80.1816253662109}</t>
  </si>
  <si>
    <t>(305) 758-5351</t>
  </si>
  <si>
    <t>s_ampf5hCyH44YrjWidR2w</t>
  </si>
  <si>
    <t>https://s3-media1.fl.yelpcdn.com/bphoto/6Vrt7r3Fa1ILAeI5gey5dQ/o.jpg</t>
  </si>
  <si>
    <t>{'address1': '731 NE 79th St', 'address2': '', 'address3': '', 'city': 'Miami', 'zip_code': '33138', 'country': 'US', 'state': 'FL', 'display_address': ['731 NE 79th St', 'Miami, FL 33138']}</t>
  </si>
  <si>
    <t>East Side Pizza</t>
  </si>
  <si>
    <t>https://www.yelp.com/biz/east-side-pizza-miami-2?adjust_creative=e1AJwhqcU3hPEpOOJGLaFQ&amp;utm_campaign=yelp_api_v3&amp;utm_medium=api_v3_business_search&amp;utm_source=e1AJwhqcU3hPEpOOJGLaFQ</t>
  </si>
  <si>
    <t>moonlite-diner-miami</t>
  </si>
  <si>
    <t>[{'alias': 'diners', 'title': 'Diners'}, {'alias': 'breakfast_brunch', 'title': 'Breakfast &amp; Brunch'}, {'alias': 'sandwiches', 'title': 'Sandwiches'}]</t>
  </si>
  <si>
    <t>{'latitude': 25.6880631230139, 'longitude': -80.393420275034}</t>
  </si>
  <si>
    <t>(305) 200-5410</t>
  </si>
  <si>
    <t>n3-US-3ZNZAsOQKoqv6Zgg</t>
  </si>
  <si>
    <t>https://s3-media3.fl.yelpcdn.com/bphoto/eobpZt17e6poWOfurknd8w/o.jpg</t>
  </si>
  <si>
    <t>{'address1': '8695 SW 124th Ave', 'address2': '', 'address3': '', 'city': 'Miami', 'zip_code': '33183', 'country': 'US', 'state': 'FL', 'display_address': ['8695 SW 124th Ave', 'Miami, FL 33183']}</t>
  </si>
  <si>
    <t>https://www.yelp.com/biz/moonlite-diner-miami?adjust_creative=e1AJwhqcU3hPEpOOJGLaFQ&amp;utm_campaign=yelp_api_v3&amp;utm_medium=api_v3_business_search&amp;utm_source=e1AJwhqcU3hPEpOOJGLaFQ</t>
  </si>
  <si>
    <t>yuzu-frozen-yogurt-and-cr√™pes-miami</t>
  </si>
  <si>
    <t>[{'alias': 'icecream', 'title': 'Ice Cream &amp; Frozen Yogurt'}, {'alias': 'creperies', 'title': 'Creperies'}, {'alias': 'juicebars', 'title': 'Juice Bars &amp; Smoothies'}]</t>
  </si>
  <si>
    <t>{'latitude': 25.7663083, 'longitude': -80.1980035}</t>
  </si>
  <si>
    <t>I7R4gbo-2XMleaBSZwuFjg</t>
  </si>
  <si>
    <t>https://s3-media3.fl.yelpcdn.com/bphoto/NQgxE0EKumPiOGnHyahKNQ/o.jpg</t>
  </si>
  <si>
    <t>{'address1': '235 SW 8th St', 'address2': None, 'address3': '', 'city': 'Miami', 'zip_code': '33130', 'country': 'US', 'state': 'FL', 'display_address': ['235 SW 8th St', 'Miami, FL 33130']}</t>
  </si>
  <si>
    <t>YUZU Frozen Yogurt and Cr√™pes</t>
  </si>
  <si>
    <t>https://www.yelp.com/biz/yuzu-frozen-yogurt-and-cr%C3%AApes-miami?adjust_creative=e1AJwhqcU3hPEpOOJGLaFQ&amp;utm_campaign=yelp_api_v3&amp;utm_medium=api_v3_business_search&amp;utm_source=e1AJwhqcU3hPEpOOJGLaFQ</t>
  </si>
  <si>
    <t>groovys-pizza-and-grill-miami-2</t>
  </si>
  <si>
    <t>[{'alias': 'pizza', 'title': 'Pizza'}, {'alias': 'italian', 'title': 'Italian'}, {'alias': 'burgers', 'title': 'Burgers'}]</t>
  </si>
  <si>
    <t>{'latitude': 25.7408230297128, 'longitude': -80.23807143923}</t>
  </si>
  <si>
    <t>(786) 536-6772</t>
  </si>
  <si>
    <t>uo-GGJyRltILT30TootGhA</t>
  </si>
  <si>
    <t>https://s3-media2.fl.yelpcdn.com/bphoto/78ldOCVNLk2Iuty8b9tlVg/o.jpg</t>
  </si>
  <si>
    <t>{'address1': '2770 SW 27th Ave', 'address2': '', 'address3': '', 'city': 'Miami', 'zip_code': '33133', 'country': 'US', 'state': 'FL', 'display_address': ['2770 SW 27th Ave', 'Miami, FL 33133']}</t>
  </si>
  <si>
    <t>Groovy's Pizza &amp; Grill</t>
  </si>
  <si>
    <t>https://www.yelp.com/biz/groovys-pizza-and-grill-miami-2?adjust_creative=e1AJwhqcU3hPEpOOJGLaFQ&amp;utm_campaign=yelp_api_v3&amp;utm_medium=api_v3_business_search&amp;utm_source=e1AJwhqcU3hPEpOOJGLaFQ</t>
  </si>
  <si>
    <t>gaetanos-pizzeria-miami</t>
  </si>
  <si>
    <t>{'latitude': 25.6792147, 'longitude': -80.3186839}</t>
  </si>
  <si>
    <t>(786) 542-5860</t>
  </si>
  <si>
    <t>o4yLLkt3p19j-dEzqZCWPQ</t>
  </si>
  <si>
    <t>https://s3-media2.fl.yelpcdn.com/bphoto/f17a_RjX-xwTCxSpD26XnA/o.jpg</t>
  </si>
  <si>
    <t>{'address1': '9808 SW 77th Ave', 'address2': '', 'address3': '', 'city': 'Miami', 'zip_code': '33156', 'country': 'US', 'state': 'FL', 'display_address': ['9808 SW 77th Ave', 'Miami, FL 33156']}</t>
  </si>
  <si>
    <t>Gaetano's Pizzeria</t>
  </si>
  <si>
    <t>https://www.yelp.com/biz/gaetanos-pizzeria-miami?adjust_creative=e1AJwhqcU3hPEpOOJGLaFQ&amp;utm_campaign=yelp_api_v3&amp;utm_medium=api_v3_business_search&amp;utm_source=e1AJwhqcU3hPEpOOJGLaFQ</t>
  </si>
  <si>
    <t>la-lupita-miami-2</t>
  </si>
  <si>
    <t>{'latitude': 25.7635093584212, 'longitude': -80.1925761693115}</t>
  </si>
  <si>
    <t>(305) 373-5406</t>
  </si>
  <si>
    <t>6crMxQmi_tbp1wfisDbpag</t>
  </si>
  <si>
    <t>https://s3-media2.fl.yelpcdn.com/bphoto/Jbl5pBrDQEAJ4k5yXiIV9w/o.jpg</t>
  </si>
  <si>
    <t>{'address1': '1057 SE 1st Ave', 'address2': '', 'address3': '', 'city': 'Miami', 'zip_code': '33131', 'country': 'US', 'state': 'FL', 'display_address': ['1057 SE 1st Ave', 'Miami, FL 33131']}</t>
  </si>
  <si>
    <t>La Lupita</t>
  </si>
  <si>
    <t>https://www.yelp.com/biz/la-lupita-miami-2?adjust_creative=e1AJwhqcU3hPEpOOJGLaFQ&amp;utm_campaign=yelp_api_v3&amp;utm_medium=api_v3_business_search&amp;utm_source=e1AJwhqcU3hPEpOOJGLaFQ</t>
  </si>
  <si>
    <t>el-tambo-grill-miami</t>
  </si>
  <si>
    <t>{'latitude': 25.702075041761, 'longitude': -80.3827814178604}</t>
  </si>
  <si>
    <t>(786) 709-9943</t>
  </si>
  <si>
    <t>W5yIAEKJRhmR0Tkj5z_X6Q</t>
  </si>
  <si>
    <t>https://s3-media4.fl.yelpcdn.com/bphoto/UNmOeA9u_H3-0Qqi2tYdug/o.jpg</t>
  </si>
  <si>
    <t>{'address1': '7118 SW 117th Ave', 'address2': '', 'address3': '', 'city': 'Miami', 'zip_code': '33183', 'country': 'US', 'state': 'FL', 'display_address': ['7118 SW 117th Ave', 'Miami, FL 33183']}</t>
  </si>
  <si>
    <t>https://www.yelp.com/biz/el-tambo-grill-miami?adjust_creative=e1AJwhqcU3hPEpOOJGLaFQ&amp;utm_campaign=yelp_api_v3&amp;utm_medium=api_v3_business_search&amp;utm_source=e1AJwhqcU3hPEpOOJGLaFQ</t>
  </si>
  <si>
    <t>caribe-cafe-restaurant-miami-8</t>
  </si>
  <si>
    <t>[{'alias': 'latin', 'title': 'Latin American'}, {'alias': 'cuban', 'title': 'Cuban'}, {'alias': 'sandwiches', 'title': 'Sandwiches'}]</t>
  </si>
  <si>
    <t>{'latitude': 25.77051, 'longitude': -80.31078}</t>
  </si>
  <si>
    <t>(305) 266-7170</t>
  </si>
  <si>
    <t>27WLxeQ2Ca8-FZLwXqWFBg</t>
  </si>
  <si>
    <t>https://s3-media3.fl.yelpcdn.com/bphoto/v_VQaixK2OsulF-4j7B-pA/o.jpg</t>
  </si>
  <si>
    <t>{'address1': '7173 W Flagler St', 'address2': '', 'address3': '', 'city': 'Miami', 'zip_code': '33144', 'country': 'US', 'state': 'FL', 'display_address': ['7173 W Flagler St', 'Miami, FL 33144']}</t>
  </si>
  <si>
    <t>Caribe Cafe Restaurant</t>
  </si>
  <si>
    <t>https://www.yelp.com/biz/caribe-cafe-restaurant-miami-8?adjust_creative=e1AJwhqcU3hPEpOOJGLaFQ&amp;utm_campaign=yelp_api_v3&amp;utm_medium=api_v3_business_search&amp;utm_source=e1AJwhqcU3hPEpOOJGLaFQ</t>
  </si>
  <si>
    <t>sergios-restaurant-miami-62</t>
  </si>
  <si>
    <t>{'latitude': 25.686304, 'longitude': -80.364629}</t>
  </si>
  <si>
    <t>(305) 275-2880</t>
  </si>
  <si>
    <t>iaOx_fsXFMx0XHovLyOC8A</t>
  </si>
  <si>
    <t>https://s3-media2.fl.yelpcdn.com/bphoto/0IN1nsDieXE8d8ASTAucBw/o.jpg</t>
  </si>
  <si>
    <t>{'address1': '8807 SW 107th Ave', 'address2': '', 'address3': '', 'city': 'Miami', 'zip_code': '33176', 'country': 'US', 'state': 'FL', 'display_address': ['8807 SW 107th Ave', 'Miami, FL 33176']}</t>
  </si>
  <si>
    <t>https://www.yelp.com/biz/sergios-restaurant-miami-62?adjust_creative=e1AJwhqcU3hPEpOOJGLaFQ&amp;utm_campaign=yelp_api_v3&amp;utm_medium=api_v3_business_search&amp;utm_source=e1AJwhqcU3hPEpOOJGLaFQ</t>
  </si>
  <si>
    <t>grazianos-mercado-coral-gables-coral-gables</t>
  </si>
  <si>
    <t>[{'alias': 'beer_and_wine', 'title': 'Beer, Wine &amp; Spirits'}, {'alias': 'cafes', 'title': 'Cafes'}, {'alias': 'butcher', 'title': 'Butcher'}]</t>
  </si>
  <si>
    <t>{'latitude': 25.7513963, 'longitude': -80.2567082}</t>
  </si>
  <si>
    <t>(305) 460-0001</t>
  </si>
  <si>
    <t>xwsHXWze_WX-wNk9CnI3Og</t>
  </si>
  <si>
    <t>https://s3-media2.fl.yelpcdn.com/bphoto/FyPErUp266BdGJ8xYn_1JQ/o.jpg</t>
  </si>
  <si>
    <t>{'address1': '2301 Galiano St', 'address2': '', 'address3': '', 'city': 'Coral Gables', 'zip_code': '33134', 'country': 'US', 'state': 'FL', 'display_address': ['2301 Galiano St', 'Coral Gables, FL 33134']}</t>
  </si>
  <si>
    <t>Graziano's Mercado - Coral Gables</t>
  </si>
  <si>
    <t>https://www.yelp.com/biz/grazianos-mercado-coral-gables-coral-gables?adjust_creative=e1AJwhqcU3hPEpOOJGLaFQ&amp;utm_campaign=yelp_api_v3&amp;utm_medium=api_v3_business_search&amp;utm_source=e1AJwhqcU3hPEpOOJGLaFQ</t>
  </si>
  <si>
    <t>el-tuc√°n-miami</t>
  </si>
  <si>
    <t>[{'alias': 'latin', 'title': 'Latin American'}, {'alias': 'lounges', 'title': 'Lounges'}, {'alias': 'cabaret', 'title': 'Cabaret'}]</t>
  </si>
  <si>
    <t>{'latitude': 25.763335, 'longitude': -80.194854}</t>
  </si>
  <si>
    <t>(305) 535-0065</t>
  </si>
  <si>
    <t>mkVHzOh3dbELH1gIPKhU3g</t>
  </si>
  <si>
    <t>https://s3-media2.fl.yelpcdn.com/bphoto/9OPCXFag9kStHoEAbrls4A/o.jpg</t>
  </si>
  <si>
    <t>{'address1': '1111 1st Ave', 'address2': '', 'address3': '', 'city': 'Miami', 'zip_code': '33130', 'country': 'US', 'state': 'FL', 'display_address': ['1111 1st Ave', 'Miami, FL 33130']}</t>
  </si>
  <si>
    <t>El Tuc√°n</t>
  </si>
  <si>
    <t>https://www.yelp.com/biz/el-tuc%C3%A1n-miami?adjust_creative=e1AJwhqcU3hPEpOOJGLaFQ&amp;utm_campaign=yelp_api_v3&amp;utm_medium=api_v3_business_search&amp;utm_source=e1AJwhqcU3hPEpOOJGLaFQ</t>
  </si>
  <si>
    <t>chevys-fresh-mex-miami-3</t>
  </si>
  <si>
    <t>[{'alias': 'mexican', 'title': 'Mexican'}, {'alias': 'bars', 'title': 'Bars'}, {'alias': 'tex-mex', 'title': 'Tex-Mex'}]</t>
  </si>
  <si>
    <t>{'latitude': 25.78303, 'longitude': -80.32789}</t>
  </si>
  <si>
    <t>(305) 392-2883</t>
  </si>
  <si>
    <t>G-Jb1LKhvi1axEdw_VAEgg</t>
  </si>
  <si>
    <t>https://s3-media4.fl.yelpcdn.com/bphoto/NCrWXx9fgq9k9D4I4BBd5g/o.jpg</t>
  </si>
  <si>
    <t>{'address1': '8191 N.W. 12th', 'address2': '', 'address3': '', 'city': 'Miami', 'zip_code': '33126', 'country': 'US', 'state': 'FL', 'display_address': ['8191 N.W. 12th', 'Miami, FL 33126']}</t>
  </si>
  <si>
    <t>https://www.yelp.com/biz/chevys-fresh-mex-miami-3?adjust_creative=e1AJwhqcU3hPEpOOJGLaFQ&amp;utm_campaign=yelp_api_v3&amp;utm_medium=api_v3_business_search&amp;utm_source=e1AJwhqcU3hPEpOOJGLaFQ</t>
  </si>
  <si>
    <t>sushi-kong-miami-coral-gables</t>
  </si>
  <si>
    <t>[{'alias': 'sushi', 'title': 'Sushi Bars'}, {'alias': 'japanese', 'title': 'Japanese'}, {'alias': 'latin', 'title': 'Latin American'}]</t>
  </si>
  <si>
    <t>{'latitude': 25.7497282231835, 'longitude': -80.2422738888889}</t>
  </si>
  <si>
    <t>(305) 800-5664</t>
  </si>
  <si>
    <t>xKP9zPWvW56qyq5qabjdUg</t>
  </si>
  <si>
    <t>https://s3-media2.fl.yelpcdn.com/bphoto/qBKs7WYzELHmtM1YgMtUjw/o.jpg</t>
  </si>
  <si>
    <t>{'address1': '3000 Coral Way', 'address2': '', 'address3': None, 'city': 'Coral Gables', 'zip_code': '33145', 'country': 'US', 'state': 'FL', 'display_address': ['3000 Coral Way', 'Coral Gables, FL 33145']}</t>
  </si>
  <si>
    <t>Sushi KONG Miami</t>
  </si>
  <si>
    <t>https://www.yelp.com/biz/sushi-kong-miami-coral-gables?adjust_creative=e1AJwhqcU3hPEpOOJGLaFQ&amp;utm_campaign=yelp_api_v3&amp;utm_medium=api_v3_business_search&amp;utm_source=e1AJwhqcU3hPEpOOJGLaFQ</t>
  </si>
  <si>
    <t>moulin-rose-cake-and-bakery-shop-miami-2</t>
  </si>
  <si>
    <t>[{'alias': 'bakeries', 'title': 'Bakeries'}, {'alias': 'cafes', 'title': 'Cafes'}]</t>
  </si>
  <si>
    <t>{'latitude': 25.70183, 'longitude': -80.3533099}</t>
  </si>
  <si>
    <t>(305) 598-6404</t>
  </si>
  <si>
    <t>MjXV3-DCG-9CzYdDlpC_MA</t>
  </si>
  <si>
    <t>https://s3-media2.fl.yelpcdn.com/bphoto/qItMnnFuh4I6unAFyFLOlA/o.jpg</t>
  </si>
  <si>
    <t>{'address1': '9869 SW 72nd St', 'address2': '', 'address3': '', 'city': 'Miami', 'zip_code': '33173', 'country': 'US', 'state': 'FL', 'display_address': ['9869 SW 72nd St', 'Miami, FL 33173']}</t>
  </si>
  <si>
    <t>Moulin Rose Cake &amp; Bakery Shop</t>
  </si>
  <si>
    <t>https://www.yelp.com/biz/moulin-rose-cake-and-bakery-shop-miami-2?adjust_creative=e1AJwhqcU3hPEpOOJGLaFQ&amp;utm_campaign=yelp_api_v3&amp;utm_medium=api_v3_business_search&amp;utm_source=e1AJwhqcU3hPEpOOJGLaFQ</t>
  </si>
  <si>
    <t>guayacan-restaurant-miami</t>
  </si>
  <si>
    <t>{'latitude': 25.7656387, 'longitude': -80.22726}</t>
  </si>
  <si>
    <t>7t3wOP05uXEZqLlRTjZfxA</t>
  </si>
  <si>
    <t>https://s3-media4.fl.yelpcdn.com/bphoto/0l0CsvlhHRva8XAv7Cc0YQ/o.jpg</t>
  </si>
  <si>
    <t>{'address1': '1933 SW 8th St', 'address2': '', 'address3': '', 'city': 'Miami', 'zip_code': '33135', 'country': 'US', 'state': 'FL', 'display_address': ['1933 SW 8th St', 'Miami, FL 33135']}</t>
  </si>
  <si>
    <t>https://www.yelp.com/biz/guayacan-restaurant-miami?adjust_creative=e1AJwhqcU3hPEpOOJGLaFQ&amp;utm_campaign=yelp_api_v3&amp;utm_medium=api_v3_business_search&amp;utm_source=e1AJwhqcU3hPEpOOJGLaFQ</t>
  </si>
  <si>
    <t>cadillac-ranch-miami-2</t>
  </si>
  <si>
    <t>{'latitude': 25.6878823, 'longitude': -80.3846495}</t>
  </si>
  <si>
    <t>(305) 279-3700</t>
  </si>
  <si>
    <t>oiXU6HxwhTS6kxTNUeB3gA</t>
  </si>
  <si>
    <t>https://s3-media2.fl.yelpcdn.com/bphoto/MmPuvoJlOl_1NmaFYoNYPA/o.jpg</t>
  </si>
  <si>
    <t>{'address1': '11735 Sherri Ln', 'address2': '', 'address3': '', 'city': 'Miami', 'zip_code': '33183', 'country': 'US', 'state': 'FL', 'display_address': ['11735 Sherri Ln', 'Miami, FL 33183']}</t>
  </si>
  <si>
    <t>Cadillac Ranch</t>
  </si>
  <si>
    <t>https://www.yelp.com/biz/cadillac-ranch-miami-2?adjust_creative=e1AJwhqcU3hPEpOOJGLaFQ&amp;utm_campaign=yelp_api_v3&amp;utm_medium=api_v3_business_search&amp;utm_source=e1AJwhqcU3hPEpOOJGLaFQ</t>
  </si>
  <si>
    <t>ocio-miami</t>
  </si>
  <si>
    <t>(786) 360-4468</t>
  </si>
  <si>
    <t>ekZr71Uv8YWZAAeyRa4WSg</t>
  </si>
  <si>
    <t>https://s3-media4.fl.yelpcdn.com/bphoto/dDZ6KvJirnz18f9dwNvU9Q/o.jpg</t>
  </si>
  <si>
    <t>{'address1': '3399 NW 72nd Ave', 'address2': 'Ste 106', 'address3': None, 'city': 'Miami', 'zip_code': '33122', 'country': 'US', 'state': 'FL', 'display_address': ['3399 NW 72nd Ave', 'Ste 106', 'Miami, FL 33122']}</t>
  </si>
  <si>
    <t>Ocio</t>
  </si>
  <si>
    <t>https://www.yelp.com/biz/ocio-miami?adjust_creative=e1AJwhqcU3hPEpOOJGLaFQ&amp;utm_campaign=yelp_api_v3&amp;utm_medium=api_v3_business_search&amp;utm_source=e1AJwhqcU3hPEpOOJGLaFQ</t>
  </si>
  <si>
    <t>sergios-restaurant-miami-56</t>
  </si>
  <si>
    <t>{'latitude': 25.7325496432842, 'longitude': -80.3465050687867}</t>
  </si>
  <si>
    <t>(305) 552-9626</t>
  </si>
  <si>
    <t>GO7t-zJK7qOb8JOyqXK9pA</t>
  </si>
  <si>
    <t>https://s3-media3.fl.yelpcdn.com/bphoto/wDP5TXv0f6vQLPeI6SqsNA/o.jpg</t>
  </si>
  <si>
    <t>{'address1': '9330 SW 40th St', 'address2': '', 'address3': '', 'city': 'Miami', 'zip_code': '33165', 'country': 'US', 'state': 'FL', 'display_address': ['9330 SW 40th St', 'Miami, FL 33165']}</t>
  </si>
  <si>
    <t>https://www.yelp.com/biz/sergios-restaurant-miami-56?adjust_creative=e1AJwhqcU3hPEpOOJGLaFQ&amp;utm_campaign=yelp_api_v3&amp;utm_medium=api_v3_business_search&amp;utm_source=e1AJwhqcU3hPEpOOJGLaFQ</t>
  </si>
  <si>
    <t>xochimex-cantina-grill-miami-2</t>
  </si>
  <si>
    <t>[{'alias': 'tex-mex', 'title': 'Tex-Mex'}, {'alias': 'mexican', 'title': 'Mexican'}]</t>
  </si>
  <si>
    <t>{'latitude': 25.7781024, 'longitude': -80.2897029}</t>
  </si>
  <si>
    <t>(786) 452-8088</t>
  </si>
  <si>
    <t>25j_aJ_7cqgKLwZLOCVW1A</t>
  </si>
  <si>
    <t>https://s3-media4.fl.yelpcdn.com/bphoto/joUZOMWtzmMVTwonVZ13yQ/o.jpg</t>
  </si>
  <si>
    <t>{'address1': '5761 NW 7th St', 'address2': None, 'address3': '', 'city': 'Miami', 'zip_code': '33126', 'country': 'US', 'state': 'FL', 'display_address': ['5761 NW 7th St', 'Miami, FL 33126']}</t>
  </si>
  <si>
    <t>Xochimex Cantina Grill</t>
  </si>
  <si>
    <t>https://www.yelp.com/biz/xochimex-cantina-grill-miami-2?adjust_creative=e1AJwhqcU3hPEpOOJGLaFQ&amp;utm_campaign=yelp_api_v3&amp;utm_medium=api_v3_business_search&amp;utm_source=e1AJwhqcU3hPEpOOJGLaFQ</t>
  </si>
  <si>
    <t>power-pizzeria-miami-6</t>
  </si>
  <si>
    <t>[{'alias': 'pizza', 'title': 'Pizza'}, {'alias': 'chicken_wings', 'title': 'Chicken Wings'}, {'alias': 'pastashops', 'title': 'Pasta Shops'}]</t>
  </si>
  <si>
    <t>{'latitude': 25.70235, 'longitude': -80.2856599}</t>
  </si>
  <si>
    <t>(305) 661-7388</t>
  </si>
  <si>
    <t>WTTPGflmr6TGGdpY5FdsMw</t>
  </si>
  <si>
    <t>https://s3-media4.fl.yelpcdn.com/bphoto/aO31irScLXs17ebvMUJE2Q/o.jpg</t>
  </si>
  <si>
    <t>{'address1': '7400 SW 57th Ave', 'address2': '', 'address3': '', 'city': 'Miami', 'zip_code': '33143', 'country': 'US', 'state': 'FL', 'display_address': ['7400 SW 57th Ave', 'Miami, FL 33143']}</t>
  </si>
  <si>
    <t>Power Pizzeria</t>
  </si>
  <si>
    <t>https://www.yelp.com/biz/power-pizzeria-miami-6?adjust_creative=e1AJwhqcU3hPEpOOJGLaFQ&amp;utm_campaign=yelp_api_v3&amp;utm_medium=api_v3_business_search&amp;utm_source=e1AJwhqcU3hPEpOOJGLaFQ</t>
  </si>
  <si>
    <t>la-estancia-argentina-miami-2</t>
  </si>
  <si>
    <t>[{'alias': 'argentine', 'title': 'Argentine'}, {'alias': 'salad', 'title': 'Salad'}, {'alias': 'sandwiches', 'title': 'Sandwiches'}]</t>
  </si>
  <si>
    <t>{'latitude': 25.7875672838763, 'longitude': -80.2114904299378}</t>
  </si>
  <si>
    <t>(305) 548-5000</t>
  </si>
  <si>
    <t>yNZfSr59qXA80WZAdd1wVQ</t>
  </si>
  <si>
    <t>https://s3-media4.fl.yelpcdn.com/bphoto/xXxqqALqHPVN3bqOhXAitg/o.jpg</t>
  </si>
  <si>
    <t>{'address1': '1050 NW 14th St', 'address2': 'Fl 2', 'address3': None, 'city': 'Miami', 'zip_code': '33136', 'country': 'US', 'state': 'FL', 'display_address': ['1050 NW 14th St', 'Fl 2', 'Miami, FL 33136']}</t>
  </si>
  <si>
    <t>La Estancia Argentina</t>
  </si>
  <si>
    <t>https://www.yelp.com/biz/la-estancia-argentina-miami-2?adjust_creative=e1AJwhqcU3hPEpOOJGLaFQ&amp;utm_campaign=yelp_api_v3&amp;utm_medium=api_v3_business_search&amp;utm_source=e1AJwhqcU3hPEpOOJGLaFQ</t>
  </si>
  <si>
    <t>tradewinds-waterfront-bar-and-grill-miami-2</t>
  </si>
  <si>
    <t>[{'alias': 'tradamerican', 'title': 'American (Traditional)'}, {'alias': 'seafood', 'title': 'Seafood'}]</t>
  </si>
  <si>
    <t>{'latitude': 25.77914, 'longitude': -80.1868}</t>
  </si>
  <si>
    <t>Y-1Mx06LlDd-ACQ6p7zDaw</t>
  </si>
  <si>
    <t>https://s3-media4.fl.yelpcdn.com/bphoto/EVFg5G7rDSpyb0AdWMTxRg/o.jpg</t>
  </si>
  <si>
    <t>Tradewinds Waterfront Bar and Grill</t>
  </si>
  <si>
    <t>https://www.yelp.com/biz/tradewinds-waterfront-bar-and-grill-miami-2?adjust_creative=e1AJwhqcU3hPEpOOJGLaFQ&amp;utm_campaign=yelp_api_v3&amp;utm_medium=api_v3_business_search&amp;utm_source=e1AJwhqcU3hPEpOOJGLaFQ</t>
  </si>
  <si>
    <t>mojitos-calle-8-miami</t>
  </si>
  <si>
    <t>[{'alias': 'cuban', 'title': 'Cuban'}, {'alias': 'cocktailbars', 'title': 'Cocktail Bars'}]</t>
  </si>
  <si>
    <t>{'latitude': 25.76189, 'longitude': -80.32607}</t>
  </si>
  <si>
    <t>(305) 406-1002</t>
  </si>
  <si>
    <t>ob3CQkTJd67oOfNfc6ah3g</t>
  </si>
  <si>
    <t>https://s3-media1.fl.yelpcdn.com/bphoto/x_BdJ9j01R478D5iPzGhfw/o.jpg</t>
  </si>
  <si>
    <t>{'address1': '8000 SW 8th St', 'address2': '', 'address3': '', 'city': 'Miami', 'zip_code': '33144', 'country': 'US', 'state': 'FL', 'display_address': ['8000 SW 8th St', 'Miami, FL 33144']}</t>
  </si>
  <si>
    <t>Mojitos Calle 8</t>
  </si>
  <si>
    <t>https://www.yelp.com/biz/mojitos-calle-8-miami?adjust_creative=e1AJwhqcU3hPEpOOJGLaFQ&amp;utm_campaign=yelp_api_v3&amp;utm_medium=api_v3_business_search&amp;utm_source=e1AJwhqcU3hPEpOOJGLaFQ</t>
  </si>
  <si>
    <t>courtneys-cookies-coral-gables-4</t>
  </si>
  <si>
    <t>[{'alias': 'vegan', 'title': 'Vegan'}, {'alias': 'gluten_free', 'title': 'Gluten-Free'}, {'alias': 'desserts', 'title': 'Desserts'}]</t>
  </si>
  <si>
    <t>{'latitude': 25.7492294311523, 'longitude': -80.2629470825195}</t>
  </si>
  <si>
    <t>(330) 881-4676</t>
  </si>
  <si>
    <t>8Seln7qP4dST-Bsu9qJx0A</t>
  </si>
  <si>
    <t>https://s3-media2.fl.yelpcdn.com/bphoto/RC4WELsASTOrVjqB_ouKjQ/o.jpg</t>
  </si>
  <si>
    <t>{'address1': '', 'address2': None, 'address3': '', 'city': 'Coral Gables', 'zip_code': '33134', 'country': 'US', 'state': 'FL', 'display_address': ['Coral Gables, FL 33134']}</t>
  </si>
  <si>
    <t>Courtney's Cookies</t>
  </si>
  <si>
    <t>https://www.yelp.com/biz/courtneys-cookies-coral-gables-4?adjust_creative=e1AJwhqcU3hPEpOOJGLaFQ&amp;utm_campaign=yelp_api_v3&amp;utm_medium=api_v3_business_search&amp;utm_source=e1AJwhqcU3hPEpOOJGLaFQ</t>
  </si>
  <si>
    <t>atrio-restaurant-and-wine-room-miami-2</t>
  </si>
  <si>
    <t>{'latitude': 25.760602, 'longitude': -80.1912563}</t>
  </si>
  <si>
    <t>(305) 503-6500</t>
  </si>
  <si>
    <t>_uK2jYPY13BRElvmVpKnqQ</t>
  </si>
  <si>
    <t>https://s3-media3.fl.yelpcdn.com/bphoto/P_zjYHSK3VzmimHsQDkt0g/o.jpg</t>
  </si>
  <si>
    <t>{'address1': '1395 Brickell Ave', 'address2': '', 'address3': 'Conrad', 'city': 'Miami', 'zip_code': '33131', 'country': 'US', 'state': 'FL', 'display_address': ['1395 Brickell Ave', 'Conrad', 'Miami, FL 33131']}</t>
  </si>
  <si>
    <t>Atrio Restaurant &amp; Wine Room</t>
  </si>
  <si>
    <t>https://www.yelp.com/biz/atrio-restaurant-and-wine-room-miami-2?adjust_creative=e1AJwhqcU3hPEpOOJGLaFQ&amp;utm_campaign=yelp_api_v3&amp;utm_medium=api_v3_business_search&amp;utm_source=e1AJwhqcU3hPEpOOJGLaFQ</t>
  </si>
  <si>
    <t>icebox-cafe-miami-4</t>
  </si>
  <si>
    <t>[{'alias': 'coffee', 'title': 'Coffee &amp; Tea'}, {'alias': 'cafes', 'title': 'Cafes'}, {'alias': 'desserts', 'title': 'Desserts'}]</t>
  </si>
  <si>
    <t>{'latitude': 25.7985237499054, 'longitude': -80.2723455676086}</t>
  </si>
  <si>
    <t>(305) 871-6882</t>
  </si>
  <si>
    <t>mop3BFaw8hwYZ1fARDCzaQ</t>
  </si>
  <si>
    <t>https://s3-media2.fl.yelpcdn.com/bphoto/8oY1RqZPxiXL020acs9e9A/o.jpg</t>
  </si>
  <si>
    <t>{'address1': '2100 NW 42nd Ave', 'address2': '', 'address3': 'Miami International Airport, Terminal D, Gate 8', 'city': 'Miami', 'zip_code': '33142', 'country': 'US', 'state': 'FL', 'display_address': ['2100 NW 42nd Ave', 'Miami International Airport, Terminal D, Gate 8', 'Miami, FL 33142']}</t>
  </si>
  <si>
    <t>Icebox Cafe</t>
  </si>
  <si>
    <t>https://www.yelp.com/biz/icebox-cafe-miami-4?adjust_creative=e1AJwhqcU3hPEpOOJGLaFQ&amp;utm_campaign=yelp_api_v3&amp;utm_medium=api_v3_business_search&amp;utm_source=e1AJwhqcU3hPEpOOJGLaFQ</t>
  </si>
  <si>
    <t>mozzarella-italian-restaurant-miami</t>
  </si>
  <si>
    <t>{'latitude': 25.8090180895499, 'longitude': -80.3260664349305}</t>
  </si>
  <si>
    <t>(305) 471-8999</t>
  </si>
  <si>
    <t>Epekpbvd2tQRmpuDAqQNFg</t>
  </si>
  <si>
    <t>https://s3-media4.fl.yelpcdn.com/bphoto/xnVfM5FePLeacFfvaLwZ-Q/o.jpg</t>
  </si>
  <si>
    <t>{'address1': '7930 NW 36th St', 'address2': '', 'address3': '', 'city': 'Miami', 'zip_code': '33166', 'country': 'US', 'state': 'FL', 'display_address': ['7930 NW 36th St', 'Miami, FL 33166']}</t>
  </si>
  <si>
    <t>Mozzarella Italian Restaurant</t>
  </si>
  <si>
    <t>https://www.yelp.com/biz/mozzarella-italian-restaurant-miami?adjust_creative=e1AJwhqcU3hPEpOOJGLaFQ&amp;utm_campaign=yelp_api_v3&amp;utm_medium=api_v3_business_search&amp;utm_source=e1AJwhqcU3hPEpOOJGLaFQ</t>
  </si>
  <si>
    <t>bululu-miami-miami</t>
  </si>
  <si>
    <t>[{'alias': 'beerbar', 'title': 'Beer Bar'}, {'alias': 'tapas', 'title': 'Tapas Bars'}, {'alias': 'gastropubs', 'title': 'Gastropubs'}]</t>
  </si>
  <si>
    <t>{'latitude': 25.7898637164108, 'longitude': -80.3764858469367}</t>
  </si>
  <si>
    <t>(305) 989-7674</t>
  </si>
  <si>
    <t>Wl_m_MYsoIWFCtxFsitX4A</t>
  </si>
  <si>
    <t>https://s3-media1.fl.yelpcdn.com/bphoto/YCZ-T9c5jGyOmFftcPz7QQ/o.jpg</t>
  </si>
  <si>
    <t>{'address1': '1701 NW 112th Ave', 'address2': 'Ste 101', 'address3': '', 'city': 'Miami', 'zip_code': '33172', 'country': 'US', 'state': 'FL', 'display_address': ['1701 NW 112th Ave', 'Ste 101', 'Miami, FL 33172']}</t>
  </si>
  <si>
    <t>Bululu Miami</t>
  </si>
  <si>
    <t>https://www.yelp.com/biz/bululu-miami-miami?adjust_creative=e1AJwhqcU3hPEpOOJGLaFQ&amp;utm_campaign=yelp_api_v3&amp;utm_medium=api_v3_business_search&amp;utm_source=e1AJwhqcU3hPEpOOJGLaFQ</t>
  </si>
  <si>
    <t>baklava-factory-miami-2</t>
  </si>
  <si>
    <t>[{'alias': 'mideastern', 'title': 'Middle Eastern'}, {'alias': 'chinese', 'title': 'Chinese'}, {'alias': 'greek', 'title': 'Greek'}]</t>
  </si>
  <si>
    <t>{'latitude': 25.7602897, 'longitude': -80.2006874}</t>
  </si>
  <si>
    <t>(305) 858-6485</t>
  </si>
  <si>
    <t>d9Cw5O3IkjzNYRRjVTp5Zw</t>
  </si>
  <si>
    <t>https://s3-media3.fl.yelpcdn.com/bphoto/IErPAYsST5wBqdUQ5sp0HQ/o.jpg</t>
  </si>
  <si>
    <t>{'address1': '1777 SW 3rd Ave', 'address2': '', 'address3': 'Coral Way Plaza', 'city': 'Miami', 'zip_code': '33129', 'country': 'US', 'state': 'FL', 'display_address': ['1777 SW 3rd Ave', 'Coral Way Plaza', 'Miami, FL 33129']}</t>
  </si>
  <si>
    <t>Baklava Factory</t>
  </si>
  <si>
    <t>https://www.yelp.com/biz/baklava-factory-miami-2?adjust_creative=e1AJwhqcU3hPEpOOJGLaFQ&amp;utm_campaign=yelp_api_v3&amp;utm_medium=api_v3_business_search&amp;utm_source=e1AJwhqcU3hPEpOOJGLaFQ</t>
  </si>
  <si>
    <t>latin-cafe-2000-miami-2</t>
  </si>
  <si>
    <t>{'latitude': 25.801449048951, 'longitude': -80.189306885004}</t>
  </si>
  <si>
    <t>(305) 576-3838</t>
  </si>
  <si>
    <t>JZXzs2bvJ6V-XqEv2doSng</t>
  </si>
  <si>
    <t>https://s3-media4.fl.yelpcdn.com/bphoto/FvV3o5mwHTOUzH4Msk7Z1g/o.jpg</t>
  </si>
  <si>
    <t>{'address1': '2501 Biscayne Blvd', 'address2': '', 'address3': '', 'city': 'Miami', 'zip_code': '33137', 'country': 'US', 'state': 'FL', 'display_address': ['2501 Biscayne Blvd', 'Miami, FL 33137']}</t>
  </si>
  <si>
    <t>https://www.yelp.com/biz/latin-cafe-2000-miami-2?adjust_creative=e1AJwhqcU3hPEpOOJGLaFQ&amp;utm_campaign=yelp_api_v3&amp;utm_medium=api_v3_business_search&amp;utm_source=e1AJwhqcU3hPEpOOJGLaFQ</t>
  </si>
  <si>
    <t>la-brasa-miami</t>
  </si>
  <si>
    <t>{'latitude': 25.748381, 'longitude': -80.3359013}</t>
  </si>
  <si>
    <t>KSN7Rf01VGVF6JN8YqZFbQ</t>
  </si>
  <si>
    <t>https://s3-media3.fl.yelpcdn.com/bphoto/PZaJslMtzy1zOlrDHWFuFw/o.jpg</t>
  </si>
  <si>
    <t>{'address1': '2320 SW 87th Ave', 'address2': '', 'address3': '', 'city': 'Miami', 'zip_code': '33165', 'country': 'US', 'state': 'FL', 'display_address': ['2320 SW 87th Ave', 'Miami, FL 33165']}</t>
  </si>
  <si>
    <t>La Brasa</t>
  </si>
  <si>
    <t>https://www.yelp.com/biz/la-brasa-miami?adjust_creative=e1AJwhqcU3hPEpOOJGLaFQ&amp;utm_campaign=yelp_api_v3&amp;utm_medium=api_v3_business_search&amp;utm_source=e1AJwhqcU3hPEpOOJGLaFQ</t>
  </si>
  <si>
    <t>juan-valdez-cafe-miami-4</t>
  </si>
  <si>
    <t>{'latitude': 25.7753671, 'longitude': -80.1900504}</t>
  </si>
  <si>
    <t>(786) 448-2553</t>
  </si>
  <si>
    <t>btYCQQEHd8XwUDlfhyUdSQ</t>
  </si>
  <si>
    <t>https://s3-media3.fl.yelpcdn.com/bphoto/orU58zKIO1N7M2aRzsPl3g/o.jpg</t>
  </si>
  <si>
    <t>{'address1': '101 NE 2nd Ave', 'address2': '', 'address3': '', 'city': 'Miami', 'zip_code': '33132', 'country': 'US', 'state': 'FL', 'display_address': ['101 NE 2nd Ave', 'Miami, FL 33132']}</t>
  </si>
  <si>
    <t>Juan Valdez Cafe</t>
  </si>
  <si>
    <t>https://www.yelp.com/biz/juan-valdez-cafe-miami-4?adjust_creative=e1AJwhqcU3hPEpOOJGLaFQ&amp;utm_campaign=yelp_api_v3&amp;utm_medium=api_v3_business_search&amp;utm_source=e1AJwhqcU3hPEpOOJGLaFQ</t>
  </si>
  <si>
    <t>kiki-on-the-river-miami-2</t>
  </si>
  <si>
    <t>{'latitude': 25.77778, 'longitude': -80.20499}</t>
  </si>
  <si>
    <t>(786) 502-3243</t>
  </si>
  <si>
    <t>UDf0lQ2QimNkhvrwgyIwmg</t>
  </si>
  <si>
    <t>https://s3-media3.fl.yelpcdn.com/bphoto/XS465Wqifnn6EQGc8639fg/o.jpg</t>
  </si>
  <si>
    <t>{'address1': '450 NW North River Dr', 'address2': '', 'address3': None, 'city': 'Miami', 'zip_code': '33128', 'country': 'US', 'state': 'FL', 'display_address': ['450 NW North River Dr', 'Miami, FL 33128']}</t>
  </si>
  <si>
    <t>Kiki On The River</t>
  </si>
  <si>
    <t>https://www.yelp.com/biz/kiki-on-the-river-miami-2?adjust_creative=e1AJwhqcU3hPEpOOJGLaFQ&amp;utm_campaign=yelp_api_v3&amp;utm_medium=api_v3_business_search&amp;utm_source=e1AJwhqcU3hPEpOOJGLaFQ</t>
  </si>
  <si>
    <t>cayo-esquivel-miami</t>
  </si>
  <si>
    <t>{'latitude': 25.7333104376022, 'longitude': -80.3199766439708}</t>
  </si>
  <si>
    <t>(305) 269-4191</t>
  </si>
  <si>
    <t>L3uf9yUW2eep0_pVjABaPA</t>
  </si>
  <si>
    <t>https://s3-media2.fl.yelpcdn.com/bphoto/Lvq-qBmpl_q15e4sWQKkNA/o.jpg</t>
  </si>
  <si>
    <t>{'address1': '7725 SW 40th St', 'address2': '', 'address3': '', 'city': 'Miami', 'zip_code': '33155', 'country': 'US', 'state': 'FL', 'display_address': ['7725 SW 40th St', 'Miami, FL 33155']}</t>
  </si>
  <si>
    <t>Cayo Esquivel</t>
  </si>
  <si>
    <t>https://www.yelp.com/biz/cayo-esquivel-miami?adjust_creative=e1AJwhqcU3hPEpOOJGLaFQ&amp;utm_campaign=yelp_api_v3&amp;utm_medium=api_v3_business_search&amp;utm_source=e1AJwhqcU3hPEpOOJGLaFQ</t>
  </si>
  <si>
    <t>machupicchu-restaurant-miami-2</t>
  </si>
  <si>
    <t>[{'alias': 'peruvian', 'title': 'Peruvian'}, {'alias': 'seafood', 'title': 'Seafood'}, {'alias': 'latin', 'title': 'Latin American'}]</t>
  </si>
  <si>
    <t>{'latitude': 25.70223, 'longitude': -80.36932}</t>
  </si>
  <si>
    <t>(305) 274-1737</t>
  </si>
  <si>
    <t>OeFaurlXIPY86WrcgJ-CZg</t>
  </si>
  <si>
    <t>https://s3-media3.fl.yelpcdn.com/bphoto/klKHa3B1zshdaZ3DusoiZQ/o.jpg</t>
  </si>
  <si>
    <t>{'address1': '10855 SW 72nd St', 'address2': 'Ste 27', 'address3': None, 'city': 'Miami', 'zip_code': '33173', 'country': 'US', 'state': 'FL', 'display_address': ['10855 SW 72nd St', 'Ste 27', 'Miami, FL 33173']}</t>
  </si>
  <si>
    <t>https://www.yelp.com/biz/machupicchu-restaurant-miami-2?adjust_creative=e1AJwhqcU3hPEpOOJGLaFQ&amp;utm_campaign=yelp_api_v3&amp;utm_medium=api_v3_business_search&amp;utm_source=e1AJwhqcU3hPEpOOJGLaFQ</t>
  </si>
  <si>
    <t>kamiko-sushi-bar-doral</t>
  </si>
  <si>
    <t>{'latitude': 25.7984062415431, 'longitude': -80.3246169950371}</t>
  </si>
  <si>
    <t>(305) 436-8077</t>
  </si>
  <si>
    <t>dP-Ti9LskZ-dqkxY8eh0vQ</t>
  </si>
  <si>
    <t>https://s3-media1.fl.yelpcdn.com/bphoto/EQMDy0bnh6CT8d2bfMXB3g/o.jpg</t>
  </si>
  <si>
    <t>{'address1': '2669 NW 79th Ave', 'address2': '', 'address3': '', 'city': 'Doral', 'zip_code': '33122', 'country': 'US', 'state': 'FL', 'display_address': ['2669 NW 79th Ave', 'Doral, FL 33122']}</t>
  </si>
  <si>
    <t>Kamiko Sushi Bar</t>
  </si>
  <si>
    <t>https://www.yelp.com/biz/kamiko-sushi-bar-doral?adjust_creative=e1AJwhqcU3hPEpOOJGLaFQ&amp;utm_campaign=yelp_api_v3&amp;utm_medium=api_v3_business_search&amp;utm_source=e1AJwhqcU3hPEpOOJGLaFQ</t>
  </si>
  <si>
    <t>bugatti-restaurant-coral-gables-2</t>
  </si>
  <si>
    <t>{'latitude': 25.7484359741211, 'longitude': -80.2588806152344}</t>
  </si>
  <si>
    <t>(305) 441-2545</t>
  </si>
  <si>
    <t>N4NU8rP7zaHsX2Z4lThADQ</t>
  </si>
  <si>
    <t>https://s3-media3.fl.yelpcdn.com/bphoto/0nQdfRwW-FjFL3jeoomloA/o.jpg</t>
  </si>
  <si>
    <t>{'address1': '2504 Ponce De Leon Blvd', 'address2': '', 'address3': '', 'city': 'Coral Gables', 'zip_code': '33134', 'country': 'US', 'state': 'FL', 'display_address': ['2504 Ponce De Leon Blvd', 'Coral Gables, FL 33134']}</t>
  </si>
  <si>
    <t>Bugatti Restaurant</t>
  </si>
  <si>
    <t>https://www.yelp.com/biz/bugatti-restaurant-coral-gables-2?adjust_creative=e1AJwhqcU3hPEpOOJGLaFQ&amp;utm_campaign=yelp_api_v3&amp;utm_medium=api_v3_business_search&amp;utm_source=e1AJwhqcU3hPEpOOJGLaFQ</t>
  </si>
  <si>
    <t>caffe-italia-coral-gables</t>
  </si>
  <si>
    <t>{'latitude': 25.76436, 'longitude': -80.25741}</t>
  </si>
  <si>
    <t>(305) 441-1199</t>
  </si>
  <si>
    <t>awltUUrK9oQsjaLTX1H-GQ</t>
  </si>
  <si>
    <t>https://s3-media4.fl.yelpcdn.com/bphoto/FoSMelLiEOYnsI3QVW0Spg/o.jpg</t>
  </si>
  <si>
    <t>{'address1': '3800 SW 8th St', 'address2': '', 'address3': '', 'city': 'Coral Gables', 'zip_code': '33134', 'country': 'US', 'state': 'FL', 'display_address': ['3800 SW 8th St', 'Coral Gables, FL 33134']}</t>
  </si>
  <si>
    <t>Caffe Italia</t>
  </si>
  <si>
    <t>https://www.yelp.com/biz/caffe-italia-coral-gables?adjust_creative=e1AJwhqcU3hPEpOOJGLaFQ&amp;utm_campaign=yelp_api_v3&amp;utm_medium=api_v3_business_search&amp;utm_source=e1AJwhqcU3hPEpOOJGLaFQ</t>
  </si>
  <si>
    <t>kuenko-miami-3</t>
  </si>
  <si>
    <t>[{'alias': 'japanese', 'title': 'Japanese'}, {'alias': 'spanish', 'title': 'Spanish'}, {'alias': 'poke', 'title': 'Poke'}]</t>
  </si>
  <si>
    <t>{'latitude': 25.8037220453368, 'longitude': -80.1963553925868}</t>
  </si>
  <si>
    <t>(908) 858-3656</t>
  </si>
  <si>
    <t>yBK0kwD6kpwqcVkPV5QbYw</t>
  </si>
  <si>
    <t>https://s3-media4.fl.yelpcdn.com/bphoto/w1QfzrOhuN9eJkKi4qGdaQ/o.jpg</t>
  </si>
  <si>
    <t>Kuenko</t>
  </si>
  <si>
    <t>https://www.yelp.com/biz/kuenko-miami-3?adjust_creative=e1AJwhqcU3hPEpOOJGLaFQ&amp;utm_campaign=yelp_api_v3&amp;utm_medium=api_v3_business_search&amp;utm_source=e1AJwhqcU3hPEpOOJGLaFQ</t>
  </si>
  <si>
    <t>house-kitchen-and-bar-coral-gables-6</t>
  </si>
  <si>
    <t>[{'alias': 'newamerican', 'title': 'American (New)'}, {'alias': 'cocktailbars', 'title': 'Cocktail Bars'}, {'alias': 'wine_bars', 'title': 'Wine Bars'}]</t>
  </si>
  <si>
    <t>{'latitude': 25.7503671574218, 'longitude': -80.2584827318788}</t>
  </si>
  <si>
    <t>(786) 482-5599</t>
  </si>
  <si>
    <t>zSJSUO__VDYs0VdaDYlG_w</t>
  </si>
  <si>
    <t>https://s3-media1.fl.yelpcdn.com/bphoto/xNnXNXXiVhVuJtSlqs8c0g/o.jpg</t>
  </si>
  <si>
    <t>{'address1': '180 Aragon Ave', 'address2': '', 'address3': None, 'city': 'Coral Gables', 'zip_code': '33134', 'country': 'US', 'state': 'FL', 'display_address': ['180 Aragon Ave', 'Coral Gables, FL 33134']}</t>
  </si>
  <si>
    <t>House Kitchen &amp; Bar</t>
  </si>
  <si>
    <t>https://www.yelp.com/biz/house-kitchen-and-bar-coral-gables-6?adjust_creative=e1AJwhqcU3hPEpOOJGLaFQ&amp;utm_campaign=yelp_api_v3&amp;utm_medium=api_v3_business_search&amp;utm_source=e1AJwhqcU3hPEpOOJGLaFQ</t>
  </si>
  <si>
    <t>sansara-miami</t>
  </si>
  <si>
    <t>{'latitude': 25.75917, 'longitude': -80.25856}</t>
  </si>
  <si>
    <t>(305) 432-4661</t>
  </si>
  <si>
    <t>Ttf2Vw_W4SCXoYvUhMeGmQ</t>
  </si>
  <si>
    <t>https://s3-media3.fl.yelpcdn.com/bphoto/-JdxJ3cDimfhOVzllgAgzw/o.jpg</t>
  </si>
  <si>
    <t>{'address1': '1315 Ponce De Leon Blvd', 'address2': None, 'address3': '', 'city': 'Miami', 'zip_code': '33134', 'country': 'US', 'state': 'FL', 'display_address': ['1315 Ponce De Leon Blvd', 'Miami, FL 33134']}</t>
  </si>
  <si>
    <t>Sansara</t>
  </si>
  <si>
    <t>https://www.yelp.com/biz/sansara-miami?adjust_creative=e1AJwhqcU3hPEpOOJGLaFQ&amp;utm_campaign=yelp_api_v3&amp;utm_medium=api_v3_business_search&amp;utm_source=e1AJwhqcU3hPEpOOJGLaFQ</t>
  </si>
  <si>
    <t>toasted-bagelry-and-deli-miami-3</t>
  </si>
  <si>
    <t>[{'alias': 'delis', 'title': 'Delis'}, {'alias': 'bagels', 'title': 'Bagels'}, {'alias': 'breakfast_brunch', 'title': 'Breakfast &amp; Brunch'}]</t>
  </si>
  <si>
    <t>{'latitude': 25.7492141485763, 'longitude': -80.2541715636977}</t>
  </si>
  <si>
    <t>(786) 502-8049</t>
  </si>
  <si>
    <t>f0PqEdpxhU1FYj9l63GCbQ</t>
  </si>
  <si>
    <t>https://s3-media4.fl.yelpcdn.com/bphoto/2ovM_fPiGF95GxKu2amhnw/o.jpg</t>
  </si>
  <si>
    <t>{'address1': '3693 SW 22nd Ter', 'address2': '', 'address3': None, 'city': 'Miami', 'zip_code': '33145', 'country': 'US', 'state': 'FL', 'display_address': ['3693 SW 22nd Ter', 'Miami, FL 33145']}</t>
  </si>
  <si>
    <t>https://www.yelp.com/biz/toasted-bagelry-and-deli-miami-3?adjust_creative=e1AJwhqcU3hPEpOOJGLaFQ&amp;utm_campaign=yelp_api_v3&amp;utm_medium=api_v3_business_search&amp;utm_source=e1AJwhqcU3hPEpOOJGLaFQ</t>
  </si>
  <si>
    <t>miss-saigon-bistro-pinecrest</t>
  </si>
  <si>
    <t>[{'alias': 'vietnamese', 'title': 'Vietnamese'}]</t>
  </si>
  <si>
    <t>{'latitude': 25.6825858416345, 'longitude': -80.313448251136}</t>
  </si>
  <si>
    <t>(305) 661-2911</t>
  </si>
  <si>
    <t>XFoNbtXTLzAYHHNe-6VoXQ</t>
  </si>
  <si>
    <t>https://s3-media3.fl.yelpcdn.com/bphoto/YY2uYXIO-Y_5kKpt9TcmVw/o.jpg</t>
  </si>
  <si>
    <t>{'address1': '9503 S Dixie Hwy', 'address2': '', 'address3': '', 'city': 'Pinecrest', 'zip_code': '33256', 'country': 'US', 'state': 'FL', 'display_address': ['9503 S Dixie Hwy', 'Pinecrest, FL 33256']}</t>
  </si>
  <si>
    <t>Miss Saigon Bistro</t>
  </si>
  <si>
    <t>https://www.yelp.com/biz/miss-saigon-bistro-pinecrest?adjust_creative=e1AJwhqcU3hPEpOOJGLaFQ&amp;utm_campaign=yelp_api_v3&amp;utm_medium=api_v3_business_search&amp;utm_source=e1AJwhqcU3hPEpOOJGLaFQ</t>
  </si>
  <si>
    <t>tony-chans-water-club-miami</t>
  </si>
  <si>
    <t>[{'alias': 'chinese', 'title': 'Chinese'}, {'alias': 'sushi', 'title': 'Sushi Bars'}, {'alias': 'wine_bars', 'title': 'Wine Bars'}]</t>
  </si>
  <si>
    <t>{'latitude': 25.7913713095251, 'longitude': -80.1854800347793}</t>
  </si>
  <si>
    <t>(305) 374-8888</t>
  </si>
  <si>
    <t>CtV5eWI-Y8eUAOCKRT4M5w</t>
  </si>
  <si>
    <t>https://s3-media2.fl.yelpcdn.com/bphoto/isuYxXbOw9XvQpqyyrufWQ/o.jpg</t>
  </si>
  <si>
    <t>{'address1': '1717 N Bayshore Dr', 'address2': 'Ste 131', 'address3': '', 'city': 'Miami', 'zip_code': '33132', 'country': 'US', 'state': 'FL', 'display_address': ['1717 N Bayshore Dr', 'Ste 131', 'Miami, FL 33132']}</t>
  </si>
  <si>
    <t>https://www.yelp.com/biz/tony-chans-water-club-miami?adjust_creative=e1AJwhqcU3hPEpOOJGLaFQ&amp;utm_campaign=yelp_api_v3&amp;utm_medium=api_v3_business_search&amp;utm_source=e1AJwhqcU3hPEpOOJGLaFQ</t>
  </si>
  <si>
    <t>pisco-y-nazca-kendall</t>
  </si>
  <si>
    <t>{'latitude': 25.69055, 'longitude': -80.38612}</t>
  </si>
  <si>
    <t>(305) 630-3844</t>
  </si>
  <si>
    <t>JL8g4L5FiwpWrJaqzSk-PA</t>
  </si>
  <si>
    <t>https://s3-media1.fl.yelpcdn.com/bphoto/8rYpqsbOIRrYMjci7Hi6vg/o.jpg</t>
  </si>
  <si>
    <t>{'address1': '8405 Mills Dr', 'address2': '', 'address3': '', 'city': 'Kendall', 'zip_code': '33183', 'country': 'US', 'state': 'FL', 'display_address': ['8405 Mills Dr', 'Kendall, FL 33183']}</t>
  </si>
  <si>
    <t>https://www.yelp.com/biz/pisco-y-nazca-kendall?adjust_creative=e1AJwhqcU3hPEpOOJGLaFQ&amp;utm_campaign=yelp_api_v3&amp;utm_medium=api_v3_business_search&amp;utm_source=e1AJwhqcU3hPEpOOJGLaFQ</t>
  </si>
  <si>
    <t>los-ranchos-steakhouse-miami-2</t>
  </si>
  <si>
    <t>{'latitude': 25.7795372, 'longitude': -80.1865039}</t>
  </si>
  <si>
    <t>(305) 375-0666</t>
  </si>
  <si>
    <t>DITmq7Kave7zNhtR3CB6WQ</t>
  </si>
  <si>
    <t>https://s3-media2.fl.yelpcdn.com/bphoto/jrea-rsuxKi5lKEWGKil6Q/o.jpg</t>
  </si>
  <si>
    <t>{'address1': '401 Biscayne Blvd N200', 'address2': '', 'address3': '', 'city': 'Miami', 'zip_code': '33132', 'country': 'US', 'state': 'FL', 'display_address': ['401 Biscayne Blvd N200', 'Miami, FL 33132']}</t>
  </si>
  <si>
    <t>https://www.yelp.com/biz/los-ranchos-steakhouse-miami-2?adjust_creative=e1AJwhqcU3hPEpOOJGLaFQ&amp;utm_campaign=yelp_api_v3&amp;utm_medium=api_v3_business_search&amp;utm_source=e1AJwhqcU3hPEpOOJGLaFQ</t>
  </si>
  <si>
    <t>luis-galindos-latin-american-2-miami</t>
  </si>
  <si>
    <t>[{'alias': 'cuban', 'title': 'Cuban'}, {'alias': 'latin', 'title': 'Latin American'}]</t>
  </si>
  <si>
    <t>{'latitude': 25.7463340759277, 'longitude': -80.368034362793}</t>
  </si>
  <si>
    <t>gHtCA1XrCiUOm_uNMSIyUQ</t>
  </si>
  <si>
    <t>https://s3-media3.fl.yelpcdn.com/bphoto/ibAkdUvwYsGKs_3KY8QzrA/o.jpg</t>
  </si>
  <si>
    <t>{'address1': '10700 SW 24th St', 'address2': '', 'address3': '', 'city': 'Miami', 'zip_code': '33165', 'country': 'US', 'state': 'FL', 'display_address': ['10700 SW 24th St', 'Miami, FL 33165']}</t>
  </si>
  <si>
    <t>Luis Galindo's Latin American 2</t>
  </si>
  <si>
    <t>https://www.yelp.com/biz/luis-galindos-latin-american-2-miami?adjust_creative=e1AJwhqcU3hPEpOOJGLaFQ&amp;utm_campaign=yelp_api_v3&amp;utm_medium=api_v3_business_search&amp;utm_source=e1AJwhqcU3hPEpOOJGLaFQ</t>
  </si>
  <si>
    <t>d-dog-house-miami-26</t>
  </si>
  <si>
    <t>[{'alias': 'hotdog', 'title': 'Hot Dogs'}, {'alias': 'bars', 'title': 'Bars'}, {'alias': 'burgers', 'title': 'Burgers'}]</t>
  </si>
  <si>
    <t>{'latitude': 25.7643006808455, 'longitude': -80.1941871643066}</t>
  </si>
  <si>
    <t>(305) 381-7770</t>
  </si>
  <si>
    <t>kDmtuPi7kpSgo-UPT_w_Nw</t>
  </si>
  <si>
    <t>https://s3-media3.fl.yelpcdn.com/bphoto/Nh_UX0tDG9iD1kes5CcV5A/o.jpg</t>
  </si>
  <si>
    <t>{'address1': '50 SW 10th St', 'address2': 'Unit 46', 'address3': '', 'city': 'Miami', 'zip_code': '33130', 'country': 'US', 'state': 'FL', 'display_address': ['50 SW 10th St', 'Unit 46', 'Miami, FL 33130']}</t>
  </si>
  <si>
    <t>D-Dog House</t>
  </si>
  <si>
    <t>https://www.yelp.com/biz/d-dog-house-miami-26?adjust_creative=e1AJwhqcU3hPEpOOJGLaFQ&amp;utm_campaign=yelp_api_v3&amp;utm_medium=api_v3_business_search&amp;utm_source=e1AJwhqcU3hPEpOOJGLaFQ</t>
  </si>
  <si>
    <t>east-thai-and-noodle-house-miami-8</t>
  </si>
  <si>
    <t>[{'alias': 'noodles', 'title': 'Noodles'}, {'alias': 'thai', 'title': 'Thai'}, {'alias': 'desserts', 'title': 'Desserts'}]</t>
  </si>
  <si>
    <t>{'latitude': 25.704055, 'longitude': -80.2896125}</t>
  </si>
  <si>
    <t>(786) 542-5213</t>
  </si>
  <si>
    <t>7AywgE3KfEsj0rVG30vUPg</t>
  </si>
  <si>
    <t>https://s3-media2.fl.yelpcdn.com/bphoto/2HMMcJywbd_nDuW9jbUa5g/o.jpg</t>
  </si>
  <si>
    <t>{'address1': '5904 S Dixie Hwy', 'address2': None, 'address3': '', 'city': 'Miami', 'zip_code': '33143', 'country': 'US', 'state': 'FL', 'display_address': ['5904 S Dixie Hwy', 'Miami, FL 33143']}</t>
  </si>
  <si>
    <t>East Thai and Noodle House</t>
  </si>
  <si>
    <t>https://www.yelp.com/biz/east-thai-and-noodle-house-miami-8?adjust_creative=e1AJwhqcU3hPEpOOJGLaFQ&amp;utm_campaign=yelp_api_v3&amp;utm_medium=api_v3_business_search&amp;utm_source=e1AJwhqcU3hPEpOOJGLaFQ</t>
  </si>
  <si>
    <t>villagio-coral-gables-2</t>
  </si>
  <si>
    <t>{'latitude': 25.73136, 'longitude': -80.26148}</t>
  </si>
  <si>
    <t>(305) 447-8144</t>
  </si>
  <si>
    <t>EEwCkj-Vdcz9x7L26qUOsg</t>
  </si>
  <si>
    <t>https://s3-media3.fl.yelpcdn.com/bphoto/S-K4U4f52qzxS_FQbo3Lfw/o.jpg</t>
  </si>
  <si>
    <t>{'address1': '358 San Lorenzo Ave', 'address2': None, 'address3': None, 'city': 'Coral Gables', 'zip_code': '33146', 'country': 'US', 'state': 'FL', 'display_address': ['358 San Lorenzo Ave', 'Coral Gables, FL 33146']}</t>
  </si>
  <si>
    <t>https://www.yelp.com/biz/villagio-coral-gables-2?adjust_creative=e1AJwhqcU3hPEpOOJGLaFQ&amp;utm_campaign=yelp_api_v3&amp;utm_medium=api_v3_business_search&amp;utm_source=e1AJwhqcU3hPEpOOJGLaFQ</t>
  </si>
  <si>
    <t>mortons-the-steakhouse-miami-2</t>
  </si>
  <si>
    <t>[{'alias': 'steak', 'title': 'Steakhouses'}, {'alias': 'seafood', 'title': 'Seafood'}]</t>
  </si>
  <si>
    <t>{'latitude': 25.762107, 'longitude': -80.192347}</t>
  </si>
  <si>
    <t>(305) 400-9990</t>
  </si>
  <si>
    <t>PQwaYaPuVo6oQIvn5DR3EQ</t>
  </si>
  <si>
    <t>https://s3-media2.fl.yelpcdn.com/bphoto/l-pyCk9siFNZXDGFNpTBSA/o.jpg</t>
  </si>
  <si>
    <t>{'address1': '1200 Brickell Ave', 'address2': 'Ste 100', 'address3': '', 'city': 'Miami', 'zip_code': '33131', 'country': 'US', 'state': 'FL', 'display_address': ['1200 Brickell Ave', 'Ste 100', 'Miami, FL 33131']}</t>
  </si>
  <si>
    <t>Morton's The Steakhouse</t>
  </si>
  <si>
    <t>https://www.yelp.com/biz/mortons-the-steakhouse-miami-2?adjust_creative=e1AJwhqcU3hPEpOOJGLaFQ&amp;utm_campaign=yelp_api_v3&amp;utm_medium=api_v3_business_search&amp;utm_source=e1AJwhqcU3hPEpOOJGLaFQ</t>
  </si>
  <si>
    <t>grazianos-mercado-bird-rd-miami</t>
  </si>
  <si>
    <t>[{'alias': 'butcher', 'title': 'Butcher'}, {'alias': 'beer_and_wine', 'title': 'Beer, Wine &amp; Spirits'}, {'alias': 'cafes', 'title': 'Cafes'}]</t>
  </si>
  <si>
    <t>{'latitude': 25.7335373, 'longitude': -80.3440239}</t>
  </si>
  <si>
    <t>(305) 221-6818</t>
  </si>
  <si>
    <t>boKzEZWhLYs3JcBvbIdh0g</t>
  </si>
  <si>
    <t>https://s3-media1.fl.yelpcdn.com/bphoto/wPjgtXX30nuVHeY7pIMUbg/o.jpg</t>
  </si>
  <si>
    <t>{'address1': '3922 Southwest 92nd Ave', 'address2': '', 'address3': '', 'city': 'Miami', 'zip_code': '33165', 'country': 'US', 'state': 'FL', 'display_address': ['3922 Southwest 92nd Ave', 'Miami, FL 33165']}</t>
  </si>
  <si>
    <t>Graziano's Mercado - Bird Rd</t>
  </si>
  <si>
    <t>https://www.yelp.com/biz/grazianos-mercado-bird-rd-miami?adjust_creative=e1AJwhqcU3hPEpOOJGLaFQ&amp;utm_campaign=yelp_api_v3&amp;utm_medium=api_v3_business_search&amp;utm_source=e1AJwhqcU3hPEpOOJGLaFQ</t>
  </si>
  <si>
    <t>the-lunchbox-miami</t>
  </si>
  <si>
    <t>[{'alias': 'modern_european', 'title': 'Modern European'}]</t>
  </si>
  <si>
    <t>{'latitude': 25.8006572, 'longitude': -80.1965793}</t>
  </si>
  <si>
    <t>(305) 456-1677</t>
  </si>
  <si>
    <t>Up8JbSUMwq8SPK0t27pRxA</t>
  </si>
  <si>
    <t>https://s3-media1.fl.yelpcdn.com/bphoto/KqquwPzCoiF25C8FWMADQA/o.jpg</t>
  </si>
  <si>
    <t>{'address1': '78 NW 25th St', 'address2': None, 'address3': None, 'city': 'Miami', 'zip_code': '33127', 'country': 'US', 'state': 'FL', 'display_address': ['78 NW 25th St', 'Miami, FL 33127']}</t>
  </si>
  <si>
    <t>The Lunchbox</t>
  </si>
  <si>
    <t>https://www.yelp.com/biz/the-lunchbox-miami?adjust_creative=e1AJwhqcU3hPEpOOJGLaFQ&amp;utm_campaign=yelp_api_v3&amp;utm_medium=api_v3_business_search&amp;utm_source=e1AJwhqcU3hPEpOOJGLaFQ</t>
  </si>
  <si>
    <t>pieducks-miami</t>
  </si>
  <si>
    <t>{'latitude': 25.7596374540313, 'longitude': -80.1935816288361}</t>
  </si>
  <si>
    <t>(305) 808-7888</t>
  </si>
  <si>
    <t>izcauXioXzs3_ZJNKoyXag</t>
  </si>
  <si>
    <t>https://s3-media3.fl.yelpcdn.com/bphoto/Ewy_R7teliGMY1VHHQQyOw/o.jpg</t>
  </si>
  <si>
    <t>{'address1': '192 SE 1st Ave', 'address2': '', 'address3': '', 'city': 'Miami', 'zip_code': '33131', 'country': 'US', 'state': 'FL', 'display_address': ['192 SE 1st Ave', 'Miami, FL 33131']}</t>
  </si>
  <si>
    <t>Pieducks</t>
  </si>
  <si>
    <t>https://www.yelp.com/biz/pieducks-miami?adjust_creative=e1AJwhqcU3hPEpOOJGLaFQ&amp;utm_campaign=yelp_api_v3&amp;utm_medium=api_v3_business_search&amp;utm_source=e1AJwhqcU3hPEpOOJGLaFQ</t>
  </si>
  <si>
    <t>akashi-on-brickell-hannya-miami</t>
  </si>
  <si>
    <t>{'latitude': 25.7632887848601, 'longitude': -80.1930183986586}</t>
  </si>
  <si>
    <t>(305) 808-5833</t>
  </si>
  <si>
    <t>1Y4LQ0Rg835XPSs5XVMvMQ</t>
  </si>
  <si>
    <t>https://s3-media1.fl.yelpcdn.com/bphoto/OonLkmadcjdxg_y7JcqiIg/o.jpg</t>
  </si>
  <si>
    <t>{'address1': '1063 Brickell Plz', 'address2': '', 'address3': '', 'city': 'Miami', 'zip_code': '33131', 'country': 'US', 'state': 'FL', 'display_address': ['1063 Brickell Plz', 'Miami, FL 33131']}</t>
  </si>
  <si>
    <t>Akashi on Brickell - Hannya</t>
  </si>
  <si>
    <t>https://www.yelp.com/biz/akashi-on-brickell-hannya-miami?adjust_creative=e1AJwhqcU3hPEpOOJGLaFQ&amp;utm_campaign=yelp_api_v3&amp;utm_medium=api_v3_business_search&amp;utm_source=e1AJwhqcU3hPEpOOJGLaFQ</t>
  </si>
  <si>
    <t>otl-miami</t>
  </si>
  <si>
    <t>{'latitude': 25.81324, 'longitude': -80.1922}</t>
  </si>
  <si>
    <t>(786) 953-7620</t>
  </si>
  <si>
    <t>DoOBJSN03rBpKjDk03Molw</t>
  </si>
  <si>
    <t>https://s3-media3.fl.yelpcdn.com/bphoto/FuriFgGVmZJPtngTASc59A/o.jpg</t>
  </si>
  <si>
    <t>{'address1': '160 NE 40th St', 'address2': None, 'address3': None, 'city': 'Miami', 'zip_code': '33137', 'country': 'US', 'state': 'FL', 'display_address': ['160 NE 40th St', 'Miami, FL 33137']}</t>
  </si>
  <si>
    <t>OTL</t>
  </si>
  <si>
    <t>https://www.yelp.com/biz/otl-miami?adjust_creative=e1AJwhqcU3hPEpOOJGLaFQ&amp;utm_campaign=yelp_api_v3&amp;utm_medium=api_v3_business_search&amp;utm_source=e1AJwhqcU3hPEpOOJGLaFQ</t>
  </si>
  <si>
    <t>ohho-noodles-market-coral-gables</t>
  </si>
  <si>
    <t>[{'alias': 'ramen', 'title': 'Ramen'}, {'alias': 'noodles', 'title': 'Noodles'}, {'alias': 'dimsum', 'title': 'Dim Sum'}]</t>
  </si>
  <si>
    <t>{'latitude': 25.71667, 'longitude': -80.2738}</t>
  </si>
  <si>
    <t>(305) 663-5881</t>
  </si>
  <si>
    <t>Yzz_gAcCupmgSIn6KStovw</t>
  </si>
  <si>
    <t>https://s3-media3.fl.yelpcdn.com/bphoto/P8a6vFxutrE54GeBEShiHA/o.jpg</t>
  </si>
  <si>
    <t>{'address1': '1100 S Dixie Hwy', 'address2': '', 'address3': '', 'city': 'Coral Gables', 'zip_code': '33146', 'country': 'US', 'state': 'FL', 'display_address': ['1100 S Dixie Hwy', 'Coral Gables, FL 33146']}</t>
  </si>
  <si>
    <t>Ohho Noodles Market</t>
  </si>
  <si>
    <t>https://www.yelp.com/biz/ohho-noodles-market-coral-gables?adjust_creative=e1AJwhqcU3hPEpOOJGLaFQ&amp;utm_campaign=yelp_api_v3&amp;utm_medium=api_v3_business_search&amp;utm_source=e1AJwhqcU3hPEpOOJGLaFQ</t>
  </si>
  <si>
    <t>akashi-japanese-restaurant-miami</t>
  </si>
  <si>
    <t>{'latitude': 25.72753, 'longitude': -80.24387}</t>
  </si>
  <si>
    <t>(305) 529-9954</t>
  </si>
  <si>
    <t>jDeQ8xBZbXmeFOXF2M2s9A</t>
  </si>
  <si>
    <t>https://s3-media2.fl.yelpcdn.com/bphoto/XRC5iEC9w6OoCjonAyNB-Q/o.jpg</t>
  </si>
  <si>
    <t>{'address1': '3444 Main Hwy', 'address2': '', 'address3': '', 'city': 'Miami', 'zip_code': '33133', 'country': 'US', 'state': 'FL', 'display_address': ['3444 Main Hwy', 'Miami, FL 33133']}</t>
  </si>
  <si>
    <t>Akashi Japanese Restaurant</t>
  </si>
  <si>
    <t>https://www.yelp.com/biz/akashi-japanese-restaurant-miami?adjust_creative=e1AJwhqcU3hPEpOOJGLaFQ&amp;utm_campaign=yelp_api_v3&amp;utm_medium=api_v3_business_search&amp;utm_source=e1AJwhqcU3hPEpOOJGLaFQ</t>
  </si>
  <si>
    <t>totoritas-restaurant-miami</t>
  </si>
  <si>
    <t>{'latitude': 25.81036, 'longitude': -80.31592}</t>
  </si>
  <si>
    <t>(305) 477-4505</t>
  </si>
  <si>
    <t>bplmPuWsj805YyR0C0x8Pw</t>
  </si>
  <si>
    <t>https://s3-media1.fl.yelpcdn.com/bphoto/DZxwOYBYjPlHyUdOxj07Pg/o.jpg</t>
  </si>
  <si>
    <t>{'address1': '7367 NW 36th St', 'address2': '', 'address3': '', 'city': 'Miami', 'zip_code': '33166', 'country': 'US', 'state': 'FL', 'display_address': ['7367 NW 36th St', 'Miami, FL 33166']}</t>
  </si>
  <si>
    <t>Totoritas Restaurant</t>
  </si>
  <si>
    <t>https://www.yelp.com/biz/totoritas-restaurant-miami?adjust_creative=e1AJwhqcU3hPEpOOJGLaFQ&amp;utm_campaign=yelp_api_v3&amp;utm_medium=api_v3_business_search&amp;utm_source=e1AJwhqcU3hPEpOOJGLaFQ</t>
  </si>
  <si>
    <t>shulas-347-grill-coral-gables</t>
  </si>
  <si>
    <t>[{'alias': 'newamerican', 'title': 'American (New)'}, {'alias': 'seafood', 'title': 'Seafood'}, {'alias': 'steak', 'title': 'Steakhouses'}]</t>
  </si>
  <si>
    <t>{'latitude': 25.7050513024674, 'longitude': -80.2852535247803}</t>
  </si>
  <si>
    <t>(305) 665-9661</t>
  </si>
  <si>
    <t>jMHAmJUKWOlMeDOeBa6GTA</t>
  </si>
  <si>
    <t>https://s3-media1.fl.yelpcdn.com/bphoto/F895InKkFOhdhhGd51b8ag/o.jpg</t>
  </si>
  <si>
    <t>{'address1': '6915 Red Rd', 'address2': '', 'address3': '', 'city': 'Coral Gables', 'zip_code': '33143', 'country': 'US', 'state': 'FL', 'display_address': ['6915 Red Rd', 'Coral Gables, FL 33143']}</t>
  </si>
  <si>
    <t>Shula's 347 Grill</t>
  </si>
  <si>
    <t>https://www.yelp.com/biz/shulas-347-grill-coral-gables?adjust_creative=e1AJwhqcU3hPEpOOJGLaFQ&amp;utm_campaign=yelp_api_v3&amp;utm_medium=api_v3_business_search&amp;utm_source=e1AJwhqcU3hPEpOOJGLaFQ</t>
  </si>
  <si>
    <t>jardines-de-confucio-miami</t>
  </si>
  <si>
    <t>{'latitude': 25.7753156497569, 'longitude': -80.3682966022384}</t>
  </si>
  <si>
    <t>(305) 228-9262</t>
  </si>
  <si>
    <t>wv_uzZ3UdY-cijOJd2n_sA</t>
  </si>
  <si>
    <t>https://s3-media2.fl.yelpcdn.com/bphoto/B1GtjkP_f_Hqq8Qu3EWR3A/o.jpg</t>
  </si>
  <si>
    <t>{'address1': '10658 Fountainbleau Blvd', 'address2': '', 'address3': '', 'city': 'Miami', 'zip_code': '33172', 'country': 'US', 'state': 'FL', 'display_address': ['10658 Fountainbleau Blvd', 'Miami, FL 33172']}</t>
  </si>
  <si>
    <t>Jardines de Confucio</t>
  </si>
  <si>
    <t>https://www.yelp.com/biz/jardines-de-confucio-miami?adjust_creative=e1AJwhqcU3hPEpOOJGLaFQ&amp;utm_campaign=yelp_api_v3&amp;utm_medium=api_v3_business_search&amp;utm_source=e1AJwhqcU3hPEpOOJGLaFQ</t>
  </si>
  <si>
    <t>rice-mediterranean-kitchen-coral-gables</t>
  </si>
  <si>
    <t>[{'alias': 'mediterranean', 'title': 'Mediterranean'}, {'alias': 'greek', 'title': 'Greek'}, {'alias': 'hotdogs', 'title': 'Fast Food'}]</t>
  </si>
  <si>
    <t>{'latitude': 25.75111, 'longitude': -80.25803}</t>
  </si>
  <si>
    <t>(305) 200-5282</t>
  </si>
  <si>
    <t>yAb7QkFcO9O6ALKgvLYvWg</t>
  </si>
  <si>
    <t>https://s3-media3.fl.yelpcdn.com/bphoto/ObCGqrVT0SmKjv2MSMSTUw/o.jpg</t>
  </si>
  <si>
    <t>{'address1': '164 Giralda Ave', 'address2': '', 'address3': None, 'city': 'Coral Gables', 'zip_code': '33134', 'country': 'US', 'state': 'FL', 'display_address': ['164 Giralda Ave', 'Coral Gables, FL 33134']}</t>
  </si>
  <si>
    <t>Rice Mediterranean Kitchen</t>
  </si>
  <si>
    <t>https://www.yelp.com/biz/rice-mediterranean-kitchen-coral-gables?adjust_creative=e1AJwhqcU3hPEpOOJGLaFQ&amp;utm_campaign=yelp_api_v3&amp;utm_medium=api_v3_business_search&amp;utm_source=e1AJwhqcU3hPEpOOJGLaFQ</t>
  </si>
  <si>
    <t>mlk-restaurant-miami</t>
  </si>
  <si>
    <t>{'latitude': 25.83152, 'longitude': -80.23857}</t>
  </si>
  <si>
    <t>6fNcncOm3Fk4L8ChcIj7qw</t>
  </si>
  <si>
    <t>https://s3-media2.fl.yelpcdn.com/bphoto/-3a8eu7p7OcWTlPBQ5SirA/o.jpg</t>
  </si>
  <si>
    <t>{'address1': '2467 NW 62nd St', 'address2': '', 'address3': '', 'city': 'Miami', 'zip_code': '33147', 'country': 'US', 'state': 'FL', 'display_address': ['2467 NW 62nd St', 'Miami, FL 33147']}</t>
  </si>
  <si>
    <t>https://www.yelp.com/biz/mlk-restaurant-miami?adjust_creative=e1AJwhqcU3hPEpOOJGLaFQ&amp;utm_campaign=yelp_api_v3&amp;utm_medium=api_v3_business_search&amp;utm_source=e1AJwhqcU3hPEpOOJGLaFQ</t>
  </si>
  <si>
    <t>pine-mediterranean-cuisine-miami</t>
  </si>
  <si>
    <t>[{'alias': 'mediterranean', 'title': 'Mediterranean'}, {'alias': 'lebanese', 'title': 'Lebanese'}]</t>
  </si>
  <si>
    <t>{'latitude': 25.7738799, 'longitude': -80.1940599}</t>
  </si>
  <si>
    <t>(786) 717-6015</t>
  </si>
  <si>
    <t>Nuah7ku5B5DbjdT4Y7bTpg</t>
  </si>
  <si>
    <t>https://s3-media1.fl.yelpcdn.com/bphoto/UmlIol5EFUdwuS7qqvzG3Q/o.jpg</t>
  </si>
  <si>
    <t>{'address1': '16 W Flagler St', 'address2': None, 'address3': '', 'city': 'Miami', 'zip_code': '33130', 'country': 'US', 'state': 'FL', 'display_address': ['16 W Flagler St', 'Miami, FL 33130']}</t>
  </si>
  <si>
    <t>Pine Mediterranean Cuisine</t>
  </si>
  <si>
    <t>https://www.yelp.com/biz/pine-mediterranean-cuisine-miami?adjust_creative=e1AJwhqcU3hPEpOOJGLaFQ&amp;utm_campaign=yelp_api_v3&amp;utm_medium=api_v3_business_search&amp;utm_source=e1AJwhqcU3hPEpOOJGLaFQ</t>
  </si>
  <si>
    <t>sakura-gables-japanese-restaurant-coral-gables</t>
  </si>
  <si>
    <t>{'latitude': 25.72525, 'longitude': -80.26285}</t>
  </si>
  <si>
    <t>(305) 665-7020</t>
  </si>
  <si>
    <t>GEsnxtpoSYnvRSVxLLRw_g</t>
  </si>
  <si>
    <t>https://s3-media1.fl.yelpcdn.com/bphoto/Cq_uh6ZoGzc8JCIHZo61MA/o.jpg</t>
  </si>
  <si>
    <t>{'address1': '440 S Dixie Hwy', 'address2': '', 'address3': '', 'city': 'Coral Gables', 'zip_code': '33146', 'country': 'US', 'state': 'FL', 'display_address': ['440 S Dixie Hwy', 'Coral Gables, FL 33146']}</t>
  </si>
  <si>
    <t>Sakura Gables Japanese Restaurant</t>
  </si>
  <si>
    <t>https://www.yelp.com/biz/sakura-gables-japanese-restaurant-coral-gables?adjust_creative=e1AJwhqcU3hPEpOOJGLaFQ&amp;utm_campaign=yelp_api_v3&amp;utm_medium=api_v3_business_search&amp;utm_source=e1AJwhqcU3hPEpOOJGLaFQ</t>
  </si>
  <si>
    <t>cilantro-27-gastro-truck-miami</t>
  </si>
  <si>
    <t>[{'alias': 'peruvian', 'title': 'Peruvian'}, {'alias': 'puertorican', 'title': 'Puerto Rican'}, {'alias': 'foodtrucks', 'title': 'Food Trucks'}]</t>
  </si>
  <si>
    <t>{'latitude': 25.75419, 'longitude': -80.23867}</t>
  </si>
  <si>
    <t>(786) 366-7235</t>
  </si>
  <si>
    <t>oCs6vCKXe3ZmWdh2HbEDhQ</t>
  </si>
  <si>
    <t>https://s3-media1.fl.yelpcdn.com/bphoto/zoMR-zZNvblmVYgLXdKrgQ/o.jpg</t>
  </si>
  <si>
    <t>{'address1': '1898 SW 27th Ave', 'address2': None, 'address3': '', 'city': 'Miami', 'zip_code': '33145', 'country': 'US', 'state': 'FL', 'display_address': ['1898 SW 27th Ave', 'Miami, FL 33145']}</t>
  </si>
  <si>
    <t>Cilantro 27 Gastro Truck</t>
  </si>
  <si>
    <t>https://www.yelp.com/biz/cilantro-27-gastro-truck-miami?adjust_creative=e1AJwhqcU3hPEpOOJGLaFQ&amp;utm_campaign=yelp_api_v3&amp;utm_medium=api_v3_business_search&amp;utm_source=e1AJwhqcU3hPEpOOJGLaFQ</t>
  </si>
  <si>
    <t>primos-italian-kitchen-and-bar-miami</t>
  </si>
  <si>
    <t>{'latitude': 25.7914316, 'longitude': -80.1866787}</t>
  </si>
  <si>
    <t>(305) 371-9055</t>
  </si>
  <si>
    <t>LW3HC6gHUK_GCYye0w5wXw</t>
  </si>
  <si>
    <t>https://s3-media3.fl.yelpcdn.com/bphoto/RAsnmkfSTjEgoDm1KqeKtw/o.jpg</t>
  </si>
  <si>
    <t>{'address1': '1717 N Bayshore Dr', 'address2': '', 'address3': 'Doubletree Grand Hotel', 'city': 'Miami', 'zip_code': '33132', 'country': 'US', 'state': 'FL', 'display_address': ['1717 N Bayshore Dr', 'Doubletree Grand Hotel', 'Miami, FL 33132']}</t>
  </si>
  <si>
    <t>Primo's Italian Kitchen &amp; Bar</t>
  </si>
  <si>
    <t>https://www.yelp.com/biz/primos-italian-kitchen-and-bar-miami?adjust_creative=e1AJwhqcU3hPEpOOJGLaFQ&amp;utm_campaign=yelp_api_v3&amp;utm_medium=api_v3_business_search&amp;utm_source=e1AJwhqcU3hPEpOOJGLaFQ</t>
  </si>
  <si>
    <t>cabanas-restaurant-miami</t>
  </si>
  <si>
    <t>[{'alias': 'latin', 'title': 'Latin American'}, {'alias': 'sandwiches', 'title': 'Sandwiches'}]</t>
  </si>
  <si>
    <t>{'latitude': 25.7662986, 'longitude': -80.201358}</t>
  </si>
  <si>
    <t>AbGPw7KTGbzkYmjqfvK0yw</t>
  </si>
  <si>
    <t>https://s3-media2.fl.yelpcdn.com/bphoto/o6yOKctFd2MoL7h7Nmqohw/o.jpg</t>
  </si>
  <si>
    <t>{'address1': '435 SW 8th St', 'address2': '', 'address3': '', 'city': 'Miami', 'zip_code': '33130', 'country': 'US', 'state': 'FL', 'display_address': ['435 SW 8th St', 'Miami, FL 33130']}</t>
  </si>
  <si>
    <t>Cabanas Restaurant</t>
  </si>
  <si>
    <t>https://www.yelp.com/biz/cabanas-restaurant-miami?adjust_creative=e1AJwhqcU3hPEpOOJGLaFQ&amp;utm_campaign=yelp_api_v3&amp;utm_medium=api_v3_business_search&amp;utm_source=e1AJwhqcU3hPEpOOJGLaFQ</t>
  </si>
  <si>
    <t>carrabbas-italian-grill-miami-9</t>
  </si>
  <si>
    <t>[{'alias': 'italian', 'title': 'Italian'}, {'alias': 'seafood', 'title': 'Seafood'}, {'alias': 'pizza', 'title': 'Pizza'}]</t>
  </si>
  <si>
    <t>{'latitude': 25.769528695958, 'longitude': -80.3462507265976}</t>
  </si>
  <si>
    <t>(305) 226-9430</t>
  </si>
  <si>
    <t>7ET7_h6SO7fuoWQTGNnjUA</t>
  </si>
  <si>
    <t>https://s3-media2.fl.yelpcdn.com/bphoto/ypEzTxHVMe7u6rDUdjSBUw/o.jpg</t>
  </si>
  <si>
    <t>{'address1': '9231 W Flagler St', 'address2': '', 'address3': '', 'city': 'Miami', 'zip_code': '33174', 'country': 'US', 'state': 'FL', 'display_address': ['9231 W Flagler St', 'Miami, FL 33174']}</t>
  </si>
  <si>
    <t>https://www.yelp.com/biz/carrabbas-italian-grill-miami-9?adjust_creative=e1AJwhqcU3hPEpOOJGLaFQ&amp;utm_campaign=yelp_api_v3&amp;utm_medium=api_v3_business_search&amp;utm_source=e1AJwhqcU3hPEpOOJGLaFQ</t>
  </si>
  <si>
    <t>siam-dragon-asian-bistro-miami</t>
  </si>
  <si>
    <t>[{'alias': 'asianfusion', 'title': 'Asian Fusion'}, {'alias': 'sushi', 'title': 'Sushi Bars'}, {'alias': 'thai', 'title': 'Thai'}]</t>
  </si>
  <si>
    <t>{'latitude': 25.6882272, 'longitude': -80.3203117}</t>
  </si>
  <si>
    <t>(305) 412-8098</t>
  </si>
  <si>
    <t>k-i-NVHSWn24OVG6urExaA</t>
  </si>
  <si>
    <t>https://s3-media3.fl.yelpcdn.com/bphoto/vPr1LojtqNk5hglMNALV3g/o.jpg</t>
  </si>
  <si>
    <t>{'address1': '7748 N Kendall Dr', 'address2': '', 'address3': '', 'city': 'Miami', 'zip_code': '33156', 'country': 'US', 'state': 'FL', 'display_address': ['7748 N Kendall Dr', 'Miami, FL 33156']}</t>
  </si>
  <si>
    <t>Siam Dragon Asian Bistro</t>
  </si>
  <si>
    <t>https://www.yelp.com/biz/siam-dragon-asian-bistro-miami?adjust_creative=e1AJwhqcU3hPEpOOJGLaFQ&amp;utm_campaign=yelp_api_v3&amp;utm_medium=api_v3_business_search&amp;utm_source=e1AJwhqcU3hPEpOOJGLaFQ</t>
  </si>
  <si>
    <t>cipriani-miami</t>
  </si>
  <si>
    <t>{'latitude': 25.769079, 'longitude': -80.188602}</t>
  </si>
  <si>
    <t>(786) 329-4090</t>
  </si>
  <si>
    <t>https://s3-media3.fl.yelpcdn.com/bphoto/GtJ_GguH2YLGiJeX8zsxdg/o.jpg</t>
  </si>
  <si>
    <t>{'address1': '465 Brickell Ave', 'address2': '', 'address3': '', 'city': 'Miami', 'zip_code': '33131', 'country': 'US', 'state': 'FL', 'display_address': ['465 Brickell Ave', 'Miami, FL 33131']}</t>
  </si>
  <si>
    <t>Cipriani</t>
  </si>
  <si>
    <t>https://www.yelp.com/biz/cipriani-miami?adjust_creative=e1AJwhqcU3hPEpOOJGLaFQ&amp;utm_campaign=yelp_api_v3&amp;utm_medium=api_v3_business_search&amp;utm_source=e1AJwhqcU3hPEpOOJGLaFQ</t>
  </si>
  <si>
    <t>spring-chicken-coral-gables</t>
  </si>
  <si>
    <t>[{'alias': 'southern', 'title': 'Southern'}, {'alias': 'chickenshop', 'title': 'Chicken Shop'}, {'alias': 'tradamerican', 'title': 'American (Traditional)'}]</t>
  </si>
  <si>
    <t>{'latitude': 25.70907, 'longitude': -80.28315}</t>
  </si>
  <si>
    <t>(305) 504-2704</t>
  </si>
  <si>
    <t>3B6YsmMDm9Mh12lKiyhoPQ</t>
  </si>
  <si>
    <t>https://s3-media4.fl.yelpcdn.com/bphoto/4n9GRikYbmHNShi0VS19cw/o.jpg</t>
  </si>
  <si>
    <t>{'address1': '1514 S Dixie Hwy', 'address2': '', 'address3': '', 'city': 'Coral Gables', 'zip_code': '33146', 'country': 'US', 'state': 'FL', 'display_address': ['1514 S Dixie Hwy', 'Coral Gables, FL 33146']}</t>
  </si>
  <si>
    <t>Spring Chicken</t>
  </si>
  <si>
    <t>https://www.yelp.com/biz/spring-chicken-coral-gables?adjust_creative=e1AJwhqcU3hPEpOOJGLaFQ&amp;utm_campaign=yelp_api_v3&amp;utm_medium=api_v3_business_search&amp;utm_source=e1AJwhqcU3hPEpOOJGLaFQ</t>
  </si>
  <si>
    <t>los-arrieros-miami</t>
  </si>
  <si>
    <t>{'latitude': 25.7325344085693, 'longitude': -80.3734436035156}</t>
  </si>
  <si>
    <t>(305) 221-6311</t>
  </si>
  <si>
    <t>a6DwmDRt0MRnXlA4FmKgbQ</t>
  </si>
  <si>
    <t>https://s3-media3.fl.yelpcdn.com/bphoto/5cdcHLk6WXvLEtUMpMCHUw/o.jpg</t>
  </si>
  <si>
    <t>{'address1': '10995 SW 40th St', 'address2': '', 'address3': '', 'city': 'Miami', 'zip_code': '33165', 'country': 'US', 'state': 'FL', 'display_address': ['10995 SW 40th St', 'Miami, FL 33165']}</t>
  </si>
  <si>
    <t>Los Arrieros</t>
  </si>
  <si>
    <t>https://www.yelp.com/biz/los-arrieros-miami?adjust_creative=e1AJwhqcU3hPEpOOJGLaFQ&amp;utm_campaign=yelp_api_v3&amp;utm_medium=api_v3_business_search&amp;utm_source=e1AJwhqcU3hPEpOOJGLaFQ</t>
  </si>
  <si>
    <t>california-pizza-kitchen-at-miracle-mile-coral-gables</t>
  </si>
  <si>
    <t>[{'alias': 'pizza', 'title': 'Pizza'}, {'alias': 'newamerican', 'title': 'American (New)'}, {'alias': 'salad', 'title': 'Salad'}]</t>
  </si>
  <si>
    <t>{'latitude': 25.749233, 'longitude': -80.260816}</t>
  </si>
  <si>
    <t>(305) 774-9940</t>
  </si>
  <si>
    <t>NhL9eCIijmN-Jqlm-6EEoQ</t>
  </si>
  <si>
    <t>https://s3-media1.fl.yelpcdn.com/bphoto/GkDPX39fj7IOxLUrPaQ-Yw/o.jpg</t>
  </si>
  <si>
    <t>{'address1': '300 Miracle Mile', 'address2': 'Miracle Mile', 'address3': '', 'city': 'Coral Gables', 'zip_code': '33134', 'country': 'US', 'state': 'FL', 'display_address': ['300 Miracle Mile', 'Miracle Mile', 'Coral Gables, FL 33134']}</t>
  </si>
  <si>
    <t>California Pizza Kitchen at Miracle Mile</t>
  </si>
  <si>
    <t>https://www.yelp.com/biz/california-pizza-kitchen-at-miracle-mile-coral-gables?adjust_creative=e1AJwhqcU3hPEpOOJGLaFQ&amp;utm_campaign=yelp_api_v3&amp;utm_medium=api_v3_business_search&amp;utm_source=e1AJwhqcU3hPEpOOJGLaFQ</t>
  </si>
  <si>
    <t>rusty-pelican-miami-key-biscayne</t>
  </si>
  <si>
    <t>[{'alias': 'seafood', 'title': 'Seafood'}, {'alias': 'newamerican', 'title': 'American (New)'}, {'alias': 'venues', 'title': 'Venues &amp; Event Spaces'}]</t>
  </si>
  <si>
    <t>{'latitude': 25.747874, 'longitude': -80.175654}</t>
  </si>
  <si>
    <t>(305) 361-3818</t>
  </si>
  <si>
    <t>AsBZ1nQ4cD2wUKrdnFxlgQ</t>
  </si>
  <si>
    <t>https://s3-media2.fl.yelpcdn.com/bphoto/74SY5Z66mMrfrFV4bZAa5g/o.jpg</t>
  </si>
  <si>
    <t>{'address1': '3201 Rickenbacker Cwy', 'address2': '', 'address3': '', 'city': 'Key Biscayne', 'zip_code': '33149', 'country': 'US', 'state': 'FL', 'display_address': ['3201 Rickenbacker Cwy', 'Key Biscayne, FL 33149']}</t>
  </si>
  <si>
    <t>Rusty Pelican - Miami</t>
  </si>
  <si>
    <t>https://www.yelp.com/biz/rusty-pelican-miami-key-biscayne?adjust_creative=e1AJwhqcU3hPEpOOJGLaFQ&amp;utm_campaign=yelp_api_v3&amp;utm_medium=api_v3_business_search&amp;utm_source=e1AJwhqcU3hPEpOOJGLaFQ</t>
  </si>
  <si>
    <t>taco-rico-tex-mex-cafe-coral-gables-2</t>
  </si>
  <si>
    <t>[{'alias': 'salad', 'title': 'Salad'}, {'alias': 'soup', 'title': 'Soup'}, {'alias': 'tex-mex', 'title': 'Tex-Mex'}]</t>
  </si>
  <si>
    <t>{'latitude': 25.72563, 'longitude': -80.26313}</t>
  </si>
  <si>
    <t>(305) 663-3200</t>
  </si>
  <si>
    <t>aRrVe9Z-gbToZ7p1-QStYA</t>
  </si>
  <si>
    <t>https://s3-media3.fl.yelpcdn.com/bphoto/1nRDwLA-axq1KrdRT1m8oA/o.jpg</t>
  </si>
  <si>
    <t>{'address1': '473 S Dixie Hwy', 'address2': '', 'address3': '', 'city': 'Coral Gables', 'zip_code': '33146', 'country': 'US', 'state': 'FL', 'display_address': ['473 S Dixie Hwy', 'Coral Gables, FL 33146']}</t>
  </si>
  <si>
    <t>https://www.yelp.com/biz/taco-rico-tex-mex-cafe-coral-gables-2?adjust_creative=e1AJwhqcU3hPEpOOJGLaFQ&amp;utm_campaign=yelp_api_v3&amp;utm_medium=api_v3_business_search&amp;utm_source=e1AJwhqcU3hPEpOOJGLaFQ</t>
  </si>
  <si>
    <t>blt-prime-miami-5</t>
  </si>
  <si>
    <t>{'latitude': 25.813974, 'longitude': -80.339884}</t>
  </si>
  <si>
    <t>(305) 591-6606</t>
  </si>
  <si>
    <t>qMmz2DIgumLMdXiZICNEzA</t>
  </si>
  <si>
    <t>https://s3-media1.fl.yelpcdn.com/bphoto/Qis-mMcKtCFxahO36v_Rug/o.jpg</t>
  </si>
  <si>
    <t>{'address1': '4400 NW 87th Ave', 'address2': '', 'address3': '', 'city': 'Miami', 'zip_code': '33178', 'country': 'US', 'state': 'FL', 'display_address': ['4400 NW 87th Ave', 'Miami, FL 33178']}</t>
  </si>
  <si>
    <t>BLT Prime</t>
  </si>
  <si>
    <t>https://www.yelp.com/biz/blt-prime-miami-5?adjust_creative=e1AJwhqcU3hPEpOOJGLaFQ&amp;utm_campaign=yelp_api_v3&amp;utm_medium=api_v3_business_search&amp;utm_source=e1AJwhqcU3hPEpOOJGLaFQ</t>
  </si>
  <si>
    <t>shortys-bar-b-q-miami-2</t>
  </si>
  <si>
    <t>[{'alias': 'bbq', 'title': 'Barbeque'}]</t>
  </si>
  <si>
    <t>{'latitude': 25.7325220216857, 'longitude': -80.3816092014313}</t>
  </si>
  <si>
    <t>(305) 227-3196</t>
  </si>
  <si>
    <t>xQf5wanowFXu0xggXdjmTw</t>
  </si>
  <si>
    <t>https://s3-media4.fl.yelpcdn.com/bphoto/6Yrhd055d2UIvJBUa7u42A/o.jpg</t>
  </si>
  <si>
    <t>{'address1': '11575 SW 40th St', 'address2': '', 'address3': '', 'city': 'Miami', 'zip_code': '33165', 'country': 'US', 'state': 'FL', 'display_address': ['11575 SW 40th St', 'Miami, FL 33165']}</t>
  </si>
  <si>
    <t>https://www.yelp.com/biz/shortys-bar-b-q-miami-2?adjust_creative=e1AJwhqcU3hPEpOOJGLaFQ&amp;utm_campaign=yelp_api_v3&amp;utm_medium=api_v3_business_search&amp;utm_source=e1AJwhqcU3hPEpOOJGLaFQ</t>
  </si>
  <si>
    <t>grill-argentino-miami-5</t>
  </si>
  <si>
    <t>[{'alias': 'argentine', 'title': 'Argentine'}, {'alias': 'italian', 'title': 'Italian'}, {'alias': 'steak', 'title': 'Steakhouses'}]</t>
  </si>
  <si>
    <t>{'latitude': 25.6882285, 'longitude': -80.320269}</t>
  </si>
  <si>
    <t>(305) 274-8850</t>
  </si>
  <si>
    <t>z67iq7kAh_C8yM9dgwkIdQ</t>
  </si>
  <si>
    <t>https://s3-media2.fl.yelpcdn.com/bphoto/fl6o0eT1Aqjy20tZ2Dhmfw/o.jpg</t>
  </si>
  <si>
    <t>{'address1': '7744 N Kendall Dr', 'address2': '', 'address3': '', 'city': 'Miami', 'zip_code': '33156', 'country': 'US', 'state': 'FL', 'display_address': ['7744 N Kendall Dr', 'Miami, FL 33156']}</t>
  </si>
  <si>
    <t>Grill Argentino</t>
  </si>
  <si>
    <t>https://www.yelp.com/biz/grill-argentino-miami-5?adjust_creative=e1AJwhqcU3hPEpOOJGLaFQ&amp;utm_campaign=yelp_api_v3&amp;utm_medium=api_v3_business_search&amp;utm_source=e1AJwhqcU3hPEpOOJGLaFQ</t>
  </si>
  <si>
    <t>caffe-lingo-miami</t>
  </si>
  <si>
    <t>[{'alias': 'coffee', 'title': 'Coffee &amp; Tea'}, {'alias': 'sandwiches', 'title': 'Sandwiches'}, {'alias': 'pizza', 'title': 'Pizza'}]</t>
  </si>
  <si>
    <t>{'latitude': 25.7777230630418, 'longitude': -80.3101947171966}</t>
  </si>
  <si>
    <t>(305) 263-6393</t>
  </si>
  <si>
    <t>nfSC2OBYF8hEHuZkPaeIaA</t>
  </si>
  <si>
    <t>https://s3-media1.fl.yelpcdn.com/bphoto/362cemSrAoiKjtj0HKaJug/o.jpg</t>
  </si>
  <si>
    <t>{'address1': '777 NW 72nd Ave', 'address2': '', 'address3': '', 'city': 'Miami', 'zip_code': '33126', 'country': 'US', 'state': 'FL', 'display_address': ['777 NW 72nd Ave', 'Miami, FL 33126']}</t>
  </si>
  <si>
    <t>Caffe Lingo</t>
  </si>
  <si>
    <t>https://www.yelp.com/biz/caffe-lingo-miami?adjust_creative=e1AJwhqcU3hPEpOOJGLaFQ&amp;utm_campaign=yelp_api_v3&amp;utm_medium=api_v3_business_search&amp;utm_source=e1AJwhqcU3hPEpOOJGLaFQ</t>
  </si>
  <si>
    <t>lan-ramen-ya-coral-gables-2</t>
  </si>
  <si>
    <t>[{'alias': 'ramen', 'title': 'Ramen'}]</t>
  </si>
  <si>
    <t>{'latitude': 25.75302, 'longitude': -80.26201}</t>
  </si>
  <si>
    <t>(305) 442-8600</t>
  </si>
  <si>
    <t>XSfzutiFtssUiQSixeiLVQ</t>
  </si>
  <si>
    <t>https://s3-media2.fl.yelpcdn.com/bphoto/nkZEkj4PnLgN87pi72SE-g/o.jpg</t>
  </si>
  <si>
    <t>{'address1': '357 Alcazar Ave', 'address2': None, 'address3': '', 'city': 'Coral Gables', 'zip_code': '33134', 'country': 'US', 'state': 'FL', 'display_address': ['357 Alcazar Ave', 'Coral Gables, FL 33134']}</t>
  </si>
  <si>
    <t>Lan Ramen-Ya</t>
  </si>
  <si>
    <t>https://www.yelp.com/biz/lan-ramen-ya-coral-gables-2?adjust_creative=e1AJwhqcU3hPEpOOJGLaFQ&amp;utm_campaign=yelp_api_v3&amp;utm_medium=api_v3_business_search&amp;utm_source=e1AJwhqcU3hPEpOOJGLaFQ</t>
  </si>
  <si>
    <t>pubbelly-sushi-miami-4</t>
  </si>
  <si>
    <t>[{'alias': 'sushi', 'title': 'Sushi Bars'}, {'alias': 'asianfusion', 'title': 'Asian Fusion'}, {'alias': 'cocktailbars', 'title': 'Cocktail Bars'}]</t>
  </si>
  <si>
    <t>{'latitude': 25.68743, 'longitude': -80.31244}</t>
  </si>
  <si>
    <t>ZdPADLZKnGhEbnC0KlvWFg</t>
  </si>
  <si>
    <t>https://s3-media1.fl.yelpcdn.com/bphoto/EKN67JTrLEayPcxTWuxo7Q/o.jpg</t>
  </si>
  <si>
    <t>{'address1': '8970 SW 72nd', 'address2': '', 'address3': None, 'city': 'Miami', 'zip_code': '33156', 'country': 'US', 'state': 'FL', 'display_address': ['8970 SW 72nd', 'Miami, FL 33156']}</t>
  </si>
  <si>
    <t>https://www.yelp.com/biz/pubbelly-sushi-miami-4?adjust_creative=e1AJwhqcU3hPEpOOJGLaFQ&amp;utm_campaign=yelp_api_v3&amp;utm_medium=api_v3_business_search&amp;utm_source=e1AJwhqcU3hPEpOOJGLaFQ</t>
  </si>
  <si>
    <t>divieto-ristorante-doral-2</t>
  </si>
  <si>
    <t>{'latitude': 25.8111714830779, 'longitude': -80.3680662576721}</t>
  </si>
  <si>
    <t>(305) 470-8038</t>
  </si>
  <si>
    <t>A4nwNJThbr9npWM_be7WmQ</t>
  </si>
  <si>
    <t>https://s3-media2.fl.yelpcdn.com/bphoto/s_MMucjr8SPhxZ-0t_KYHg/o.jpg</t>
  </si>
  <si>
    <t>{'address1': '10650 NW 41st St', 'address2': '', 'address3': '', 'city': 'Doral', 'zip_code': '33178', 'country': 'US', 'state': 'FL', 'display_address': ['10650 NW 41st St', 'Doral, FL 33178']}</t>
  </si>
  <si>
    <t>Divieto Ristorante</t>
  </si>
  <si>
    <t>https://www.yelp.com/biz/divieto-ristorante-doral-2?adjust_creative=e1AJwhqcU3hPEpOOJGLaFQ&amp;utm_campaign=yelp_api_v3&amp;utm_medium=api_v3_business_search&amp;utm_source=e1AJwhqcU3hPEpOOJGLaFQ</t>
  </si>
  <si>
    <t>gourmet-station-miami</t>
  </si>
  <si>
    <t>{'latitude': 25.84763, 'longitude': -80.18359}</t>
  </si>
  <si>
    <t>(305) 762-7229</t>
  </si>
  <si>
    <t>DeeX5vTo1zkWBmgf-7V53g</t>
  </si>
  <si>
    <t>https://s3-media4.fl.yelpcdn.com/bphoto/Rp2eLYg3oIAUoScpnU-R6g/o.jpg</t>
  </si>
  <si>
    <t>{'address1': '646 NE 79th St', 'address2': '', 'address3': '', 'city': 'Miami', 'zip_code': '33138', 'country': 'US', 'state': 'FL', 'display_address': ['646 NE 79th St', 'Miami, FL 33138']}</t>
  </si>
  <si>
    <t>Gourmet Station</t>
  </si>
  <si>
    <t>https://www.yelp.com/biz/gourmet-station-miami?adjust_creative=e1AJwhqcU3hPEpOOJGLaFQ&amp;utm_campaign=yelp_api_v3&amp;utm_medium=api_v3_business_search&amp;utm_source=e1AJwhqcU3hPEpOOJGLaFQ</t>
  </si>
  <si>
    <t>lil-greenhouse-grill-miami</t>
  </si>
  <si>
    <t>[{'alias': 'cafes', 'title': 'Cafes'}, {'alias': 'soulfood', 'title': 'Soul Food'}, {'alias': 'breakfast_brunch', 'title': 'Breakfast &amp; Brunch'}]</t>
  </si>
  <si>
    <t>{'latitude': 25.7869511308116, 'longitude': -80.2000363916159}</t>
  </si>
  <si>
    <t>(786) 277-3582</t>
  </si>
  <si>
    <t>PSR3kElRkLhk0aoLOjkZfw</t>
  </si>
  <si>
    <t>https://s3-media4.fl.yelpcdn.com/bphoto/gI-hysaJT0yogi__GZdwPQ/o.jpg</t>
  </si>
  <si>
    <t>{'address1': '1300 NW 3rd Ave', 'address2': '', 'address3': None, 'city': 'Miami', 'zip_code': '33136', 'country': 'US', 'state': 'FL', 'display_address': ['1300 NW 3rd Ave', 'Miami, FL 33136']}</t>
  </si>
  <si>
    <t>Lil Greenhouse Grill</t>
  </si>
  <si>
    <t>https://www.yelp.com/biz/lil-greenhouse-grill-miami?adjust_creative=e1AJwhqcU3hPEpOOJGLaFQ&amp;utm_campaign=yelp_api_v3&amp;utm_medium=api_v3_business_search&amp;utm_source=e1AJwhqcU3hPEpOOJGLaFQ</t>
  </si>
  <si>
    <t>ghee-indian-kitchen-miami-3</t>
  </si>
  <si>
    <t>[{'alias': 'indpak', 'title': 'Indian'}, {'alias': 'desserts', 'title': 'Desserts'}, {'alias': 'cocktailbars', 'title': 'Cocktail Bars'}]</t>
  </si>
  <si>
    <t>{'latitude': 25.811, 'longitude': -80.19153}</t>
  </si>
  <si>
    <t>(786) 636-6122</t>
  </si>
  <si>
    <t>TH6upmxKScfV2R4POnC9QQ</t>
  </si>
  <si>
    <t>https://s3-media2.fl.yelpcdn.com/bphoto/gdnNz0v9qW6nAqDIgT_yJg/o.jpg</t>
  </si>
  <si>
    <t>{'address1': '3620 NE 2nd Ave', 'address2': '', 'address3': None, 'city': 'Miami', 'zip_code': '33137', 'country': 'US', 'state': 'FL', 'display_address': ['3620 NE 2nd Ave', 'Miami, FL 33137']}</t>
  </si>
  <si>
    <t>https://www.yelp.com/biz/ghee-indian-kitchen-miami-3?adjust_creative=e1AJwhqcU3hPEpOOJGLaFQ&amp;utm_campaign=yelp_api_v3&amp;utm_medium=api_v3_business_search&amp;utm_source=e1AJwhqcU3hPEpOOJGLaFQ</t>
  </si>
  <si>
    <t>miss-saigon-bistro-coral-gables</t>
  </si>
  <si>
    <t>{'latitude': 25.7512718439102, 'longitude': -80.2576891332865}</t>
  </si>
  <si>
    <t>(305) 446-8006</t>
  </si>
  <si>
    <t>1miHaVZzM6G2SgcAXZ-08g</t>
  </si>
  <si>
    <t>https://s3-media3.fl.yelpcdn.com/bphoto/-TghTpYviJlIlH232N60iw/o.jpg</t>
  </si>
  <si>
    <t>{'address1': '148 Giralda Ave', 'address2': '', 'address3': '', 'city': 'Coral Gables', 'zip_code': '33134', 'country': 'US', 'state': 'FL', 'display_address': ['148 Giralda Ave', 'Coral Gables, FL 33134']}</t>
  </si>
  <si>
    <t>https://www.yelp.com/biz/miss-saigon-bistro-coral-gables?adjust_creative=e1AJwhqcU3hPEpOOJGLaFQ&amp;utm_campaign=yelp_api_v3&amp;utm_medium=api_v3_business_search&amp;utm_source=e1AJwhqcU3hPEpOOJGLaFQ</t>
  </si>
  <si>
    <t>limited-edition-caff√©-and-vino-buono-miami</t>
  </si>
  <si>
    <t>[{'alias': 'coffee', 'title': 'Coffee &amp; Tea'}, {'alias': 'cafes', 'title': 'Cafes'}]</t>
  </si>
  <si>
    <t>MDQKGwjoFBZ_x7NoLIllsA</t>
  </si>
  <si>
    <t>https://s3-media2.fl.yelpcdn.com/bphoto/SUZFsB6r1jQwnj2sct5qGw/o.jpg</t>
  </si>
  <si>
    <t>{'address1': '7580 NE 4th Ct', 'address2': '', 'address3': '', 'city': 'Miami', 'zip_code': '33138', 'country': 'US', 'state': 'FL', 'display_address': ['7580 NE 4th Ct', 'Miami, FL 33138']}</t>
  </si>
  <si>
    <t>Limited Edition Caff√© &amp; Vino Buono</t>
  </si>
  <si>
    <t>https://www.yelp.com/biz/limited-edition-caff%C3%A9-and-vino-buono-miami?adjust_creative=e1AJwhqcU3hPEpOOJGLaFQ&amp;utm_campaign=yelp_api_v3&amp;utm_medium=api_v3_business_search&amp;utm_source=e1AJwhqcU3hPEpOOJGLaFQ</t>
  </si>
  <si>
    <t>el-atlakat-restaurant-miami-4</t>
  </si>
  <si>
    <t>[{'alias': 'salvadoran', 'title': 'Salvadoran'}]</t>
  </si>
  <si>
    <t>{'latitude': 25.7025869, 'longitude': -80.3692419}</t>
  </si>
  <si>
    <t>(305) 271-3101</t>
  </si>
  <si>
    <t>zTbymGOv_AvFnsA8b8zlXw</t>
  </si>
  <si>
    <t>https://s3-media2.fl.yelpcdn.com/bphoto/XPMId5Jen99vwE61t9ZpIg/o.jpg</t>
  </si>
  <si>
    <t>{'address1': '10855 SW 72nd St', 'address2': None, 'address3': None, 'city': 'Miami', 'zip_code': '33173', 'country': 'US', 'state': 'FL', 'display_address': ['10855 SW 72nd St', 'Miami, FL 33173']}</t>
  </si>
  <si>
    <t>El Atlakat Restaurant</t>
  </si>
  <si>
    <t>https://www.yelp.com/biz/el-atlakat-restaurant-miami-4?adjust_creative=e1AJwhqcU3hPEpOOJGLaFQ&amp;utm_campaign=yelp_api_v3&amp;utm_medium=api_v3_business_search&amp;utm_source=e1AJwhqcU3hPEpOOJGLaFQ</t>
  </si>
  <si>
    <t>aromas-del-peru-west-miami-3</t>
  </si>
  <si>
    <t>{'latitude': 25.763965, 'longitude': -80.289012}</t>
  </si>
  <si>
    <t>(786) 347-0506</t>
  </si>
  <si>
    <t>K6zJCTpwqQ4jL5IwqJPHaw</t>
  </si>
  <si>
    <t>https://s3-media1.fl.yelpcdn.com/bphoto/n0dku_-IjQbcmfl_XhVnbw/o.jpg</t>
  </si>
  <si>
    <t>{'address1': '5757 SW 8th St', 'address2': '', 'address3': '', 'city': 'West Miami', 'zip_code': '33144', 'country': 'US', 'state': 'FL', 'display_address': ['5757 SW 8th St', 'West Miami, FL 33144']}</t>
  </si>
  <si>
    <t>Aromas Del Peru</t>
  </si>
  <si>
    <t>https://www.yelp.com/biz/aromas-del-peru-west-miami-3?adjust_creative=e1AJwhqcU3hPEpOOJGLaFQ&amp;utm_campaign=yelp_api_v3&amp;utm_medium=api_v3_business_search&amp;utm_source=e1AJwhqcU3hPEpOOJGLaFQ</t>
  </si>
  <si>
    <t>threefold-cafe-south-miami-coral-gables</t>
  </si>
  <si>
    <t>[{'alias': 'coffee', 'title': 'Coffee &amp; Tea'}, {'alias': 'breakfast_brunch', 'title': 'Breakfast &amp; Brunch'}, {'alias': 'australian', 'title': 'Australian'}]</t>
  </si>
  <si>
    <t>{'latitude': 25.70503, 'longitude': -80.2852}</t>
  </si>
  <si>
    <t>(305) 456-6762</t>
  </si>
  <si>
    <t>dsbMVe-9r4RdZfnQFwVPlg</t>
  </si>
  <si>
    <t>https://s3-media2.fl.yelpcdn.com/bphoto/rnav0AuuaR4aatrnE0gSaQ/o.jpg</t>
  </si>
  <si>
    <t>{'address1': '6907 S Red Rd', 'address2': None, 'address3': '', 'city': 'Coral Gables', 'zip_code': '33143', 'country': 'US', 'state': 'FL', 'display_address': ['6907 S Red Rd', 'Coral Gables, FL 33143']}</t>
  </si>
  <si>
    <t>Threefold Cafe South Miami</t>
  </si>
  <si>
    <t>https://www.yelp.com/biz/threefold-cafe-south-miami-coral-gables?adjust_creative=e1AJwhqcU3hPEpOOJGLaFQ&amp;utm_campaign=yelp_api_v3&amp;utm_medium=api_v3_business_search&amp;utm_source=e1AJwhqcU3hPEpOOJGLaFQ</t>
  </si>
  <si>
    <t>operation-eats-miami</t>
  </si>
  <si>
    <t>[{'alias': 'foodtrucks', 'title': 'Food Trucks'}, {'alias': 'burgers', 'title': 'Burgers'}]</t>
  </si>
  <si>
    <t>{'latitude': 25.736686706543, 'longitude': -80.3111877441406}</t>
  </si>
  <si>
    <t>(786) 412-5650</t>
  </si>
  <si>
    <t>l1_cC9unNo0aLm5f7rTOVQ</t>
  </si>
  <si>
    <t>https://s3-media1.fl.yelpcdn.com/bphoto/lfEsSgAuKWFrH7wP0OSr2g/o.jpg</t>
  </si>
  <si>
    <t>{'address1': '', 'address2': '', 'address3': None, 'city': 'Miami', 'zip_code': '33155', 'country': 'US', 'state': 'FL', 'display_address': ['Miami, FL 33155']}</t>
  </si>
  <si>
    <t>Operation Eats</t>
  </si>
  <si>
    <t>https://www.yelp.com/biz/operation-eats-miami?adjust_creative=e1AJwhqcU3hPEpOOJGLaFQ&amp;utm_campaign=yelp_api_v3&amp;utm_medium=api_v3_business_search&amp;utm_source=e1AJwhqcU3hPEpOOJGLaFQ</t>
  </si>
  <si>
    <t>fontana-restaurant-coral-gables</t>
  </si>
  <si>
    <t>{'latitude': 25.740712, 'longitude': -80.278438}</t>
  </si>
  <si>
    <t>(305) 913-3200</t>
  </si>
  <si>
    <t>g5l0AS10P-_4OczKYm7HWw</t>
  </si>
  <si>
    <t>https://s3-media4.fl.yelpcdn.com/bphoto/hwiH6ZZkARs_qS9z_Xph6g/o.jpg</t>
  </si>
  <si>
    <t>{'address1': '1200 Anastasia Ave', 'address2': '', 'address3': '', 'city': 'Coral Gables', 'zip_code': '33134', 'country': 'US', 'state': 'FL', 'display_address': ['1200 Anastasia Ave', 'Coral Gables, FL 33134']}</t>
  </si>
  <si>
    <t>Fontana Restaurant</t>
  </si>
  <si>
    <t>https://www.yelp.com/biz/fontana-restaurant-coral-gables?adjust_creative=e1AJwhqcU3hPEpOOJGLaFQ&amp;utm_campaign=yelp_api_v3&amp;utm_medium=api_v3_business_search&amp;utm_source=e1AJwhqcU3hPEpOOJGLaFQ</t>
  </si>
  <si>
    <t>dirt-miami</t>
  </si>
  <si>
    <t>[{'alias': 'newamerican', 'title': 'American (New)'}, {'alias': 'vegan', 'title': 'Vegan'}, {'alias': 'juicebars', 'title': 'Juice Bars &amp; Smoothies'}]</t>
  </si>
  <si>
    <t>(786) 235-8033</t>
  </si>
  <si>
    <t>ahXN7aRuETj2CLND5m-_hw</t>
  </si>
  <si>
    <t>https://s3-media3.fl.yelpcdn.com/bphoto/OUeotdHJOb1nu1-Yv-rIOg/o.jpg</t>
  </si>
  <si>
    <t>{'address1': '900 S Miami Ave', 'address2': 'Ste 125', 'address3': '', 'city': 'Miami', 'zip_code': '33130', 'country': 'US', 'state': 'FL', 'display_address': ['900 S Miami Ave', 'Ste 125', 'Miami, FL 33130']}</t>
  </si>
  <si>
    <t>DIRT</t>
  </si>
  <si>
    <t>https://www.yelp.com/biz/dirt-miami?adjust_creative=e1AJwhqcU3hPEpOOJGLaFQ&amp;utm_campaign=yelp_api_v3&amp;utm_medium=api_v3_business_search&amp;utm_source=e1AJwhqcU3hPEpOOJGLaFQ</t>
  </si>
  <si>
    <t>mina-bistro-miami</t>
  </si>
  <si>
    <t>[{'alias': 'cafes', 'title': 'Cafes'}, {'alias': 'salad', 'title': 'Salad'}, {'alias': 'soup', 'title': 'Soup'}]</t>
  </si>
  <si>
    <t>{'latitude': 25.7828914586679, 'longitude': -80.194916760375}</t>
  </si>
  <si>
    <t>(305) 381-5624</t>
  </si>
  <si>
    <t>HavOjyWrheyp4Hl3amKBdw</t>
  </si>
  <si>
    <t>https://s3-media2.fl.yelpcdn.com/bphoto/c-tPEeU7PeRwFyEAkYrhCQ/o.jpg</t>
  </si>
  <si>
    <t>{'address1': '63 NW 9th St', 'address2': None, 'address3': '', 'city': 'Miami', 'zip_code': '33136', 'country': 'US', 'state': 'FL', 'display_address': ['63 NW 9th St', 'Miami, FL 33136']}</t>
  </si>
  <si>
    <t>Mina Bistro</t>
  </si>
  <si>
    <t>https://www.yelp.com/biz/mina-bistro-miami?adjust_creative=e1AJwhqcU3hPEpOOJGLaFQ&amp;utm_campaign=yelp_api_v3&amp;utm_medium=api_v3_business_search&amp;utm_source=e1AJwhqcU3hPEpOOJGLaFQ</t>
  </si>
  <si>
    <t>arahis-bakery-miami</t>
  </si>
  <si>
    <t>{'latitude': 25.7661628, 'longitude': -80.2065658}</t>
  </si>
  <si>
    <t>(305) 854-8000</t>
  </si>
  <si>
    <t>Pml6JyqyNT9eNTgH1k2P-g</t>
  </si>
  <si>
    <t>https://s3-media3.fl.yelpcdn.com/bphoto/hwmHHVMO7KHnZu-u2rp4Bw/o.jpg</t>
  </si>
  <si>
    <t>{'address1': '745 SW 8th St', 'address2': '', 'address3': '', 'city': 'Miami', 'zip_code': '33255', 'country': 'US', 'state': 'FL', 'display_address': ['745 SW 8th St', 'Miami, FL 33255']}</t>
  </si>
  <si>
    <t>Arahi's Bakery</t>
  </si>
  <si>
    <t>https://www.yelp.com/biz/arahis-bakery-miami?adjust_creative=e1AJwhqcU3hPEpOOJGLaFQ&amp;utm_campaign=yelp_api_v3&amp;utm_medium=api_v3_business_search&amp;utm_source=e1AJwhqcU3hPEpOOJGLaFQ</t>
  </si>
  <si>
    <t>arson-miami</t>
  </si>
  <si>
    <t>[{'alias': 'seafood', 'title': 'Seafood'}, {'alias': 'steak', 'title': 'Steakhouses'}, {'alias': 'bbq', 'title': 'Barbeque'}]</t>
  </si>
  <si>
    <t>{'latitude': 25.7753681391478, 'longitude': -80.190337523818}</t>
  </si>
  <si>
    <t>(786) 717-6711</t>
  </si>
  <si>
    <t>KmIlinZu4Hw7FpEEY3cO0Q</t>
  </si>
  <si>
    <t>https://s3-media3.fl.yelpcdn.com/bphoto/P5SSw2lq6g2VV6mmDo18ww/o.jpg</t>
  </si>
  <si>
    <t>{'address1': '104 NE 2nd Ave', 'address2': '', 'address3': None, 'city': 'Miami', 'zip_code': '33132', 'country': 'US', 'state': 'FL', 'display_address': ['104 NE 2nd Ave', 'Miami, FL 33132']}</t>
  </si>
  <si>
    <t>Arson</t>
  </si>
  <si>
    <t>https://www.yelp.com/biz/arson-miami?adjust_creative=e1AJwhqcU3hPEpOOJGLaFQ&amp;utm_campaign=yelp_api_v3&amp;utm_medium=api_v3_business_search&amp;utm_source=e1AJwhqcU3hPEpOOJGLaFQ</t>
  </si>
  <si>
    <t>las-palmas-cafeteria-miami</t>
  </si>
  <si>
    <t>[{'alias': 'cuban', 'title': 'Cuban'}, {'alias': 'breakfast_brunch', 'title': 'Breakfast &amp; Brunch'}, {'alias': 'cafeteria', 'title': 'Cafeteria'}]</t>
  </si>
  <si>
    <t>{'latitude': 25.77361, 'longitude': -80.1901199}</t>
  </si>
  <si>
    <t>(305) 374-6795</t>
  </si>
  <si>
    <t>TwYBGdxOB8aw1Z_3LzW2-g</t>
  </si>
  <si>
    <t>https://s3-media3.fl.yelpcdn.com/bphoto/RUOghHFj95AOMbQAnEcVMg/o.jpg</t>
  </si>
  <si>
    <t>{'address1': '209 SE 1st St', 'address2': '', 'address3': '', 'city': 'Miami', 'zip_code': '33131', 'country': 'US', 'state': 'FL', 'display_address': ['209 SE 1st St', 'Miami, FL 33131']}</t>
  </si>
  <si>
    <t>Las Palmas Cafeteria</t>
  </si>
  <si>
    <t>https://www.yelp.com/biz/las-palmas-cafeteria-miami?adjust_creative=e1AJwhqcU3hPEpOOJGLaFQ&amp;utm_campaign=yelp_api_v3&amp;utm_medium=api_v3_business_search&amp;utm_source=e1AJwhqcU3hPEpOOJGLaFQ</t>
  </si>
  <si>
    <t>outback-steakhouse-miami</t>
  </si>
  <si>
    <t>{'latitude': 25.771963, 'longitude': -80.329201}</t>
  </si>
  <si>
    <t>(305) 262-9766</t>
  </si>
  <si>
    <t>ZgAwWlYuQ6b8ZSD0-ocyow</t>
  </si>
  <si>
    <t>https://s3-media1.fl.yelpcdn.com/bphoto/ZXvRb7ly8kjfRxljjIFNxg/o.jpg</t>
  </si>
  <si>
    <t>{'address1': '8255 W Flagler St', 'address2': '', 'address3': '', 'city': 'Miami', 'zip_code': '33144', 'country': 'US', 'state': 'FL', 'display_address': ['8255 W Flagler St', 'Miami, FL 33144']}</t>
  </si>
  <si>
    <t>https://www.yelp.com/biz/outback-steakhouse-miami?adjust_creative=e1AJwhqcU3hPEpOOJGLaFQ&amp;utm_campaign=yelp_api_v3&amp;utm_medium=api_v3_business_search&amp;utm_source=e1AJwhqcU3hPEpOOJGLaFQ</t>
  </si>
  <si>
    <t>deli-lane-cafe-south-miami</t>
  </si>
  <si>
    <t>[{'alias': 'diners', 'title': 'Diners'}, {'alias': 'delis', 'title': 'Delis'}, {'alias': 'breakfast_brunch', 'title': 'Breakfast &amp; Brunch'}]</t>
  </si>
  <si>
    <t>{'latitude': 25.703706, 'longitude': -80.289527}</t>
  </si>
  <si>
    <t>(305) 665-0606</t>
  </si>
  <si>
    <t>XPxewOiaeOnoDHHBo0Mh_A</t>
  </si>
  <si>
    <t>https://s3-media3.fl.yelpcdn.com/bphoto/yGZfwH-GaYO3klANvUO9pA/o.jpg</t>
  </si>
  <si>
    <t>{'address1': '7230 SW 59th Ave', 'address2': '', 'address3': '', 'city': 'South Miami', 'zip_code': '33143', 'country': 'US', 'state': 'FL', 'display_address': ['7230 SW 59th Ave', 'South Miami, FL 33143']}</t>
  </si>
  <si>
    <t>Deli Lane Cafe</t>
  </si>
  <si>
    <t>https://www.yelp.com/biz/deli-lane-cafe-south-miami?adjust_creative=e1AJwhqcU3hPEpOOJGLaFQ&amp;utm_campaign=yelp_api_v3&amp;utm_medium=api_v3_business_search&amp;utm_source=e1AJwhqcU3hPEpOOJGLaFQ</t>
  </si>
  <si>
    <t>obba-sushi-and-more-coral-gables</t>
  </si>
  <si>
    <t>{'latitude': 25.748547, 'longitude': -80.2578386}</t>
  </si>
  <si>
    <t>(305) 445-7800</t>
  </si>
  <si>
    <t>hFvs76bhLtk4MNP41LIoLw</t>
  </si>
  <si>
    <t>https://s3-media4.fl.yelpcdn.com/bphoto/SUfJGVb92p8RauCGs4KeVQ/o.jpg</t>
  </si>
  <si>
    <t>{'address1': '160 Andalusia Ave', 'address2': None, 'address3': '', 'city': 'Coral Gables', 'zip_code': '33134', 'country': 'US', 'state': 'FL', 'display_address': ['160 Andalusia Ave', 'Coral Gables, FL 33134']}</t>
  </si>
  <si>
    <t>OBBA Sushi &amp; More</t>
  </si>
  <si>
    <t>https://www.yelp.com/biz/obba-sushi-and-more-coral-gables?adjust_creative=e1AJwhqcU3hPEpOOJGLaFQ&amp;utm_campaign=yelp_api_v3&amp;utm_medium=api_v3_business_search&amp;utm_source=e1AJwhqcU3hPEpOOJGLaFQ</t>
  </si>
  <si>
    <t>el-palacio-de-los-jugos-miami-12</t>
  </si>
  <si>
    <t>[{'alias': 'cuban', 'title': 'Cuban'}, {'alias': 'latin', 'title': 'Latin American'}, {'alias': 'seafood', 'title': 'Seafood'}]</t>
  </si>
  <si>
    <t>{'latitude': 25.7616695589852, 'longitude': -80.3364039798361}</t>
  </si>
  <si>
    <t>84dv5G0SULGfr959lOYMvA</t>
  </si>
  <si>
    <t>https://s3-media1.fl.yelpcdn.com/bphoto/g7yEEqOplkFrw1IiUXzM7Q/o.jpg</t>
  </si>
  <si>
    <t>{'address1': '8700 SW 8th St', 'address2': '', 'address3': None, 'city': 'Miami', 'zip_code': '33174', 'country': 'US', 'state': 'FL', 'display_address': ['8700 SW 8th St', 'Miami, FL 33174']}</t>
  </si>
  <si>
    <t>https://www.yelp.com/biz/el-palacio-de-los-jugos-miami-12?adjust_creative=e1AJwhqcU3hPEpOOJGLaFQ&amp;utm_campaign=yelp_api_v3&amp;utm_medium=api_v3_business_search&amp;utm_source=e1AJwhqcU3hPEpOOJGLaFQ</t>
  </si>
  <si>
    <t>caf√©-chantilly-miami</t>
  </si>
  <si>
    <t>[{'alias': 'cafes', 'title': 'Cafes'}, {'alias': 'bakeries', 'title': 'Bakeries'}, {'alias': 'spanish', 'title': 'Spanish'}]</t>
  </si>
  <si>
    <t>{'latitude': 25.7603193252074, 'longitude': -80.4004254471001}</t>
  </si>
  <si>
    <t>BkbXx7vcUDKeGDPfkazKGQ</t>
  </si>
  <si>
    <t>https://s3-media2.fl.yelpcdn.com/bphoto/WxXP0-SUYkMoH1HHv-uXog/o.jpg</t>
  </si>
  <si>
    <t>{'address1': '12618 SW 8th St', 'address2': '', 'address3': '', 'city': 'Miami', 'zip_code': '33184', 'country': 'US', 'state': 'FL', 'display_address': ['12618 SW 8th St', 'Miami, FL 33184']}</t>
  </si>
  <si>
    <t>Caf√© Chantilly</t>
  </si>
  <si>
    <t>https://www.yelp.com/biz/caf%C3%A9-chantilly-miami?adjust_creative=e1AJwhqcU3hPEpOOJGLaFQ&amp;utm_campaign=yelp_api_v3&amp;utm_medium=api_v3_business_search&amp;utm_source=e1AJwhqcU3hPEpOOJGLaFQ</t>
  </si>
  <si>
    <t>olive-garden-italian-restaurant-miami-2</t>
  </si>
  <si>
    <t>[{'alias': 'italian', 'title': 'Italian'}, {'alias': 'salad', 'title': 'Salad'}, {'alias': 'wine_bars', 'title': 'Wine Bars'}]</t>
  </si>
  <si>
    <t>{'latitude': 25.770307, 'longitude': -80.329088}</t>
  </si>
  <si>
    <t>(305) 266-5000</t>
  </si>
  <si>
    <t>FHTO6dAkAa2qOx7vdIgFKQ</t>
  </si>
  <si>
    <t>https://s3-media2.fl.yelpcdn.com/bphoto/-3OGLwb3cKgP2zA6olfIZA/o.jpg</t>
  </si>
  <si>
    <t>{'address1': '8201 W', 'address2': '', 'address3': '', 'city': 'Miami', 'zip_code': '33144', 'country': 'US', 'state': 'FL', 'display_address': ['8201 W', 'Miami, FL 33144']}</t>
  </si>
  <si>
    <t>https://www.yelp.com/biz/olive-garden-italian-restaurant-miami-2?adjust_creative=e1AJwhqcU3hPEpOOJGLaFQ&amp;utm_campaign=yelp_api_v3&amp;utm_medium=api_v3_business_search&amp;utm_source=e1AJwhqcU3hPEpOOJGLaFQ</t>
  </si>
  <si>
    <t>malanga-cafe-miami-2</t>
  </si>
  <si>
    <t>{'latitude': 25.655741, 'longitude': -80.328198}</t>
  </si>
  <si>
    <t>HfJVgKgmWZ9qaaG34ruPlQ</t>
  </si>
  <si>
    <t>https://s3-media2.fl.yelpcdn.com/bphoto/6BA9rFpkfnO1HoK92IzeVA/o.jpg</t>
  </si>
  <si>
    <t>{'address1': '12313 S Dixie Hwy', 'address2': '', 'address3': '', 'city': 'Miami', 'zip_code': '33156', 'country': 'US', 'state': 'FL', 'display_address': ['12313 S Dixie Hwy', 'Miami, FL 33156']}</t>
  </si>
  <si>
    <t>https://www.yelp.com/biz/malanga-cafe-miami-2?adjust_creative=e1AJwhqcU3hPEpOOJGLaFQ&amp;utm_campaign=yelp_api_v3&amp;utm_medium=api_v3_business_search&amp;utm_source=e1AJwhqcU3hPEpOOJGLaFQ</t>
  </si>
  <si>
    <t>purple-orchid-miami-4</t>
  </si>
  <si>
    <t>[{'alias': 'juicebars', 'title': 'Juice Bars &amp; Smoothies'}, {'alias': 'salad', 'title': 'Salad'}, {'alias': 'breakfast_brunch', 'title': 'Breakfast &amp; Brunch'}]</t>
  </si>
  <si>
    <t>(786) 577-0701</t>
  </si>
  <si>
    <t>q_A8TfvZFqft08huKFNOvQ</t>
  </si>
  <si>
    <t>https://s3-media3.fl.yelpcdn.com/bphoto/uPO85ehV1eIk4J5E-FchLA/o.jpg</t>
  </si>
  <si>
    <t>{'address1': '100 S Biscayne Blvd', 'address2': 'Ste 101', 'address3': '', 'city': 'Miami', 'zip_code': '33131', 'country': 'US', 'state': 'FL', 'display_address': ['100 S Biscayne Blvd', 'Ste 101', 'Miami, FL 33131']}</t>
  </si>
  <si>
    <t>Purple Orchid</t>
  </si>
  <si>
    <t>https://www.yelp.com/biz/purple-orchid-miami-4?adjust_creative=e1AJwhqcU3hPEpOOJGLaFQ&amp;utm_campaign=yelp_api_v3&amp;utm_medium=api_v3_business_search&amp;utm_source=e1AJwhqcU3hPEpOOJGLaFQ</t>
  </si>
  <si>
    <t>toms-nfl-club-miami-springs</t>
  </si>
  <si>
    <t>{'latitude': 25.8081092910135, 'longitude': -80.2777342655632}</t>
  </si>
  <si>
    <t>(305) 888-6022</t>
  </si>
  <si>
    <t>https://s3-media2.fl.yelpcdn.com/bphoto/Z3HiYc-NvzRffMKIsccgSg/o.jpg</t>
  </si>
  <si>
    <t>{'address1': '5001 NW 36th St', 'address2': '', 'address3': '', 'city': 'Miami Springs', 'zip_code': '33166', 'country': 'US', 'state': 'FL', 'display_address': ['5001 NW 36th St', 'Miami Springs, FL 33166']}</t>
  </si>
  <si>
    <t>Tom's NFL Club</t>
  </si>
  <si>
    <t>https://www.yelp.com/biz/toms-nfl-club-miami-springs?adjust_creative=e1AJwhqcU3hPEpOOJGLaFQ&amp;utm_campaign=yelp_api_v3&amp;utm_medium=api_v3_business_search&amp;utm_source=e1AJwhqcU3hPEpOOJGLaFQ</t>
  </si>
  <si>
    <t>mr-wrights-golddigger-saloon-miami</t>
  </si>
  <si>
    <t>[{'alias': 'bars', 'title': 'Bars'}, {'alias': 'juicebars', 'title': 'Juice Bars &amp; Smoothies'}, {'alias': 'tapas', 'title': 'Tapas Bars'}]</t>
  </si>
  <si>
    <t>{'latitude': 25.7958329, 'longitude': -80.192456}</t>
  </si>
  <si>
    <t>(786) 493-7537</t>
  </si>
  <si>
    <t>MR-0km02mb0uFs12gDSbmQ</t>
  </si>
  <si>
    <t>https://s3-media3.fl.yelpcdn.com/bphoto/xtD7cRDQcMHVWxDhRBXe1w/o.jpg</t>
  </si>
  <si>
    <t>{'address1': '111 NE 20th St', 'address2': None, 'address3': '', 'city': 'Miami', 'zip_code': '33137', 'country': 'US', 'state': 'FL', 'display_address': ['111 NE 20th St', 'Miami, FL 33137']}</t>
  </si>
  <si>
    <t>Mr Wright's Golddigger Saloon</t>
  </si>
  <si>
    <t>https://www.yelp.com/biz/mr-wrights-golddigger-saloon-miami?adjust_creative=e1AJwhqcU3hPEpOOJGLaFQ&amp;utm_campaign=yelp_api_v3&amp;utm_medium=api_v3_business_search&amp;utm_source=e1AJwhqcU3hPEpOOJGLaFQ</t>
  </si>
  <si>
    <t>red-fish-grill-coral-gables-4</t>
  </si>
  <si>
    <t>{'latitude': 25.679233, 'longitude': -80.25653}</t>
  </si>
  <si>
    <t>(305) 668-8788</t>
  </si>
  <si>
    <t>vLM-tVduyUQ77S5RcSnyfw</t>
  </si>
  <si>
    <t>https://s3-media3.fl.yelpcdn.com/bphoto/cKsDAUX8hsZZa-ZJFEeAPA/o.jpg</t>
  </si>
  <si>
    <t>{'address1': '9610 Old Cutler Rd', 'address2': '', 'address3': '', 'city': 'Coral Gables', 'zip_code': '33156', 'country': 'US', 'state': 'FL', 'display_address': ['9610 Old Cutler Rd', 'Coral Gables, FL 33156']}</t>
  </si>
  <si>
    <t>Red Fish Grill</t>
  </si>
  <si>
    <t>https://www.yelp.com/biz/red-fish-grill-coral-gables-4?adjust_creative=e1AJwhqcU3hPEpOOJGLaFQ&amp;utm_campaign=yelp_api_v3&amp;utm_medium=api_v3_business_search&amp;utm_source=e1AJwhqcU3hPEpOOJGLaFQ</t>
  </si>
  <si>
    <t>100-montaditos-miami-7</t>
  </si>
  <si>
    <t>[{'alias': 'spanish', 'title': 'Spanish'}, {'alias': 'tapas', 'title': 'Tapas Bars'}, {'alias': 'sandwiches', 'title': 'Sandwiches'}]</t>
  </si>
  <si>
    <t>{'latitude': 25.7600682296887, 'longitude': -80.1918037460327}</t>
  </si>
  <si>
    <t>(786) 409-3107</t>
  </si>
  <si>
    <t>T5kof6T4QeSekDQxjw68Kg</t>
  </si>
  <si>
    <t>https://s3-media3.fl.yelpcdn.com/bphoto/nwO07Zs7VODVqiNIM7AYtw/o.jpg</t>
  </si>
  <si>
    <t>{'address1': '1401 Brickell Ave', 'address2': 'Ste 130', 'address3': '', 'city': 'Miami', 'zip_code': '33131', 'country': 'US', 'state': 'FL', 'display_address': ['1401 Brickell Ave', 'Ste 130', 'Miami, FL 33131']}</t>
  </si>
  <si>
    <t>https://www.yelp.com/biz/100-montaditos-miami-7?adjust_creative=e1AJwhqcU3hPEpOOJGLaFQ&amp;utm_campaign=yelp_api_v3&amp;utm_medium=api_v3_business_search&amp;utm_source=e1AJwhqcU3hPEpOOJGLaFQ</t>
  </si>
  <si>
    <t>habana-vieja-restaurant-miami-2</t>
  </si>
  <si>
    <t>{'latitude': 25.7448130479372, 'longitude': -80.2542150957921}</t>
  </si>
  <si>
    <t>(305) 448-6660</t>
  </si>
  <si>
    <t>N9Q0wtAPbwFJ8iQzQjQrnQ</t>
  </si>
  <si>
    <t>https://s3-media3.fl.yelpcdn.com/bphoto/zMTWQq1Ws2pgxToayNbx6A/o.jpg</t>
  </si>
  <si>
    <t>{'address1': '2475 Douglas Rd', 'address2': None, 'address3': None, 'city': 'Miami', 'zip_code': '33145', 'country': 'US', 'state': 'FL', 'display_address': ['2475 Douglas Rd', 'Miami, FL 33145']}</t>
  </si>
  <si>
    <t>https://www.yelp.com/biz/habana-vieja-restaurant-miami-2?adjust_creative=e1AJwhqcU3hPEpOOJGLaFQ&amp;utm_campaign=yelp_api_v3&amp;utm_medium=api_v3_business_search&amp;utm_source=e1AJwhqcU3hPEpOOJGLaFQ</t>
  </si>
  <si>
    <t>la-casita-coral-gables</t>
  </si>
  <si>
    <t>{'latitude': 25.764960211784, 'longitude': -80.257258343811}</t>
  </si>
  <si>
    <t>(305) 448-8224</t>
  </si>
  <si>
    <t>mb1USMo1mUnc9EHpe-PgfQ</t>
  </si>
  <si>
    <t>https://s3-media3.fl.yelpcdn.com/bphoto/9CJIch3PRWVdo-gNlAVbuQ/o.jpg</t>
  </si>
  <si>
    <t>{'address1': '3805 SW 8th St', 'address2': '', 'address3': '', 'city': 'Coral Gables', 'zip_code': '33134', 'country': 'US', 'state': 'FL', 'display_address': ['3805 SW 8th St', 'Coral Gables, FL 33134']}</t>
  </si>
  <si>
    <t>https://www.yelp.com/biz/la-casita-coral-gables?adjust_creative=e1AJwhqcU3hPEpOOJGLaFQ&amp;utm_campaign=yelp_api_v3&amp;utm_medium=api_v3_business_search&amp;utm_source=e1AJwhqcU3hPEpOOJGLaFQ</t>
  </si>
  <si>
    <t>epicerie-art-cafe-miami</t>
  </si>
  <si>
    <t>[{'alias': 'cafes', 'title': 'Cafes'}, {'alias': 'desserts', 'title': 'Desserts'}, {'alias': 'breakfast_brunch', 'title': 'Breakfast &amp; Brunch'}]</t>
  </si>
  <si>
    <t>{'latitude': 25.8104785321684, 'longitude': -80.1991402428804}</t>
  </si>
  <si>
    <t>(786) 483-8270</t>
  </si>
  <si>
    <t>OG02lyabGGmkdBsKS1wfkA</t>
  </si>
  <si>
    <t>https://s3-media2.fl.yelpcdn.com/bphoto/MsrK2CE5mbyr4K406AfoxQ/o.jpg</t>
  </si>
  <si>
    <t>{'address1': '195 NW 36th St', 'address2': '', 'address3': '', 'city': 'Miami', 'zip_code': '33127', 'country': 'US', 'state': 'FL', 'display_address': ['195 NW 36th St', 'Miami, FL 33127']}</t>
  </si>
  <si>
    <t>Epicerie Art Cafe</t>
  </si>
  <si>
    <t>https://www.yelp.com/biz/epicerie-art-cafe-miami?adjust_creative=e1AJwhqcU3hPEpOOJGLaFQ&amp;utm_campaign=yelp_api_v3&amp;utm_medium=api_v3_business_search&amp;utm_source=e1AJwhqcU3hPEpOOJGLaFQ</t>
  </si>
  <si>
    <t>bulla-gastrobar-doral-2</t>
  </si>
  <si>
    <t>[{'alias': 'spanish', 'title': 'Spanish'}, {'alias': 'tapas', 'title': 'Tapas Bars'}, {'alias': 'gastropubs', 'title': 'Gastropubs'}]</t>
  </si>
  <si>
    <t>{'latitude': 25.8207692, 'longitude': -80.3374572}</t>
  </si>
  <si>
    <t>(305) 260-6543</t>
  </si>
  <si>
    <t>texeG2YjuM-zaPB37SO_pQ</t>
  </si>
  <si>
    <t>https://s3-media2.fl.yelpcdn.com/bphoto/H09X9fIFR6KJnrm2YxtEKQ/o.jpg</t>
  </si>
  <si>
    <t>{'address1': '5335 NW 87th Ave', 'address2': 'Ste C102', 'address3': '', 'city': 'Doral', 'zip_code': '33178', 'country': 'US', 'state': 'FL', 'display_address': ['5335 NW 87th Ave', 'Ste C102', 'Doral, FL 33178']}</t>
  </si>
  <si>
    <t>https://www.yelp.com/biz/bulla-gastrobar-doral-2?adjust_creative=e1AJwhqcU3hPEpOOJGLaFQ&amp;utm_campaign=yelp_api_v3&amp;utm_medium=api_v3_business_search&amp;utm_source=e1AJwhqcU3hPEpOOJGLaFQ</t>
  </si>
  <si>
    <t>ocio-coral-gables-coral-gables-2</t>
  </si>
  <si>
    <t>[{'alias': 'colombian', 'title': 'Colombian'}, {'alias': 'italian', 'title': 'Italian'}, {'alias': 'seafood', 'title': 'Seafood'}]</t>
  </si>
  <si>
    <t>{'latitude': 25.74727, 'longitude': -80.25884}</t>
  </si>
  <si>
    <t>(305) 603-7144</t>
  </si>
  <si>
    <t>Aa5jUbvJrwuNaO7ImF3Tiw</t>
  </si>
  <si>
    <t>https://s3-media3.fl.yelpcdn.com/bphoto/UI6tPlrfRRVSgDmIMxn2hA/o.jpg</t>
  </si>
  <si>
    <t>{'address1': '2626 Ponce De Leon Blvd', 'address2': 'Ste 2', 'address3': None, 'city': 'Coral Gables', 'zip_code': '33134', 'country': 'US', 'state': 'FL', 'display_address': ['2626 Ponce De Leon Blvd', 'Ste 2', 'Coral Gables, FL 33134']}</t>
  </si>
  <si>
    <t>OCIO Coral Gables</t>
  </si>
  <si>
    <t>https://www.yelp.com/biz/ocio-coral-gables-coral-gables-2?adjust_creative=e1AJwhqcU3hPEpOOJGLaFQ&amp;utm_campaign=yelp_api_v3&amp;utm_medium=api_v3_business_search&amp;utm_source=e1AJwhqcU3hPEpOOJGLaFQ</t>
  </si>
  <si>
    <t>famous-daves-doral-doral</t>
  </si>
  <si>
    <t>[{'alias': 'bbq', 'title': 'Barbeque'}, {'alias': 'steak', 'title': 'Steakhouses'}, {'alias': 'sportsbars', 'title': 'Sports Bars'}]</t>
  </si>
  <si>
    <t>{'latitude': 25.80923, 'longitude': -80.33012}</t>
  </si>
  <si>
    <t>(305) 403-7919</t>
  </si>
  <si>
    <t>NlBfq2Nn397zEHWUPPIqTQ</t>
  </si>
  <si>
    <t>https://s3-media1.fl.yelpcdn.com/bphoto/_YMhncpdEQ-m2wbYi4i4eg/o.jpg</t>
  </si>
  <si>
    <t>{'address1': '8210 NW 36th St', 'address2': None, 'address3': '', 'city': 'Doral', 'zip_code': '33166', 'country': 'US', 'state': 'FL', 'display_address': ['8210 NW 36th St', 'Doral, FL 33166']}</t>
  </si>
  <si>
    <t>Famous Dave's - Doral</t>
  </si>
  <si>
    <t>https://www.yelp.com/biz/famous-daves-doral-doral?adjust_creative=e1AJwhqcU3hPEpOOJGLaFQ&amp;utm_campaign=yelp_api_v3&amp;utm_medium=api_v3_business_search&amp;utm_source=e1AJwhqcU3hPEpOOJGLaFQ</t>
  </si>
  <si>
    <t>mi-rancho-mexican-grill-miami</t>
  </si>
  <si>
    <t>{'latitude': 25.77297, 'longitude': -80.23023}</t>
  </si>
  <si>
    <t>(305) 603-7406</t>
  </si>
  <si>
    <t>3ku0X9LAyQHqTO-9izVBjw</t>
  </si>
  <si>
    <t>https://s3-media4.fl.yelpcdn.com/bphoto/0qHjm5HSGc_9Kqs84R-zaw/o.jpg</t>
  </si>
  <si>
    <t>{'address1': '2157 W Flagler St', 'address2': '', 'address3': '', 'city': 'Miami', 'zip_code': '33135', 'country': 'US', 'state': 'FL', 'display_address': ['2157 W Flagler St', 'Miami, FL 33135']}</t>
  </si>
  <si>
    <t>Mi Rancho Mexican Grill</t>
  </si>
  <si>
    <t>https://www.yelp.com/biz/mi-rancho-mexican-grill-miami?adjust_creative=e1AJwhqcU3hPEpOOJGLaFQ&amp;utm_campaign=yelp_api_v3&amp;utm_medium=api_v3_business_search&amp;utm_source=e1AJwhqcU3hPEpOOJGLaFQ</t>
  </si>
  <si>
    <t>lim√≥n-y-sabor-miami-2</t>
  </si>
  <si>
    <t>{'latitude': 25.80623, 'longitude': -80.18921}</t>
  </si>
  <si>
    <t>(786) 431-5739</t>
  </si>
  <si>
    <t>nRhzTf76fAZ3ewEjMoQXAA</t>
  </si>
  <si>
    <t>https://s3-media1.fl.yelpcdn.com/bphoto/AYmxiS5JejqqbNuDNkQy0Q/o.jpg</t>
  </si>
  <si>
    <t>{'address1': '3045 Biscayne Blvd', 'address2': '', 'address3': '', 'city': 'Miami', 'zip_code': '33137', 'country': 'US', 'state': 'FL', 'display_address': ['3045 Biscayne Blvd', 'Miami, FL 33137']}</t>
  </si>
  <si>
    <t>Lim√≥n y Sabor</t>
  </si>
  <si>
    <t>https://www.yelp.com/biz/lim%C3%B3n-y-sabor-miami-2?adjust_creative=e1AJwhqcU3hPEpOOJGLaFQ&amp;utm_campaign=yelp_api_v3&amp;utm_medium=api_v3_business_search&amp;utm_source=e1AJwhqcU3hPEpOOJGLaFQ</t>
  </si>
  <si>
    <t>the-clover-irish-pub-miami-2</t>
  </si>
  <si>
    <t>[{'alias': 'irish', 'title': 'Irish'}, {'alias': 'pubs', 'title': 'Pubs'}]</t>
  </si>
  <si>
    <t>{'latitude': 25.7970331243605, 'longitude': -80.2805093147456}</t>
  </si>
  <si>
    <t>(305) 876-0469</t>
  </si>
  <si>
    <t>v1___Lpc1euyIQrspMx7Ug</t>
  </si>
  <si>
    <t>https://s3-media4.fl.yelpcdn.com/bphoto/7ys4aX1ceHy8phWijbld8w/o.jpg</t>
  </si>
  <si>
    <t>{'address1': '2100 NW 42nd Ave', 'address2': '', 'address3': 'Miami International Airport-American Airlines Gate D30', 'city': 'Miami', 'zip_code': '33166', 'country': 'US', 'state': 'FL', 'display_address': ['2100 NW 42nd Ave', 'Miami International Airport-American Airlines Gate D30', 'Miami, FL 33166']}</t>
  </si>
  <si>
    <t>The Clover Irish Pub</t>
  </si>
  <si>
    <t>https://www.yelp.com/biz/the-clover-irish-pub-miami-2?adjust_creative=e1AJwhqcU3hPEpOOJGLaFQ&amp;utm_campaign=yelp_api_v3&amp;utm_medium=api_v3_business_search&amp;utm_source=e1AJwhqcU3hPEpOOJGLaFQ</t>
  </si>
  <si>
    <t>pekaditos-mi-viejo-san-juan-miami</t>
  </si>
  <si>
    <t>[{'alias': 'peruvian', 'title': 'Peruvian'}, {'alias': 'puertorican', 'title': 'Puerto Rican'}]</t>
  </si>
  <si>
    <t>{'latitude': 25.7604599, 'longitude': -80.38988}</t>
  </si>
  <si>
    <t>7GrGGrt1aK-ddQQG4Jfx1A</t>
  </si>
  <si>
    <t>https://s3-media4.fl.yelpcdn.com/bphoto/3HDK-zAIvc7i2D9mXf4PYQ/o.jpg</t>
  </si>
  <si>
    <t>{'address1': '11980 SW 8th St', 'address2': '', 'address3': '', 'city': 'Miami', 'zip_code': '33184', 'country': 'US', 'state': 'FL', 'display_address': ['11980 SW 8th St', 'Miami, FL 33184']}</t>
  </si>
  <si>
    <t>Pekaditos Mi Viejo San Juan</t>
  </si>
  <si>
    <t>https://www.yelp.com/biz/pekaditos-mi-viejo-san-juan-miami?adjust_creative=e1AJwhqcU3hPEpOOJGLaFQ&amp;utm_campaign=yelp_api_v3&amp;utm_medium=api_v3_business_search&amp;utm_source=e1AJwhqcU3hPEpOOJGLaFQ</t>
  </si>
  <si>
    <t>potatoes-plus-miami</t>
  </si>
  <si>
    <t>[{'alias': 'restaurants', 'title': 'Restaurants'}, {'alias': 'gourmet', 'title': 'Specialty Food'}]</t>
  </si>
  <si>
    <t>{'latitude': 25.770014, 'longitude': -80.3238957}</t>
  </si>
  <si>
    <t>hW7hnv_eqMdbZylqsZHkSA</t>
  </si>
  <si>
    <t>https://s3-media2.fl.yelpcdn.com/bphoto/z4hcVjwWO8ncJs56sbxexw/o.jpg</t>
  </si>
  <si>
    <t>{'address1': '7795 W Flagler St', 'address2': 'Ste 61', 'address3': '', 'city': 'Miami', 'zip_code': '33144', 'country': 'US', 'state': 'FL', 'display_address': ['7795 W Flagler St', 'Ste 61', 'Miami, FL 33144']}</t>
  </si>
  <si>
    <t>https://www.yelp.com/biz/potatoes-plus-miami?adjust_creative=e1AJwhqcU3hPEpOOJGLaFQ&amp;utm_campaign=yelp_api_v3&amp;utm_medium=api_v3_business_search&amp;utm_source=e1AJwhqcU3hPEpOOJGLaFQ</t>
  </si>
  <si>
    <t>marfil-bistro-doral</t>
  </si>
  <si>
    <t>[{'alias': 'mediterranean', 'title': 'Mediterranean'}, {'alias': 'breakfast_brunch', 'title': 'Breakfast &amp; Brunch'}]</t>
  </si>
  <si>
    <t>{'latitude': 25.81032, 'longitude': -80.33242}</t>
  </si>
  <si>
    <t>(305) 960-7054</t>
  </si>
  <si>
    <t>SmDFhAwllO76F56tzrD31g</t>
  </si>
  <si>
    <t>https://s3-media2.fl.yelpcdn.com/bphoto/X6JK9wqWSF-ERS3ehirkvw/o.jpg</t>
  </si>
  <si>
    <t>{'address1': '8347 NW 36th St', 'address2': '', 'address3': None, 'city': 'Doral', 'zip_code': '33166', 'country': 'US', 'state': 'FL', 'display_address': ['8347 NW 36th St', 'Doral, FL 33166']}</t>
  </si>
  <si>
    <t>Marfil Bistro</t>
  </si>
  <si>
    <t>https://www.yelp.com/biz/marfil-bistro-doral?adjust_creative=e1AJwhqcU3hPEpOOJGLaFQ&amp;utm_campaign=yelp_api_v3&amp;utm_medium=api_v3_business_search&amp;utm_source=e1AJwhqcU3hPEpOOJGLaFQ</t>
  </si>
  <si>
    <t>basilico-ristorante-virginia-gardens</t>
  </si>
  <si>
    <t>{'latitude': 25.8080153489093, 'longitude': -80.2918604761362}</t>
  </si>
  <si>
    <t>(305) 871-3585</t>
  </si>
  <si>
    <t>3udyua0rVbUAblwNg1XPqQ</t>
  </si>
  <si>
    <t>https://s3-media2.fl.yelpcdn.com/bphoto/5g7lniKe0qO5NQfXv-U4Hw/o.jpg</t>
  </si>
  <si>
    <t>{'address1': '5879 NW 36th St', 'address2': '', 'address3': '', 'city': 'Virginia Gardens', 'zip_code': '33166', 'country': 'US', 'state': 'FL', 'display_address': ['5879 NW 36th St', 'Virginia Gardens, FL 33166']}</t>
  </si>
  <si>
    <t>Basilico Ristorante</t>
  </si>
  <si>
    <t>https://www.yelp.com/biz/basilico-ristorante-virginia-gardens?adjust_creative=e1AJwhqcU3hPEpOOJGLaFQ&amp;utm_campaign=yelp_api_v3&amp;utm_medium=api_v3_business_search&amp;utm_source=e1AJwhqcU3hPEpOOJGLaFQ</t>
  </si>
  <si>
    <t>smokey-boys-bbq-miami</t>
  </si>
  <si>
    <t>[{'alias': 'southern', 'title': 'Southern'}, {'alias': 'bbq', 'title': 'Barbeque'}]</t>
  </si>
  <si>
    <t>{'latitude': 25.66784, 'longitude': -80.37543}</t>
  </si>
  <si>
    <t>(305) 704-8224</t>
  </si>
  <si>
    <t>GKD-gPfG6MHZjUVpN2r92g</t>
  </si>
  <si>
    <t>https://s3-media1.fl.yelpcdn.com/bphoto/Ilm20LOt-4HT24byKSQG2Q/o.jpg</t>
  </si>
  <si>
    <t>{'address1': '', 'address2': None, 'address3': '', 'city': 'Miami', 'zip_code': '33176', 'country': 'US', 'state': 'FL', 'display_address': ['Miami, FL 33176']}</t>
  </si>
  <si>
    <t>Smokey Boys BBQ</t>
  </si>
  <si>
    <t>https://www.yelp.com/biz/smokey-boys-bbq-miami?adjust_creative=e1AJwhqcU3hPEpOOJGLaFQ&amp;utm_campaign=yelp_api_v3&amp;utm_medium=api_v3_business_search&amp;utm_source=e1AJwhqcU3hPEpOOJGLaFQ</t>
  </si>
  <si>
    <t>heads-or-tails-seafood-miami</t>
  </si>
  <si>
    <t>{'latitude': 25.823728460149, 'longitude': -80.2562765405731}</t>
  </si>
  <si>
    <t>0_07_pVNpGUxiOJUw1zZcw</t>
  </si>
  <si>
    <t>https://s3-media2.fl.yelpcdn.com/bphoto/wPoN5pub636IwwkyaRLKpA/o.jpg</t>
  </si>
  <si>
    <t>{'address1': '3621 NW 54th St', 'address2': '', 'address3': '', 'city': 'Miami', 'zip_code': '33142', 'country': 'US', 'state': 'FL', 'display_address': ['3621 NW 54th St', 'Miami, FL 33142']}</t>
  </si>
  <si>
    <t>Heads or Tails Seafood</t>
  </si>
  <si>
    <t>https://www.yelp.com/biz/heads-or-tails-seafood-miami?adjust_creative=e1AJwhqcU3hPEpOOJGLaFQ&amp;utm_campaign=yelp_api_v3&amp;utm_medium=api_v3_business_search&amp;utm_source=e1AJwhqcU3hPEpOOJGLaFQ</t>
  </si>
  <si>
    <t>chop-suey-international-restaurant-miami</t>
  </si>
  <si>
    <t>{'latitude': 25.77155, 'longitude': -80.2394599}</t>
  </si>
  <si>
    <t>(305) 642-7070</t>
  </si>
  <si>
    <t>AN5NNr-TBBavva4EVb_uDw</t>
  </si>
  <si>
    <t>https://s3-media4.fl.yelpcdn.com/bphoto/2ab9AJVdP3ZqAdfUVf9AAQ/o.jpg</t>
  </si>
  <si>
    <t>{'address1': '90 SW 27th Ave', 'address2': '', 'address3': '', 'city': 'Miami', 'zip_code': '33135', 'country': 'US', 'state': 'FL', 'display_address': ['90 SW 27th Ave', 'Miami, FL 33135']}</t>
  </si>
  <si>
    <t>Chop Suey International Restaurant</t>
  </si>
  <si>
    <t>https://www.yelp.com/biz/chop-suey-international-restaurant-miami?adjust_creative=e1AJwhqcU3hPEpOOJGLaFQ&amp;utm_campaign=yelp_api_v3&amp;utm_medium=api_v3_business_search&amp;utm_source=e1AJwhqcU3hPEpOOJGLaFQ</t>
  </si>
  <si>
    <t>dona-paulina-miami-2</t>
  </si>
  <si>
    <t>{'latitude': 25.73371, 'longitude': -80.32875}</t>
  </si>
  <si>
    <t>_4I4m0wfcdBTH2Av32E05A</t>
  </si>
  <si>
    <t>https://s3-media1.fl.yelpcdn.com/bphoto/9iyco0npooCKQL0gUVTHdw/o.jpg</t>
  </si>
  <si>
    <t>{'address1': '8263 SW Bird Rd', 'address2': '', 'address3': '', 'city': 'Miami', 'zip_code': '33155', 'country': 'US', 'state': 'FL', 'display_address': ['8263 SW Bird Rd', 'Miami, FL 33155']}</t>
  </si>
  <si>
    <t>https://www.yelp.com/biz/dona-paulina-miami-2?adjust_creative=e1AJwhqcU3hPEpOOJGLaFQ&amp;utm_campaign=yelp_api_v3&amp;utm_medium=api_v3_business_search&amp;utm_source=e1AJwhqcU3hPEpOOJGLaFQ</t>
  </si>
  <si>
    <t>the-brick-restaurant-kendall</t>
  </si>
  <si>
    <t>[{'alias': 'cocktailbars', 'title': 'Cocktail Bars'}, {'alias': 'pizza', 'title': 'Pizza'}, {'alias': 'sandwiches', 'title': 'Sandwiches'}]</t>
  </si>
  <si>
    <t>{'latitude': 25.6869947171409, 'longitude': -80.3127546337296}</t>
  </si>
  <si>
    <t>(786) 814-5909</t>
  </si>
  <si>
    <t>QOhphFShrrt2r4mMcXO0Eg</t>
  </si>
  <si>
    <t>https://s3-media3.fl.yelpcdn.com/bphoto/ZqN4Sr5QcwLszuIOGb2g0A/o.jpg</t>
  </si>
  <si>
    <t>{'address1': '8955 SW 72nd Pl', 'address2': '', 'address3': None, 'city': 'Kendall', 'zip_code': '33156', 'country': 'US', 'state': 'FL', 'display_address': ['8955 SW 72nd Pl', 'Kendall, FL 33156']}</t>
  </si>
  <si>
    <t>The Brick Restaurant</t>
  </si>
  <si>
    <t>https://www.yelp.com/biz/the-brick-restaurant-kendall?adjust_creative=e1AJwhqcU3hPEpOOJGLaFQ&amp;utm_campaign=yelp_api_v3&amp;utm_medium=api_v3_business_search&amp;utm_source=e1AJwhqcU3hPEpOOJGLaFQ</t>
  </si>
  <si>
    <t>la-loggia-ristorante-and-lounge-miami</t>
  </si>
  <si>
    <t>{'latitude': 25.7740330696106, 'longitude': -80.1950173079967}</t>
  </si>
  <si>
    <t>(305) 373-4800</t>
  </si>
  <si>
    <t>eHXU5xJOXDaJ9aiHS03UPg</t>
  </si>
  <si>
    <t>https://s3-media1.fl.yelpcdn.com/bphoto/yhV3-lsraPoLfGcdLbB7pg/o.jpg</t>
  </si>
  <si>
    <t>{'address1': '68 W Flagler St', 'address2': '', 'address3': '', 'city': 'Miami', 'zip_code': '33130', 'country': 'US', 'state': 'FL', 'display_address': ['68 W Flagler St', 'Miami, FL 33130']}</t>
  </si>
  <si>
    <t>La Loggia Ristorante &amp; Lounge</t>
  </si>
  <si>
    <t>https://www.yelp.com/biz/la-loggia-ristorante-and-lounge-miami?adjust_creative=e1AJwhqcU3hPEpOOJGLaFQ&amp;utm_campaign=yelp_api_v3&amp;utm_medium=api_v3_business_search&amp;utm_source=e1AJwhqcU3hPEpOOJGLaFQ</t>
  </si>
  <si>
    <t>veganaroma-coral-gables</t>
  </si>
  <si>
    <t>[{'alias': 'vegetarian', 'title': 'Vegetarian'}, {'alias': 'vegan', 'title': 'Vegan'}, {'alias': 'italian', 'title': 'Italian'}]</t>
  </si>
  <si>
    <t>{'latitude': 25.764346, 'longitude': -80.257793}</t>
  </si>
  <si>
    <t>(305) 444-3826</t>
  </si>
  <si>
    <t>kYKZPeShCfF40gBsVNecWw</t>
  </si>
  <si>
    <t>https://s3-media2.fl.yelpcdn.com/bphoto/gNQvggk3GmZrCdwJfiiswQ/o.jpg</t>
  </si>
  <si>
    <t>{'address1': '3808 SW 8th St', 'address2': '', 'address3': '', 'city': 'Coral Gables', 'zip_code': '33134', 'country': 'US', 'state': 'FL', 'display_address': ['3808 SW 8th St', 'Coral Gables, FL 33134']}</t>
  </si>
  <si>
    <t>Veganaroma</t>
  </si>
  <si>
    <t>https://www.yelp.com/biz/veganaroma-coral-gables?adjust_creative=e1AJwhqcU3hPEpOOJGLaFQ&amp;utm_campaign=yelp_api_v3&amp;utm_medium=api_v3_business_search&amp;utm_source=e1AJwhqcU3hPEpOOJGLaFQ</t>
  </si>
  <si>
    <t>don-camaron-seafood-grill-miami</t>
  </si>
  <si>
    <t>[{'alias': 'latin', 'title': 'Latin American'}, {'alias': 'seafood', 'title': 'Seafood'}]</t>
  </si>
  <si>
    <t>{'latitude': 25.777885, 'longitude': -80.255393}</t>
  </si>
  <si>
    <t>(305) 642-6767</t>
  </si>
  <si>
    <t>1uQi8Va3TDkaQM3Qevqs2A</t>
  </si>
  <si>
    <t>https://s3-media4.fl.yelpcdn.com/bphoto/hXohXYHrAaoGwGcvzeap6Q/o.jpg</t>
  </si>
  <si>
    <t>{'address1': '501 NW 37th Ave', 'address2': '', 'address3': '', 'city': 'Miami', 'zip_code': '33125', 'country': 'US', 'state': 'FL', 'display_address': ['501 NW 37th Ave', 'Miami, FL 33125']}</t>
  </si>
  <si>
    <t>Don Camaron Seafood Grill</t>
  </si>
  <si>
    <t>https://www.yelp.com/biz/don-camaron-seafood-grill-miami?adjust_creative=e1AJwhqcU3hPEpOOJGLaFQ&amp;utm_campaign=yelp_api_v3&amp;utm_medium=api_v3_business_search&amp;utm_source=e1AJwhqcU3hPEpOOJGLaFQ</t>
  </si>
  <si>
    <t>sandwi2go-miami-2</t>
  </si>
  <si>
    <t>{'latitude': 25.7510641923756, 'longitude': -80.2228054791333}</t>
  </si>
  <si>
    <t>(786) 398-8827</t>
  </si>
  <si>
    <t>ECoGPv2ULltouWGDKnj1QA</t>
  </si>
  <si>
    <t>https://s3-media1.fl.yelpcdn.com/bphoto/slOsu31zdysTh6uRC82i7w/o.jpg</t>
  </si>
  <si>
    <t>{'address1': '1711 Coral Way', 'address2': None, 'address3': '', 'city': 'Miami', 'zip_code': '33145', 'country': 'US', 'state': 'FL', 'display_address': ['1711 Coral Way', 'Miami, FL 33145']}</t>
  </si>
  <si>
    <t>Sandwi2go</t>
  </si>
  <si>
    <t>https://www.yelp.com/biz/sandwi2go-miami-2?adjust_creative=e1AJwhqcU3hPEpOOJGLaFQ&amp;utm_campaign=yelp_api_v3&amp;utm_medium=api_v3_business_search&amp;utm_source=e1AJwhqcU3hPEpOOJGLaFQ</t>
  </si>
  <si>
    <t>palat-miami-miami</t>
  </si>
  <si>
    <t>[{'alias': 'italian', 'title': 'Italian'}, {'alias': 'mediterranean', 'title': 'Mediterranean'}]</t>
  </si>
  <si>
    <t>{'latitude': 25.818792, 'longitude': -80.191757}</t>
  </si>
  <si>
    <t>(786) 953-7577</t>
  </si>
  <si>
    <t>69Q_Cc4q1m2ggKhaKZ9QHg</t>
  </si>
  <si>
    <t>https://s3-media3.fl.yelpcdn.com/bphoto/GLflKoMmzwmO1sfrHjJuXw/o.jpg</t>
  </si>
  <si>
    <t>{'address1': '4702 NE 2nd Ave', 'address2': '', 'address3': None, 'city': 'Miami', 'zip_code': '33137', 'country': 'US', 'state': 'FL', 'display_address': ['4702 NE 2nd Ave', 'Miami, FL 33137']}</t>
  </si>
  <si>
    <t>Palat Miami</t>
  </si>
  <si>
    <t>https://www.yelp.com/biz/palat-miami-miami?adjust_creative=e1AJwhqcU3hPEpOOJGLaFQ&amp;utm_campaign=yelp_api_v3&amp;utm_medium=api_v3_business_search&amp;utm_source=e1AJwhqcU3hPEpOOJGLaFQ</t>
  </si>
  <si>
    <t>the-lone-wolfe-food-truck-miami</t>
  </si>
  <si>
    <t>{'latitude': 25.8036815, 'longitude': -80.1964207}</t>
  </si>
  <si>
    <t>(814) 882-7224</t>
  </si>
  <si>
    <t>OtO5Sd7IL_eCRLxKzOvsxw</t>
  </si>
  <si>
    <t>https://s3-media2.fl.yelpcdn.com/bphoto/P_bZIQyIQET0n_8vJ74H4A/o.jpg</t>
  </si>
  <si>
    <t>The Lone Wolfe - Food Truck</t>
  </si>
  <si>
    <t>https://www.yelp.com/biz/the-lone-wolfe-food-truck-miami?adjust_creative=e1AJwhqcU3hPEpOOJGLaFQ&amp;utm_campaign=yelp_api_v3&amp;utm_medium=api_v3_business_search&amp;utm_source=e1AJwhqcU3hPEpOOJGLaFQ</t>
  </si>
  <si>
    <t>sushi-maki-miami-4</t>
  </si>
  <si>
    <t>{'latitude': 25.6873352523561, 'longitude': -80.3804932261396}</t>
  </si>
  <si>
    <t>oTZPSTOQjolPqLxK0O81Dw</t>
  </si>
  <si>
    <t>https://s3-media3.fl.yelpcdn.com/bphoto/XiWWBJt19kY0HuaDMTWaaw/o.jpg</t>
  </si>
  <si>
    <t>{'address1': '11531 N Kendall Dr', 'address2': '', 'address3': '', 'city': 'Miami', 'zip_code': '33176', 'country': 'US', 'state': 'FL', 'display_address': ['11531 N Kendall Dr', 'Miami, FL 33176']}</t>
  </si>
  <si>
    <t>https://www.yelp.com/biz/sushi-maki-miami-4?adjust_creative=e1AJwhqcU3hPEpOOJGLaFQ&amp;utm_campaign=yelp_api_v3&amp;utm_medium=api_v3_business_search&amp;utm_source=e1AJwhqcU3hPEpOOJGLaFQ</t>
  </si>
  <si>
    <t>charcoal-garden-bar-and-grill-miami</t>
  </si>
  <si>
    <t>[{'alias': 'tradamerican', 'title': 'American (Traditional)'}, {'alias': 'bars', 'title': 'Bars'}, {'alias': 'seafood', 'title': 'Seafood'}]</t>
  </si>
  <si>
    <t>{'latitude': 25.803708689235, 'longitude': -80.1966323330998}</t>
  </si>
  <si>
    <t>(786) 646-2998</t>
  </si>
  <si>
    <t>By573InDKingPbVaWjq9lQ</t>
  </si>
  <si>
    <t>https://s3-media1.fl.yelpcdn.com/bphoto/KVYWSPVQGkJVIbCDzbe_Fg/o.jpg</t>
  </si>
  <si>
    <t>{'address1': '82 NW 29th St', 'address2': '', 'address3': None, 'city': 'Miami', 'zip_code': '33127', 'country': 'US', 'state': 'FL', 'display_address': ['82 NW 29th St', 'Miami, FL 33127']}</t>
  </si>
  <si>
    <t>Charcoal Garden Bar &amp; Grill</t>
  </si>
  <si>
    <t>https://www.yelp.com/biz/charcoal-garden-bar-and-grill-miami?adjust_creative=e1AJwhqcU3hPEpOOJGLaFQ&amp;utm_campaign=yelp_api_v3&amp;utm_medium=api_v3_business_search&amp;utm_source=e1AJwhqcU3hPEpOOJGLaFQ</t>
  </si>
  <si>
    <t>the-asian-kitchen-miami</t>
  </si>
  <si>
    <t>[{'alias': 'sushi', 'title': 'Sushi Bars'}, {'alias': 'chinese', 'title': 'Chinese'}, {'alias': 'asianfusion', 'title': 'Asian Fusion'}]</t>
  </si>
  <si>
    <t>{'latitude': 25.73374, 'longitude': -80.28844}</t>
  </si>
  <si>
    <t>(305) 668-3838</t>
  </si>
  <si>
    <t>https://s3-media2.fl.yelpcdn.com/bphoto/mBcTwrlUkDGZzwB2v-YCRQ/o.jpg</t>
  </si>
  <si>
    <t>{'address1': '5796 Bird Rd', 'address2': None, 'address3': '', 'city': 'Miami', 'zip_code': '33155', 'country': 'US', 'state': 'FL', 'display_address': ['5796 Bird Rd', 'Miami, FL 33155']}</t>
  </si>
  <si>
    <t>The Asian Kitchen</t>
  </si>
  <si>
    <t>https://www.yelp.com/biz/the-asian-kitchen-miami?adjust_creative=e1AJwhqcU3hPEpOOJGLaFQ&amp;utm_campaign=yelp_api_v3&amp;utm_medium=api_v3_business_search&amp;utm_source=e1AJwhqcU3hPEpOOJGLaFQ</t>
  </si>
  <si>
    <t>sabores-chilenos-miami</t>
  </si>
  <si>
    <t>{'latitude': 25.768259, 'longitude': -80.3707352}</t>
  </si>
  <si>
    <t>PHluUuwIqdrKlpQ3LoBHgg</t>
  </si>
  <si>
    <t>https://s3-media2.fl.yelpcdn.com/bphoto/oIKx5r0HT3Nl0m_id29DKg/o.jpg</t>
  </si>
  <si>
    <t>{'address1': '10760 W Flagler St', 'address2': 'Ste 6', 'address3': '', 'city': 'Miami', 'zip_code': '33174', 'country': 'US', 'state': 'FL', 'display_address': ['10760 W Flagler St', 'Ste 6', 'Miami, FL 33174']}</t>
  </si>
  <si>
    <t>https://www.yelp.com/biz/sabores-chilenos-miami?adjust_creative=e1AJwhqcU3hPEpOOJGLaFQ&amp;utm_campaign=yelp_api_v3&amp;utm_medium=api_v3_business_search&amp;utm_source=e1AJwhqcU3hPEpOOJGLaFQ</t>
  </si>
  <si>
    <t>yuzi-yakitori-miami-6</t>
  </si>
  <si>
    <t>[{'alias': 'japanese', 'title': 'Japanese'}, {'alias': 'sushi', 'title': 'Sushi Bars'}, {'alias': 'tapasmallplates', 'title': 'Tapas/Small Plates'}]</t>
  </si>
  <si>
    <t>{'latitude': 25.7632926, 'longitude': -80.1933349}</t>
  </si>
  <si>
    <t>(786) 257-1198</t>
  </si>
  <si>
    <t>JbLICpJ1kdCzitXH7eXpww</t>
  </si>
  <si>
    <t>https://s3-media1.fl.yelpcdn.com/bphoto/J5Vt9t7EJl8iUdtBhU6WpQ/o.jpg</t>
  </si>
  <si>
    <t>{'address1': '1104 S Miami Ave', 'address2': None, 'address3': '', 'city': 'Miami', 'zip_code': '33130', 'country': 'US', 'state': 'FL', 'display_address': ['1104 S Miami Ave', 'Miami, FL 33130']}</t>
  </si>
  <si>
    <t>Yuzi Yakitori</t>
  </si>
  <si>
    <t>https://www.yelp.com/biz/yuzi-yakitori-miami-6?adjust_creative=e1AJwhqcU3hPEpOOJGLaFQ&amp;utm_campaign=yelp_api_v3&amp;utm_medium=api_v3_business_search&amp;utm_source=e1AJwhqcU3hPEpOOJGLaFQ</t>
  </si>
  <si>
    <t>changs-chinese-restaurant-miami-2</t>
  </si>
  <si>
    <t>{'latitude': 25.74635, 'longitude': -80.3677}</t>
  </si>
  <si>
    <t>(305) 221-8104</t>
  </si>
  <si>
    <t>3HdDrsF5OSHgI3IQQuJeZg</t>
  </si>
  <si>
    <t>https://s3-media4.fl.yelpcdn.com/bphoto/f05G62AegAzQsSuVKtC_iA/o.jpg</t>
  </si>
  <si>
    <t>{'address1': '2404 SW 107th Ave', 'address2': '', 'address3': '', 'city': 'Miami', 'zip_code': '33165', 'country': 'US', 'state': 'FL', 'display_address': ['2404 SW 107th Ave', 'Miami, FL 33165']}</t>
  </si>
  <si>
    <t>Changs Chinese Restaurant</t>
  </si>
  <si>
    <t>https://www.yelp.com/biz/changs-chinese-restaurant-miami-2?adjust_creative=e1AJwhqcU3hPEpOOJGLaFQ&amp;utm_campaign=yelp_api_v3&amp;utm_medium=api_v3_business_search&amp;utm_source=e1AJwhqcU3hPEpOOJGLaFQ</t>
  </si>
  <si>
    <t>salad-box-miami-2</t>
  </si>
  <si>
    <t>[{'alias': 'juicebars', 'title': 'Juice Bars &amp; Smoothies'}, {'alias': 'salad', 'title': 'Salad'}]</t>
  </si>
  <si>
    <t>{'latitude': 25.7731625, 'longitude': -80.1887876}</t>
  </si>
  <si>
    <t>(786) 901-1398</t>
  </si>
  <si>
    <t>mLrC1X94UT5HgErB1JHOMA</t>
  </si>
  <si>
    <t>https://s3-media3.fl.yelpcdn.com/bphoto/dMfiRP7tamPEZtsp-hwQWw/o.jpg</t>
  </si>
  <si>
    <t>{'address1': '125 SE 3rd Ave', 'address2': None, 'address3': None, 'city': 'Miami', 'zip_code': '33131', 'country': 'US', 'state': 'FL', 'display_address': ['125 SE 3rd Ave', 'Miami, FL 33131']}</t>
  </si>
  <si>
    <t>Salad Box</t>
  </si>
  <si>
    <t>https://www.yelp.com/biz/salad-box-miami-2?adjust_creative=e1AJwhqcU3hPEpOOJGLaFQ&amp;utm_campaign=yelp_api_v3&amp;utm_medium=api_v3_business_search&amp;utm_source=e1AJwhqcU3hPEpOOJGLaFQ</t>
  </si>
  <si>
    <t>miami-river-cafe-miami</t>
  </si>
  <si>
    <t>{'latitude': 25.7773120701313, 'longitude': -80.2079086750746}</t>
  </si>
  <si>
    <t>(786) 277-4669</t>
  </si>
  <si>
    <t>bKhqhpmvam-B6GS2ZxX_QQ</t>
  </si>
  <si>
    <t>https://s3-media2.fl.yelpcdn.com/bphoto/ozqM3HluUdpBzrms1ZsOSA/o.jpg</t>
  </si>
  <si>
    <t>{'address1': '350 NW 8th Ave', 'address2': '', 'address3': '', 'city': 'Miami', 'zip_code': '33128', 'country': 'US', 'state': 'FL', 'display_address': ['350 NW 8th Ave', 'Miami, FL 33128']}</t>
  </si>
  <si>
    <t>https://www.yelp.com/biz/miami-river-cafe-miami?adjust_creative=e1AJwhqcU3hPEpOOJGLaFQ&amp;utm_campaign=yelp_api_v3&amp;utm_medium=api_v3_business_search&amp;utm_source=e1AJwhqcU3hPEpOOJGLaFQ</t>
  </si>
  <si>
    <t>taco-rico-tex-mex-cafe-doral-2</t>
  </si>
  <si>
    <t>[{'alias': 'tex-mex', 'title': 'Tex-Mex'}, {'alias': 'tacos', 'title': 'Tacos'}]</t>
  </si>
  <si>
    <t>{'latitude': 25.78481, 'longitude': -80.33534}</t>
  </si>
  <si>
    <t>(786) 331-4100</t>
  </si>
  <si>
    <t>zSrshwjlxNz9bRHtmJ8gGQ</t>
  </si>
  <si>
    <t>https://s3-media3.fl.yelpcdn.com/bphoto/80LGXJgCUBJFdNnC6udjug/o.jpg</t>
  </si>
  <si>
    <t>{'address1': '8688 NW 13th Ter', 'address2': None, 'address3': '', 'city': 'Doral', 'zip_code': '33126', 'country': 'US', 'state': 'FL', 'display_address': ['8688 NW 13th Ter', 'Doral, FL 33126']}</t>
  </si>
  <si>
    <t>https://www.yelp.com/biz/taco-rico-tex-mex-cafe-doral-2?adjust_creative=e1AJwhqcU3hPEpOOJGLaFQ&amp;utm_campaign=yelp_api_v3&amp;utm_medium=api_v3_business_search&amp;utm_source=e1AJwhqcU3hPEpOOJGLaFQ</t>
  </si>
  <si>
    <t>ricky-bakery-miami-5</t>
  </si>
  <si>
    <t>[{'alias': 'bakeries', 'title': 'Bakeries'}, {'alias': 'cuban', 'title': 'Cuban'}, {'alias': 'sandwiches', 'title': 'Sandwiches'}]</t>
  </si>
  <si>
    <t>{'latitude': 25.750395, 'longitude': -80.244324}</t>
  </si>
  <si>
    <t>(786) 552-9494</t>
  </si>
  <si>
    <t>ivNlmHKvCLX0Hx6aRSGHsg</t>
  </si>
  <si>
    <t>https://s3-media2.fl.yelpcdn.com/bphoto/Ksvau8-uFSsyZHiD2lbPQA/o.jpg</t>
  </si>
  <si>
    <t>{'address1': '3115 SW 22nd St', 'address2': '', 'address3': '', 'city': 'Miami', 'zip_code': '33145', 'country': 'US', 'state': 'FL', 'display_address': ['3115 SW 22nd St', 'Miami, FL 33145']}</t>
  </si>
  <si>
    <t>Ricky Bakery</t>
  </si>
  <si>
    <t>https://www.yelp.com/biz/ricky-bakery-miami-5?adjust_creative=e1AJwhqcU3hPEpOOJGLaFQ&amp;utm_campaign=yelp_api_v3&amp;utm_medium=api_v3_business_search&amp;utm_source=e1AJwhqcU3hPEpOOJGLaFQ</t>
  </si>
  <si>
    <t>philly-grub-miami-4</t>
  </si>
  <si>
    <t>[{'alias': 'cheesesteaks', 'title': 'Cheesesteaks'}, {'alias': 'sandwiches', 'title': 'Sandwiches'}]</t>
  </si>
  <si>
    <t>{'latitude': 25.8255, 'longitude': -80.19775}</t>
  </si>
  <si>
    <t>(786) 857-6906</t>
  </si>
  <si>
    <t>C6CcNJGr4DWhKP3_O6jePw</t>
  </si>
  <si>
    <t>https://s3-media2.fl.yelpcdn.com/bphoto/pBOqrHM3zt3YVW6uKorOMA/o.jpg</t>
  </si>
  <si>
    <t>{'address1': '99 NW 54th St', 'address2': '', 'address3': '', 'city': 'Miami', 'zip_code': '33127', 'country': 'US', 'state': 'FL', 'display_address': ['99 NW 54th St', 'Miami, FL 33127']}</t>
  </si>
  <si>
    <t>Philly Grub</t>
  </si>
  <si>
    <t>https://www.yelp.com/biz/philly-grub-miami-4?adjust_creative=e1AJwhqcU3hPEpOOJGLaFQ&amp;utm_campaign=yelp_api_v3&amp;utm_medium=api_v3_business_search&amp;utm_source=e1AJwhqcU3hPEpOOJGLaFQ</t>
  </si>
  <si>
    <t>georges-south-miami-coral-gables</t>
  </si>
  <si>
    <t>[{'alias': 'french', 'title': 'French'}, {'alias': 'newamerican', 'title': 'American (New)'}]</t>
  </si>
  <si>
    <t>{'latitude': 25.7046198, 'longitude': -80.2843751}</t>
  </si>
  <si>
    <t>(305) 284-9989</t>
  </si>
  <si>
    <t>buTgMwXi2fSnoWKBRQKOjw</t>
  </si>
  <si>
    <t>https://s3-media1.fl.yelpcdn.com/bphoto/LcVsmBufWRnfqS_l0uerog/o.jpg</t>
  </si>
  <si>
    <t>{'address1': '1549 Sunset Dr', 'address2': '', 'address3': '', 'city': 'Coral Gables', 'zip_code': '33143', 'country': 'US', 'state': 'FL', 'display_address': ['1549 Sunset Dr', 'Coral Gables, FL 33143']}</t>
  </si>
  <si>
    <t>Georges South Miami</t>
  </si>
  <si>
    <t>https://www.yelp.com/biz/georges-south-miami-coral-gables?adjust_creative=e1AJwhqcU3hPEpOOJGLaFQ&amp;utm_campaign=yelp_api_v3&amp;utm_medium=api_v3_business_search&amp;utm_source=e1AJwhqcU3hPEpOOJGLaFQ</t>
  </si>
  <si>
    <t>el-arte-bakery-and-cafeteria-miami</t>
  </si>
  <si>
    <t>[{'alias': 'bakeries', 'title': 'Bakeries'}, {'alias': 'breakfast_brunch', 'title': 'Breakfast &amp; Brunch'}, {'alias': 'cafes', 'title': 'Cafes'}]</t>
  </si>
  <si>
    <t>{'latitude': 25.73244, 'longitude': -80.3365199}</t>
  </si>
  <si>
    <t>(786) 953-4180</t>
  </si>
  <si>
    <t>8BmhHqkNGQm2G82dJngVtw</t>
  </si>
  <si>
    <t>https://s3-media2.fl.yelpcdn.com/bphoto/hLU6pdOHAg9_gnztBeKJZw/o.jpg</t>
  </si>
  <si>
    <t>{'address1': '8718 SW 40th St', 'address2': '', 'address3': '', 'city': 'Miami', 'zip_code': '33165', 'country': 'US', 'state': 'FL', 'display_address': ['8718 SW 40th St', 'Miami, FL 33165']}</t>
  </si>
  <si>
    <t>El Arte Bakery &amp; Cafeteria</t>
  </si>
  <si>
    <t>https://www.yelp.com/biz/el-arte-bakery-and-cafeteria-miami?adjust_creative=e1AJwhqcU3hPEpOOJGLaFQ&amp;utm_campaign=yelp_api_v3&amp;utm_medium=api_v3_business_search&amp;utm_source=e1AJwhqcU3hPEpOOJGLaFQ</t>
  </si>
  <si>
    <t>los-gallegos-restaurant-miami</t>
  </si>
  <si>
    <t>{'latitude': 25.733697, 'longitude': -80.302055}</t>
  </si>
  <si>
    <t>(305) 661-3040</t>
  </si>
  <si>
    <t>CW_xM08MHh2_dLDazwjTIA</t>
  </si>
  <si>
    <t>https://s3-media2.fl.yelpcdn.com/bphoto/mBZLfghLhr7Kgr-gNEjsRQ/o.jpg</t>
  </si>
  <si>
    <t>{'address1': '6549 Bird Rd', 'address2': '', 'address3': '', 'city': 'Miami', 'zip_code': '33155', 'country': 'US', 'state': 'FL', 'display_address': ['6549 Bird Rd', 'Miami, FL 33155']}</t>
  </si>
  <si>
    <t>Los Gallegos Restaurant</t>
  </si>
  <si>
    <t>https://www.yelp.com/biz/los-gallegos-restaurant-miami?adjust_creative=e1AJwhqcU3hPEpOOJGLaFQ&amp;utm_campaign=yelp_api_v3&amp;utm_medium=api_v3_business_search&amp;utm_source=e1AJwhqcU3hPEpOOJGLaFQ</t>
  </si>
  <si>
    <t>305-brews-miami</t>
  </si>
  <si>
    <t>[{'alias': 'bars', 'title': 'Bars'}, {'alias': 'coffee', 'title': 'Coffee &amp; Tea'}, {'alias': 'tacos', 'title': 'Tacos'}]</t>
  </si>
  <si>
    <t>{'latitude': 25.8098904, 'longitude': -80.1908283}</t>
  </si>
  <si>
    <t>(786) 391-0122</t>
  </si>
  <si>
    <t>qpzdex9DNABJwxYlXSnEzg</t>
  </si>
  <si>
    <t>https://s3-media4.fl.yelpcdn.com/bphoto/nkd-ueOzgWm5ae4I3rgVdw/o.jpg</t>
  </si>
  <si>
    <t>{'address1': '3535 NE 2nd Ave', 'address2': None, 'address3': '', 'city': 'Miami', 'zip_code': '33137', 'country': 'US', 'state': 'FL', 'display_address': ['3535 NE 2nd Ave', 'Miami, FL 33137']}</t>
  </si>
  <si>
    <t>305 Brews</t>
  </si>
  <si>
    <t>https://www.yelp.com/biz/305-brews-miami?adjust_creative=e1AJwhqcU3hPEpOOJGLaFQ&amp;utm_campaign=yelp_api_v3&amp;utm_medium=api_v3_business_search&amp;utm_source=e1AJwhqcU3hPEpOOJGLaFQ</t>
  </si>
  <si>
    <t>black-market-miami-miami</t>
  </si>
  <si>
    <t>[{'alias': 'sportsbars', 'title': 'Sports Bars'}, {'alias': 'newamerican', 'title': 'American (New)'}]</t>
  </si>
  <si>
    <t>{'latitude': 25.7732, 'longitude': -80.19053}</t>
  </si>
  <si>
    <t>(305) 400-8023</t>
  </si>
  <si>
    <t>_tMXqt6aeU_UajCi-Gov1Q</t>
  </si>
  <si>
    <t>https://s3-media1.fl.yelpcdn.com/bphoto/sHvmgEHDCb6PPYTDkXn6eg/o.jpg</t>
  </si>
  <si>
    <t>{'address1': '168 SE 1st St', 'address2': None, 'address3': '', 'city': 'Miami', 'zip_code': '33131', 'country': 'US', 'state': 'FL', 'display_address': ['168 SE 1st St', 'Miami, FL 33131']}</t>
  </si>
  <si>
    <t>Black Market Miami</t>
  </si>
  <si>
    <t>https://www.yelp.com/biz/black-market-miami-miami?adjust_creative=e1AJwhqcU3hPEpOOJGLaFQ&amp;utm_campaign=yelp_api_v3&amp;utm_medium=api_v3_business_search&amp;utm_source=e1AJwhqcU3hPEpOOJGLaFQ</t>
  </si>
  <si>
    <t>la-mexicana-cantina-and-grill-miami-2</t>
  </si>
  <si>
    <t>[{'alias': 'bars', 'title': 'Bars'}, {'alias': 'mexican', 'title': 'Mexican'}]</t>
  </si>
  <si>
    <t>{'latitude': 25.7598234600827, 'longitude': -80.1936406374344}</t>
  </si>
  <si>
    <t>(305) 371-8859</t>
  </si>
  <si>
    <t>nFHggdCflCMufCWHb8EwRw</t>
  </si>
  <si>
    <t>https://s3-media1.fl.yelpcdn.com/bphoto/DjBmrPbJbltk-YO9lDjQDg/o.jpg</t>
  </si>
  <si>
    <t>{'address1': '1451 S Miami Ave', 'address2': None, 'address3': '', 'city': 'Miami', 'zip_code': '33130', 'country': 'US', 'state': 'FL', 'display_address': ['1451 S Miami Ave', 'Miami, FL 33130']}</t>
  </si>
  <si>
    <t>La Mexicana Cantina &amp; Grill</t>
  </si>
  <si>
    <t>https://www.yelp.com/biz/la-mexicana-cantina-and-grill-miami-2?adjust_creative=e1AJwhqcU3hPEpOOJGLaFQ&amp;utm_campaign=yelp_api_v3&amp;utm_medium=api_v3_business_search&amp;utm_source=e1AJwhqcU3hPEpOOJGLaFQ</t>
  </si>
  <si>
    <t>ella-miami</t>
  </si>
  <si>
    <t>[{'alias': 'cafes', 'title': 'Cafes'}, {'alias': 'breakfast_brunch', 'title': 'Breakfast &amp; Brunch'}]</t>
  </si>
  <si>
    <t>{'latitude': 25.812219619751, 'longitude': -80.1925811767578}</t>
  </si>
  <si>
    <t>(786) 534-8177</t>
  </si>
  <si>
    <t>8B3kHuO10rSClMYRCICr4Q</t>
  </si>
  <si>
    <t>https://s3-media1.fl.yelpcdn.com/bphoto/eFCUxEy4g-FMCsxZ2YJWkQ/o.jpg</t>
  </si>
  <si>
    <t>{'address1': '140 NE 39th St', 'address2': 'unit 136', 'address3': '', 'city': 'Miami', 'zip_code': '33137', 'country': 'US', 'state': 'FL', 'display_address': ['140 NE 39th St', 'unit 136', 'Miami, FL 33137']}</t>
  </si>
  <si>
    <t>ella</t>
  </si>
  <si>
    <t>https://www.yelp.com/biz/ella-miami?adjust_creative=e1AJwhqcU3hPEpOOJGLaFQ&amp;utm_campaign=yelp_api_v3&amp;utm_medium=api_v3_business_search&amp;utm_source=e1AJwhqcU3hPEpOOJGLaFQ</t>
  </si>
  <si>
    <t>brasserie-brickell-key-miami-2</t>
  </si>
  <si>
    <t>[{'alias': 'italian', 'title': 'Italian'}, {'alias': 'wine_bars', 'title': 'Wine Bars'}, {'alias': 'diners', 'title': 'Diners'}]</t>
  </si>
  <si>
    <t>{'latitude': 25.76713, 'longitude': -80.18548}</t>
  </si>
  <si>
    <t>(305) 982-8128</t>
  </si>
  <si>
    <t>2BMIPI4DuXRoePeXbLs54w</t>
  </si>
  <si>
    <t>https://s3-media2.fl.yelpcdn.com/bphoto/pXAe-Z85vbxmk_XRboOJRQ/o.jpg</t>
  </si>
  <si>
    <t>{'address1': '605 Brickell Key Dr', 'address2': None, 'address3': '', 'city': 'Miami', 'zip_code': '33131', 'country': 'US', 'state': 'FL', 'display_address': ['605 Brickell Key Dr', 'Miami, FL 33131']}</t>
  </si>
  <si>
    <t>Brasserie Brickell Key</t>
  </si>
  <si>
    <t>https://www.yelp.com/biz/brasserie-brickell-key-miami-2?adjust_creative=e1AJwhqcU3hPEpOOJGLaFQ&amp;utm_campaign=yelp_api_v3&amp;utm_medium=api_v3_business_search&amp;utm_source=e1AJwhqcU3hPEpOOJGLaFQ</t>
  </si>
  <si>
    <t>socal-cantina-miami</t>
  </si>
  <si>
    <t>[{'alias': 'cocktailbars', 'title': 'Cocktail Bars'}, {'alias': 'tacos', 'title': 'Tacos'}, {'alias': 'vegetarian', 'title': 'Vegetarian'}]</t>
  </si>
  <si>
    <t>epxE9s9HyIx2VKCk3GgcfQ</t>
  </si>
  <si>
    <t>https://s3-media4.fl.yelpcdn.com/bphoto/bblIPABHVKSmxhrxSPv5gA/o.jpg</t>
  </si>
  <si>
    <t>{'address1': '1000 S Miami Ave', 'address2': None, 'address3': '', 'city': 'Miami', 'zip_code': '33130', 'country': 'US', 'state': 'FL', 'display_address': ['1000 S Miami Ave', 'Miami, FL 33130']}</t>
  </si>
  <si>
    <t>SoCal Cantina</t>
  </si>
  <si>
    <t>https://www.yelp.com/biz/socal-cantina-miami?adjust_creative=e1AJwhqcU3hPEpOOJGLaFQ&amp;utm_campaign=yelp_api_v3&amp;utm_medium=api_v3_business_search&amp;utm_source=e1AJwhqcU3hPEpOOJGLaFQ</t>
  </si>
  <si>
    <t>bocas-house-coral-gables-coral-gables-2</t>
  </si>
  <si>
    <t>{'latitude': 25.75058, 'longitude': -80.25586}</t>
  </si>
  <si>
    <t>(786) 631-3703</t>
  </si>
  <si>
    <t>vlbBrr_ZMfgTbCfTNUq7vw</t>
  </si>
  <si>
    <t>https://s3-media4.fl.yelpcdn.com/bphoto/ZC-jVKQI07rQQ0aMT6mV8A/o.jpg</t>
  </si>
  <si>
    <t>{'address1': '2 Aragon Ave', 'address2': None, 'address3': '', 'city': 'Coral Gables', 'zip_code': '33134', 'country': 'US', 'state': 'FL', 'display_address': ['2 Aragon Ave', 'Coral Gables, FL 33134']}</t>
  </si>
  <si>
    <t>Bocas House Coral Gables</t>
  </si>
  <si>
    <t>https://www.yelp.com/biz/bocas-house-coral-gables-coral-gables-2?adjust_creative=e1AJwhqcU3hPEpOOJGLaFQ&amp;utm_campaign=yelp_api_v3&amp;utm_medium=api_v3_business_search&amp;utm_source=e1AJwhqcU3hPEpOOJGLaFQ</t>
  </si>
  <si>
    <t>chick-fil-a-doral</t>
  </si>
  <si>
    <t>[{'alias': 'hotdogs', 'title': 'Fast Food'}, {'alias': 'catering', 'title': 'Caterers'}]</t>
  </si>
  <si>
    <t>{'latitude': 25.810495, 'longitude': -80.368955}</t>
  </si>
  <si>
    <t>(305) 593-7881</t>
  </si>
  <si>
    <t>RaLZjRW5lM92QrbphlXQVg</t>
  </si>
  <si>
    <t>https://s3-media3.fl.yelpcdn.com/bphoto/JJv0yAxOdL7nr_OTD8cOcw/o.jpg</t>
  </si>
  <si>
    <t>{'address1': '3995 NW 107th Ave', 'address2': '', 'address3': '', 'city': 'Doral', 'zip_code': '33178', 'country': 'US', 'state': 'FL', 'display_address': ['3995 NW 107th Ave', 'Doral, FL 33178']}</t>
  </si>
  <si>
    <t>https://www.yelp.com/biz/chick-fil-a-doral?adjust_creative=e1AJwhqcU3hPEpOOJGLaFQ&amp;utm_campaign=yelp_api_v3&amp;utm_medium=api_v3_business_search&amp;utm_source=e1AJwhqcU3hPEpOOJGLaFQ</t>
  </si>
  <si>
    <t>corner-bakery-cafe-miami-2</t>
  </si>
  <si>
    <t>[{'alias': 'cafes', 'title': 'Cafes'}, {'alias': 'breakfast_brunch', 'title': 'Breakfast &amp; Brunch'}, {'alias': 'fooddeliveryservices', 'title': 'Food Delivery Services'}]</t>
  </si>
  <si>
    <t>{'latitude': 25.690265, 'longitude': -80.386352}</t>
  </si>
  <si>
    <t>(305) 270-2843</t>
  </si>
  <si>
    <t>JMLrcB25JrdEsml5c7dL4A</t>
  </si>
  <si>
    <t>https://s3-media3.fl.yelpcdn.com/bphoto/u1fUb4Hg0ZSIsubgZrMXfg/o.jpg</t>
  </si>
  <si>
    <t>{'address1': '8405 Mills Dr', 'address2': 'Ste 210', 'address3': 'The Palms at Town and Country', 'city': 'Miami', 'zip_code': '33183', 'country': 'US', 'state': 'FL', 'display_address': ['8405 Mills Dr', 'Ste 210', 'The Palms at Town and Country', 'Miami, FL 33183']}</t>
  </si>
  <si>
    <t>https://www.yelp.com/biz/corner-bakery-cafe-miami-2?adjust_creative=e1AJwhqcU3hPEpOOJGLaFQ&amp;utm_campaign=yelp_api_v3&amp;utm_medium=api_v3_business_search&amp;utm_source=e1AJwhqcU3hPEpOOJGLaFQ</t>
  </si>
  <si>
    <t>manolo-and-rene-grill-miami-2</t>
  </si>
  <si>
    <t>[{'alias': 'latin', 'title': 'Latin American'}, {'alias': 'burgers', 'title': 'Burgers'}, {'alias': 'sandwiches', 'title': 'Sandwiches'}]</t>
  </si>
  <si>
    <t>{'latitude': 25.7760922820459, 'longitude': -80.1887225963058}</t>
  </si>
  <si>
    <t>(305) 358-4488</t>
  </si>
  <si>
    <t>gX1q4gaZVka3t-Pk5NeJMQ</t>
  </si>
  <si>
    <t>https://s3-media2.fl.yelpcdn.com/bphoto/JFpms3q5aXuZdRXIIsTkRg/o.jpg</t>
  </si>
  <si>
    <t>{'address1': '188 NE 3rd Ave', 'address2': '', 'address3': None, 'city': 'Miami', 'zip_code': '33132', 'country': 'US', 'state': 'FL', 'display_address': ['188 NE 3rd Ave', 'Miami, FL 33132']}</t>
  </si>
  <si>
    <t>Manolo And Rene Grill</t>
  </si>
  <si>
    <t>https://www.yelp.com/biz/manolo-and-rene-grill-miami-2?adjust_creative=e1AJwhqcU3hPEpOOJGLaFQ&amp;utm_campaign=yelp_api_v3&amp;utm_medium=api_v3_business_search&amp;utm_source=e1AJwhqcU3hPEpOOJGLaFQ</t>
  </si>
  <si>
    <t>moon-o-sushi-miami</t>
  </si>
  <si>
    <t>{'latitude': 25.7328687, 'longitude': -80.3144203}</t>
  </si>
  <si>
    <t>(305) 446-1237</t>
  </si>
  <si>
    <t>ALMIyRRgWIz60GANRxDSsg</t>
  </si>
  <si>
    <t>https://s3-media3.fl.yelpcdn.com/bphoto/ZGqqrRcG2j41HXy2ryFRoQ/o.jpg</t>
  </si>
  <si>
    <t>{'address1': '7380 SW 40th St', 'address2': '', 'address3': '', 'city': 'Miami', 'zip_code': '33155', 'country': 'US', 'state': 'FL', 'display_address': ['7380 SW 40th St', 'Miami, FL 33155']}</t>
  </si>
  <si>
    <t>Moon O Sushi</t>
  </si>
  <si>
    <t>https://www.yelp.com/biz/moon-o-sushi-miami?adjust_creative=e1AJwhqcU3hPEpOOJGLaFQ&amp;utm_campaign=yelp_api_v3&amp;utm_medium=api_v3_business_search&amp;utm_source=e1AJwhqcU3hPEpOOJGLaFQ</t>
  </si>
  <si>
    <t>di-papas-italian-restaurant-miami-2</t>
  </si>
  <si>
    <t>{'latitude': 25.687517747283, 'longitude': -80.3534399718046}</t>
  </si>
  <si>
    <t>(305) 271-5441</t>
  </si>
  <si>
    <t>Bz7PbfjjAkvOoOTxYzzcAg</t>
  </si>
  <si>
    <t>https://s3-media3.fl.yelpcdn.com/bphoto/wOg4iB8TvZc5Hdo7qPNGDQ/o.jpg</t>
  </si>
  <si>
    <t>{'address1': '9877 SW 88th St', 'address2': '', 'address3': '', 'city': 'Miami', 'zip_code': '33176', 'country': 'US', 'state': 'FL', 'display_address': ['9877 SW 88th St', 'Miami, FL 33176']}</t>
  </si>
  <si>
    <t>Di Papa's Italian Restaurant</t>
  </si>
  <si>
    <t>https://www.yelp.com/biz/di-papas-italian-restaurant-miami-2?adjust_creative=e1AJwhqcU3hPEpOOJGLaFQ&amp;utm_campaign=yelp_api_v3&amp;utm_medium=api_v3_business_search&amp;utm_source=e1AJwhqcU3hPEpOOJGLaFQ</t>
  </si>
  <si>
    <t>moes-southwest-grill-miami-2</t>
  </si>
  <si>
    <t>{'latitude': 25.791233089788, 'longitude': -80.3671626870272}</t>
  </si>
  <si>
    <t>(786) 336-0138</t>
  </si>
  <si>
    <t>kbDdYZLEVIx0dVVqibs82Q</t>
  </si>
  <si>
    <t>https://s3-media3.fl.yelpcdn.com/bphoto/zsdHNZVJpAP5DsiV5ronaw/o.jpg</t>
  </si>
  <si>
    <t>{'address1': '10660 NW 19th St', 'address2': '', 'address3': '', 'city': 'Miami', 'zip_code': '33172', 'country': 'US', 'state': 'FL', 'display_address': ['10660 NW 19th St', 'Miami, FL 33172']}</t>
  </si>
  <si>
    <t>https://www.yelp.com/biz/moes-southwest-grill-miami-2?adjust_creative=e1AJwhqcU3hPEpOOJGLaFQ&amp;utm_campaign=yelp_api_v3&amp;utm_medium=api_v3_business_search&amp;utm_source=e1AJwhqcU3hPEpOOJGLaFQ</t>
  </si>
  <si>
    <t>saffron-at-grove-miami</t>
  </si>
  <si>
    <t>{'latitude': 25.72802, 'longitude': -80.24123}</t>
  </si>
  <si>
    <t>(305) 774-5817</t>
  </si>
  <si>
    <t>zRroPyT6I0iQTUIHv4NOxw</t>
  </si>
  <si>
    <t>https://s3-media2.fl.yelpcdn.com/bphoto/ow4f_duJ8-OiUpqmCN6NBw/o.jpg</t>
  </si>
  <si>
    <t>{'address1': '2982 A Grand Ave', 'address2': '', 'address3': '', 'city': 'Miami', 'zip_code': '33133', 'country': 'US', 'state': 'FL', 'display_address': ['2982 A Grand Ave', 'Miami, FL 33133']}</t>
  </si>
  <si>
    <t>Saffron at Grove</t>
  </si>
  <si>
    <t>https://www.yelp.com/biz/saffron-at-grove-miami?adjust_creative=e1AJwhqcU3hPEpOOJGLaFQ&amp;utm_campaign=yelp_api_v3&amp;utm_medium=api_v3_business_search&amp;utm_source=e1AJwhqcU3hPEpOOJGLaFQ</t>
  </si>
  <si>
    <t>brio-tuscan-grille-miami-3</t>
  </si>
  <si>
    <t>[{'alias': 'tuscan', 'title': 'Tuscan'}]</t>
  </si>
  <si>
    <t>{'latitude': 25.7866390918033, 'longitude': -80.3818711431305}</t>
  </si>
  <si>
    <t>(305) 629-8991</t>
  </si>
  <si>
    <t>Mf0POxO_jttSk_V2P0DO4w</t>
  </si>
  <si>
    <t>https://s3-media3.fl.yelpcdn.com/bphoto/GhiS-tToEmsrG4ZAieZB_g/o.jpg</t>
  </si>
  <si>
    <t>Brio Tuscan Grille</t>
  </si>
  <si>
    <t>https://www.yelp.com/biz/brio-tuscan-grille-miami-3?adjust_creative=e1AJwhqcU3hPEpOOJGLaFQ&amp;utm_campaign=yelp_api_v3&amp;utm_medium=api_v3_business_search&amp;utm_source=e1AJwhqcU3hPEpOOJGLaFQ</t>
  </si>
  <si>
    <t>bnd-burger-miami</t>
  </si>
  <si>
    <t>[{'alias': 'burgers', 'title': 'Burgers'}, {'alias': 'hotdogs', 'title': 'Fast Food'}, {'alias': 'mexican', 'title': 'Mexican'}]</t>
  </si>
  <si>
    <t>{'latitude': 25.8011186, 'longitude': -80.1989374}</t>
  </si>
  <si>
    <t>(305) 783-2041</t>
  </si>
  <si>
    <t>I1DnSxvbudWcFx2lvjiIvw</t>
  </si>
  <si>
    <t>https://s3-media2.fl.yelpcdn.com/bphoto/6ELGhN8abBgufiKJIezFcA/o.jpg</t>
  </si>
  <si>
    <t>{'address1': '2519 NW 2nd Ave', 'address2': '', 'address3': '', 'city': 'Miami', 'zip_code': '33127', 'country': 'US', 'state': 'FL', 'display_address': ['2519 NW 2nd Ave', 'Miami, FL 33127']}</t>
  </si>
  <si>
    <t>BND Burger</t>
  </si>
  <si>
    <t>https://www.yelp.com/biz/bnd-burger-miami?adjust_creative=e1AJwhqcU3hPEpOOJGLaFQ&amp;utm_campaign=yelp_api_v3&amp;utm_medium=api_v3_business_search&amp;utm_source=e1AJwhqcU3hPEpOOJGLaFQ</t>
  </si>
  <si>
    <t>el-taquito-ll-miami</t>
  </si>
  <si>
    <t>{'latitude': 25.7654724121094, 'longitude': -80.2181625366211}</t>
  </si>
  <si>
    <t>(305) 854-6279</t>
  </si>
  <si>
    <t>Ypnn2SsmCP3XeZQ60yh-Qw</t>
  </si>
  <si>
    <t>https://s3-media3.fl.yelpcdn.com/bphoto/VgQFfo1d272xnz70rl33Dw/o.jpg</t>
  </si>
  <si>
    <t>{'address1': '1380 SW 8th St', 'address2': '', 'address3': '', 'city': 'Miami', 'zip_code': '33135', 'country': 'US', 'state': 'FL', 'display_address': ['1380 SW 8th St', 'Miami, FL 33135']}</t>
  </si>
  <si>
    <t>El Taquito ll</t>
  </si>
  <si>
    <t>https://www.yelp.com/biz/el-taquito-ll-miami?adjust_creative=e1AJwhqcU3hPEpOOJGLaFQ&amp;utm_campaign=yelp_api_v3&amp;utm_medium=api_v3_business_search&amp;utm_source=e1AJwhqcU3hPEpOOJGLaFQ</t>
  </si>
  <si>
    <t>disco-fish-restaurant-and-grill-west-miami</t>
  </si>
  <si>
    <t>[{'alias': 'seafood', 'title': 'Seafood'}, {'alias': 'cuban', 'title': 'Cuban'}, {'alias': 'desserts', 'title': 'Desserts'}]</t>
  </si>
  <si>
    <t>{'latitude': 25.75599, 'longitude': -80.30395}</t>
  </si>
  <si>
    <t>(305) 262-6667</t>
  </si>
  <si>
    <t>iJUKfeEAUWZHIezsNpHEwQ</t>
  </si>
  <si>
    <t>https://s3-media1.fl.yelpcdn.com/bphoto/Coz07U2_NkzBZd3zEIfZ3Q/o.jpg</t>
  </si>
  <si>
    <t>{'address1': '1540 SW 67th Ave', 'address2': '', 'address3': None, 'city': 'West Miami', 'zip_code': '33144', 'country': 'US', 'state': 'FL', 'display_address': ['1540 SW 67th Ave', 'West Miami, FL 33144']}</t>
  </si>
  <si>
    <t>Disco Fish Restaurant &amp; Grill</t>
  </si>
  <si>
    <t>https://www.yelp.com/biz/disco-fish-restaurant-and-grill-west-miami?adjust_creative=e1AJwhqcU3hPEpOOJGLaFQ&amp;utm_campaign=yelp_api_v3&amp;utm_medium=api_v3_business_search&amp;utm_source=e1AJwhqcU3hPEpOOJGLaFQ</t>
  </si>
  <si>
    <t>mixto-food-and-drink-miami-springs-2</t>
  </si>
  <si>
    <t>[{'alias': 'newamerican', 'title': 'American (New)'}, {'alias': 'tapasmallplates', 'title': 'Tapas/Small Plates'}, {'alias': 'cuban', 'title': 'Cuban'}]</t>
  </si>
  <si>
    <t>{'latitude': 25.8215499, 'longitude': -80.28257}</t>
  </si>
  <si>
    <t>(786) 420-5517</t>
  </si>
  <si>
    <t>1-_5ifEaCjdMtTB4PO2OGw</t>
  </si>
  <si>
    <t>https://s3-media3.fl.yelpcdn.com/bphoto/KGI7ZQoQnL6l62uYz0-B5Q/o.jpg</t>
  </si>
  <si>
    <t>{'address1': '17 Westward Dr', 'address2': '', 'address3': None, 'city': 'Miami Springs', 'zip_code': '33166', 'country': 'US', 'state': 'FL', 'display_address': ['17 Westward Dr', 'Miami Springs, FL 33166']}</t>
  </si>
  <si>
    <t>Mixto Food and Drink</t>
  </si>
  <si>
    <t>https://www.yelp.com/biz/mixto-food-and-drink-miami-springs-2?adjust_creative=e1AJwhqcU3hPEpOOJGLaFQ&amp;utm_campaign=yelp_api_v3&amp;utm_medium=api_v3_business_search&amp;utm_source=e1AJwhqcU3hPEpOOJGLaFQ</t>
  </si>
  <si>
    <t>bellacapri-by-anacapri-miami</t>
  </si>
  <si>
    <t>{'latitude': 25.7781048, 'longitude': -80.2896454}</t>
  </si>
  <si>
    <t>(305) 266-1355</t>
  </si>
  <si>
    <t>jOPPqsJ7TJQyix3nsDuIlw</t>
  </si>
  <si>
    <t>https://s3-media4.fl.yelpcdn.com/bphoto/EvdGbkpJ4wno9zqlauUn2w/o.jpg</t>
  </si>
  <si>
    <t>{'address1': '5749 NW 7th St', 'address2': '', 'address3': '', 'city': 'Miami', 'zip_code': '33126', 'country': 'US', 'state': 'FL', 'display_address': ['5749 NW 7th St', 'Miami, FL 33126']}</t>
  </si>
  <si>
    <t>Bellacapri By Anacapri</t>
  </si>
  <si>
    <t>https://www.yelp.com/biz/bellacapri-by-anacapri-miami?adjust_creative=e1AJwhqcU3hPEpOOJGLaFQ&amp;utm_campaign=yelp_api_v3&amp;utm_medium=api_v3_business_search&amp;utm_source=e1AJwhqcU3hPEpOOJGLaFQ</t>
  </si>
  <si>
    <t>umami-asian-cuisine-doral</t>
  </si>
  <si>
    <t>[{'alias': 'japanese', 'title': 'Japanese'}, {'alias': 'chinese', 'title': 'Chinese'}, {'alias': 'sushi', 'title': 'Sushi Bars'}]</t>
  </si>
  <si>
    <t>{'latitude': 25.7863178253174, 'longitude': -80.3373184204102}</t>
  </si>
  <si>
    <t>(305) 594-8688</t>
  </si>
  <si>
    <t>L3gvvWpT827k9gVKJrZFdg</t>
  </si>
  <si>
    <t>https://s3-media1.fl.yelpcdn.com/bphoto/3RQpRTGENqzdZNFGgZ41uA/o.jpg</t>
  </si>
  <si>
    <t>{'address1': '1400 NW 87th Ave', 'address2': None, 'address3': '', 'city': 'Doral', 'zip_code': '33172', 'country': 'US', 'state': 'FL', 'display_address': ['1400 NW 87th Ave', 'Doral, FL 33172']}</t>
  </si>
  <si>
    <t>Umami Asian Cuisine</t>
  </si>
  <si>
    <t>https://www.yelp.com/biz/umami-asian-cuisine-doral?adjust_creative=e1AJwhqcU3hPEpOOJGLaFQ&amp;utm_campaign=yelp_api_v3&amp;utm_medium=api_v3_business_search&amp;utm_source=e1AJwhqcU3hPEpOOJGLaFQ</t>
  </si>
  <si>
    <t>papa-piccolo-pizzeria-miami</t>
  </si>
  <si>
    <t>{'latitude': 25.693714477273, 'longitude': -80.3240490260564}</t>
  </si>
  <si>
    <t>(305) 270-1020</t>
  </si>
  <si>
    <t>dmN1FklLXmJKgtKsEwmNdg</t>
  </si>
  <si>
    <t>https://s3-media1.fl.yelpcdn.com/bphoto/rib1ASocc3CjS3E8UPOCQA/o.jpg</t>
  </si>
  <si>
    <t>{'address1': '8016 SW 81st Dr', 'address2': '', 'address3': '', 'city': 'Miami', 'zip_code': '33143', 'country': 'US', 'state': 'FL', 'display_address': ['8016 SW 81st Dr', 'Miami, FL 33143']}</t>
  </si>
  <si>
    <t>Papa Piccolo Pizzeria</t>
  </si>
  <si>
    <t>https://www.yelp.com/biz/papa-piccolo-pizzeria-miami?adjust_creative=e1AJwhqcU3hPEpOOJGLaFQ&amp;utm_campaign=yelp_api_v3&amp;utm_medium=api_v3_business_search&amp;utm_source=e1AJwhqcU3hPEpOOJGLaFQ</t>
  </si>
  <si>
    <t>3-chefs-miami-2</t>
  </si>
  <si>
    <t>{'latitude': 25.7624887456795, 'longitude': -80.1942033298647}</t>
  </si>
  <si>
    <t>(305) 377-8338</t>
  </si>
  <si>
    <t>TiHJpUV56fBSizl73WGY_Q</t>
  </si>
  <si>
    <t>https://s3-media3.fl.yelpcdn.com/bphoto/V2Chxg38yxFqE-bTpHKz1g/o.jpg</t>
  </si>
  <si>
    <t>{'address1': '48 SW 12th St', 'address2': '', 'address3': '', 'city': 'Miami', 'zip_code': '33130', 'country': 'US', 'state': 'FL', 'display_address': ['48 SW 12th St', 'Miami, FL 33130']}</t>
  </si>
  <si>
    <t>https://www.yelp.com/biz/3-chefs-miami-2?adjust_creative=e1AJwhqcU3hPEpOOJGLaFQ&amp;utm_campaign=yelp_api_v3&amp;utm_medium=api_v3_business_search&amp;utm_source=e1AJwhqcU3hPEpOOJGLaFQ</t>
  </si>
  <si>
    <t>velvet-creme-miami</t>
  </si>
  <si>
    <t>[{'alias': 'donuts', 'title': 'Donuts'}, {'alias': 'coffee', 'title': 'Coffee &amp; Tea'}, {'alias': 'breakfast_brunch', 'title': 'Breakfast &amp; Brunch'}]</t>
  </si>
  <si>
    <t>{'latitude': 25.7658073830826, 'longitude': -80.2206733077765}</t>
  </si>
  <si>
    <t>(954) 609-0576</t>
  </si>
  <si>
    <t>fy1C2qVpT5KtXLkfmNB13g</t>
  </si>
  <si>
    <t>https://s3-media1.fl.yelpcdn.com/bphoto/6VdEF3Pv-iWen5l2ARUfiw/o.jpg</t>
  </si>
  <si>
    <t>{'address1': '1555 SW 8th St', 'address2': '', 'address3': None, 'city': 'Miami', 'zip_code': '33135', 'country': 'US', 'state': 'FL', 'display_address': ['1555 SW 8th St', 'Miami, FL 33135']}</t>
  </si>
  <si>
    <t>Velvet Creme</t>
  </si>
  <si>
    <t>https://www.yelp.com/biz/velvet-creme-miami?adjust_creative=e1AJwhqcU3hPEpOOJGLaFQ&amp;utm_campaign=yelp_api_v3&amp;utm_medium=api_v3_business_search&amp;utm_source=e1AJwhqcU3hPEpOOJGLaFQ</t>
  </si>
  <si>
    <t>green-plate-asian-bistro-doral</t>
  </si>
  <si>
    <t>[{'alias': 'asianfusion', 'title': 'Asian Fusion'}, {'alias': 'chinese', 'title': 'Chinese'}, {'alias': 'sushi', 'title': 'Sushi Bars'}]</t>
  </si>
  <si>
    <t>{'latitude': 25.81216, 'longitude': -80.35694}</t>
  </si>
  <si>
    <t>(305) 513-8518</t>
  </si>
  <si>
    <t>Bff-WM9encGd1bi81gqRZg</t>
  </si>
  <si>
    <t>https://s3-media3.fl.yelpcdn.com/bphoto/xhmj1iBMBZi0eFQzgzj-FQ/o.jpg</t>
  </si>
  <si>
    <t>{'address1': '9901 NW 41st St', 'address2': '', 'address3': '', 'city': 'Doral', 'zip_code': '33178', 'country': 'US', 'state': 'FL', 'display_address': ['9901 NW 41st St', 'Doral, FL 33178']}</t>
  </si>
  <si>
    <t>Green Plate Asian Bistro</t>
  </si>
  <si>
    <t>https://www.yelp.com/biz/green-plate-asian-bistro-doral?adjust_creative=e1AJwhqcU3hPEpOOJGLaFQ&amp;utm_campaign=yelp_api_v3&amp;utm_medium=api_v3_business_search&amp;utm_source=e1AJwhqcU3hPEpOOJGLaFQ</t>
  </si>
  <si>
    <t>fritanga-y-raspaderia-nica-miami</t>
  </si>
  <si>
    <t>[{'alias': 'juicebars', 'title': 'Juice Bars &amp; Smoothies'}, {'alias': 'tacos', 'title': 'Tacos'}, {'alias': 'nicaraguan', 'title': 'Nicaraguan'}]</t>
  </si>
  <si>
    <t>{'latitude': 25.7682616263628, 'longitude': -80.3760114312172}</t>
  </si>
  <si>
    <t>(305) 982-8273</t>
  </si>
  <si>
    <t>QK7JdXCo3SMAydOFnDAgSQ</t>
  </si>
  <si>
    <t>https://s3-media1.fl.yelpcdn.com/bphoto/1BAQ8EErp8dbSud7amisNA/o.jpg</t>
  </si>
  <si>
    <t>{'address1': '11030 W Flagler St', 'address2': '', 'address3': '', 'city': 'Miami', 'zip_code': '33174', 'country': 'US', 'state': 'FL', 'display_address': ['11030 W Flagler St', 'Miami, FL 33174']}</t>
  </si>
  <si>
    <t>Fritanga Y Raspaderia Nica</t>
  </si>
  <si>
    <t>https://www.yelp.com/biz/fritanga-y-raspaderia-nica-miami?adjust_creative=e1AJwhqcU3hPEpOOJGLaFQ&amp;utm_campaign=yelp_api_v3&amp;utm_medium=api_v3_business_search&amp;utm_source=e1AJwhqcU3hPEpOOJGLaFQ</t>
  </si>
  <si>
    <t>beaudevin-miami-2</t>
  </si>
  <si>
    <t>[{'alias': 'wine_bars', 'title': 'Wine Bars'}, {'alias': 'newamerican', 'title': 'American (New)'}, {'alias': 'tapas', 'title': 'Tapas Bars'}]</t>
  </si>
  <si>
    <t>{'latitude': 25.7972436328114, 'longitude': -80.2767342677478}</t>
  </si>
  <si>
    <t>(305) 869-1961</t>
  </si>
  <si>
    <t>27T654srE5NFB3l6L_ppCg</t>
  </si>
  <si>
    <t>https://s3-media1.fl.yelpcdn.com/bphoto/dzCHqIAtmvA2Z1IsNRnWfA/o.jpg</t>
  </si>
  <si>
    <t>{'address1': '1640 NW 42nd Ave', 'address2': '', 'address3': 'Miami International Airport', 'city': 'Miami', 'zip_code': '33126', 'country': 'US', 'state': 'FL', 'display_address': ['1640 NW 42nd Ave', 'Miami International Airport', 'Miami, FL 33126']}</t>
  </si>
  <si>
    <t>Beaudevin</t>
  </si>
  <si>
    <t>https://www.yelp.com/biz/beaudevin-miami-2?adjust_creative=e1AJwhqcU3hPEpOOJGLaFQ&amp;utm_campaign=yelp_api_v3&amp;utm_medium=api_v3_business_search&amp;utm_source=e1AJwhqcU3hPEpOOJGLaFQ</t>
  </si>
  <si>
    <t>salsa-fiesta-miami-2</t>
  </si>
  <si>
    <t>{'latitude': 25.787269, 'longitude': -80.212242}</t>
  </si>
  <si>
    <t>(305) 615-3831</t>
  </si>
  <si>
    <t>HwwT5a1dfmvHmBErnCZlSw</t>
  </si>
  <si>
    <t>https://s3-media2.fl.yelpcdn.com/bphoto/aIUUycY09WHXTijgYu0N2w/o.jpg</t>
  </si>
  <si>
    <t>{'address1': '1050 NW 14th St', 'address2': None, 'address3': '', 'city': 'Miami', 'zip_code': '33136', 'country': 'US', 'state': 'FL', 'display_address': ['1050 NW 14th St', 'Miami, FL 33136']}</t>
  </si>
  <si>
    <t>https://www.yelp.com/biz/salsa-fiesta-miami-2?adjust_creative=e1AJwhqcU3hPEpOOJGLaFQ&amp;utm_campaign=yelp_api_v3&amp;utm_medium=api_v3_business_search&amp;utm_source=e1AJwhqcU3hPEpOOJGLaFQ</t>
  </si>
  <si>
    <t>paseo-catracho-miami-2</t>
  </si>
  <si>
    <t>{'latitude': 25.778421, 'longitude': -80.273284}</t>
  </si>
  <si>
    <t>(305) 441-9391</t>
  </si>
  <si>
    <t>x9AjrNAXK2H8MNeklHp9Qw</t>
  </si>
  <si>
    <t>https://s3-media4.fl.yelpcdn.com/bphoto/QXC2pRIbI7QdrhGa1yyYFA/o.jpg</t>
  </si>
  <si>
    <t>{'address1': '4750 NW 7th St', 'address2': '', 'address3': '', 'city': 'Miami', 'zip_code': '33126', 'country': 'US', 'state': 'FL', 'display_address': ['4750 NW 7th St', 'Miami, FL 33126']}</t>
  </si>
  <si>
    <t>https://www.yelp.com/biz/paseo-catracho-miami-2?adjust_creative=e1AJwhqcU3hPEpOOJGLaFQ&amp;utm_campaign=yelp_api_v3&amp;utm_medium=api_v3_business_search&amp;utm_source=e1AJwhqcU3hPEpOOJGLaFQ</t>
  </si>
  <si>
    <t>sports-grill-south-miami-south-miami</t>
  </si>
  <si>
    <t>[{'alias': 'tradamerican', 'title': 'American (Traditional)'}, {'alias': 'chicken_wings', 'title': 'Chicken Wings'}, {'alias': 'sportsbars', 'title': 'Sports Bars'}]</t>
  </si>
  <si>
    <t>{'latitude': 25.7046434, 'longitude': -80.2844337}</t>
  </si>
  <si>
    <t>(305) 668-0396</t>
  </si>
  <si>
    <t>Tbzxtzq7Gc8Sm-fqus-Wpw</t>
  </si>
  <si>
    <t>https://s3-media3.fl.yelpcdn.com/bphoto/gkMP8VOS02c9cLB-TIni0A/o.jpg</t>
  </si>
  <si>
    <t>{'address1': '1559 Sunset Dr', 'address2': '', 'address3': '', 'city': 'South Miami', 'zip_code': '33146', 'country': 'US', 'state': 'FL', 'display_address': ['1559 Sunset Dr', 'South Miami, FL 33146']}</t>
  </si>
  <si>
    <t>Sports Grill - South Miami</t>
  </si>
  <si>
    <t>https://www.yelp.com/biz/sports-grill-south-miami-south-miami?adjust_creative=e1AJwhqcU3hPEpOOJGLaFQ&amp;utm_campaign=yelp_api_v3&amp;utm_medium=api_v3_business_search&amp;utm_source=e1AJwhqcU3hPEpOOJGLaFQ</t>
  </si>
  <si>
    <t>burgerim-miami-4</t>
  </si>
  <si>
    <t>[{'alias': 'burgers', 'title': 'Burgers'}, {'alias': 'tradamerican', 'title': 'American (Traditional)'}, {'alias': 'sandwiches', 'title': 'Sandwiches'}]</t>
  </si>
  <si>
    <t>{'latitude': 25.7698949, 'longitude': -80.3301712}</t>
  </si>
  <si>
    <t>(786) 542-8926</t>
  </si>
  <si>
    <t>6XLctY-2fFooCPQZzDR2aQ</t>
  </si>
  <si>
    <t>https://s3-media2.fl.yelpcdn.com/bphoto/U7n344CaACmw2DHtl04JSQ/o.jpg</t>
  </si>
  <si>
    <t>{'address1': '8229 W Flagler St', 'address2': None, 'address3': '', 'city': 'Miami', 'zip_code': '33144', 'country': 'US', 'state': 'FL', 'display_address': ['8229 W Flagler St', 'Miami, FL 33144']}</t>
  </si>
  <si>
    <t>Burgerim</t>
  </si>
  <si>
    <t>https://www.yelp.com/biz/burgerim-miami-4?adjust_creative=e1AJwhqcU3hPEpOOJGLaFQ&amp;utm_campaign=yelp_api_v3&amp;utm_medium=api_v3_business_search&amp;utm_source=e1AJwhqcU3hPEpOOJGLaFQ</t>
  </si>
  <si>
    <t>blue-matisse-doral-2</t>
  </si>
  <si>
    <t>[{'alias': 'breakfast_brunch', 'title': 'Breakfast &amp; Brunch'}, {'alias': 'newamerican', 'title': 'American (New)'}, {'alias': 'buffets', 'title': 'Buffets'}]</t>
  </si>
  <si>
    <t>{'latitude': 25.7978477478027, 'longitude': -80.3358383178711}</t>
  </si>
  <si>
    <t>(305) 468-1392</t>
  </si>
  <si>
    <t>LD8i6FUVc97e43GWDyVa3A</t>
  </si>
  <si>
    <t>https://s3-media2.fl.yelpcdn.com/bphoto/ZqCvu9A7uf9dGyEfTiU5NQ/o.jpg</t>
  </si>
  <si>
    <t>{'address1': '2505 NW 87th Ave', 'address2': None, 'address3': None, 'city': 'Doral', 'zip_code': '33172', 'country': 'US', 'state': 'FL', 'display_address': ['2505 NW 87th Ave', 'Doral, FL 33172']}</t>
  </si>
  <si>
    <t>Blue Matisse</t>
  </si>
  <si>
    <t>https://www.yelp.com/biz/blue-matisse-doral-2?adjust_creative=e1AJwhqcU3hPEpOOJGLaFQ&amp;utm_campaign=yelp_api_v3&amp;utm_medium=api_v3_business_search&amp;utm_source=e1AJwhqcU3hPEpOOJGLaFQ</t>
  </si>
  <si>
    <t>dave-and-busters-miami</t>
  </si>
  <si>
    <t>[{'alias': 'tradamerican', 'title': 'American (Traditional)'}, {'alias': 'eatertainment', 'title': 'Eatertainment'}]</t>
  </si>
  <si>
    <t>{'latitude': 25.786518100424, 'longitude': -80.3811749785736}</t>
  </si>
  <si>
    <t>(305) 468-1555</t>
  </si>
  <si>
    <t>fvbbAxE0Dp1IibHDnhiyhg</t>
  </si>
  <si>
    <t>https://s3-media1.fl.yelpcdn.com/bphoto/lE4f_LrhqRhX6sW0Dv94zQ/o.jpg</t>
  </si>
  <si>
    <t>{'address1': '11481 NW 12th St', 'address2': '', 'address3': '', 'city': 'Miami', 'zip_code': '33172', 'country': 'US', 'state': 'FL', 'display_address': ['11481 NW 12th St', 'Miami, FL 33172']}</t>
  </si>
  <si>
    <t>Dave &amp; Buster's</t>
  </si>
  <si>
    <t>https://www.yelp.com/biz/dave-and-busters-miami?adjust_creative=e1AJwhqcU3hPEpOOJGLaFQ&amp;utm_campaign=yelp_api_v3&amp;utm_medium=api_v3_business_search&amp;utm_source=e1AJwhqcU3hPEpOOJGLaFQ</t>
  </si>
  <si>
    <t>vicky-bakery-miami-12</t>
  </si>
  <si>
    <t>[{'alias': 'cuban', 'title': 'Cuban'}, {'alias': 'bakeries', 'title': 'Bakeries'}]</t>
  </si>
  <si>
    <t>{'latitude': 25.7719649, 'longitude': -80.2564015}</t>
  </si>
  <si>
    <t>(305) 200-3675</t>
  </si>
  <si>
    <t>Gg3A4ClpdBbRAf0dyxB6Zw</t>
  </si>
  <si>
    <t>https://s3-media3.fl.yelpcdn.com/bphoto/L9lpzuP5Iu6X3jtN9a6qDQ/o.jpg</t>
  </si>
  <si>
    <t>{'address1': '3765 West Flagler St', 'address2': '', 'address3': None, 'city': 'Miami', 'zip_code': '33134', 'country': 'US', 'state': 'FL', 'display_address': ['3765 West Flagler St', 'Miami, FL 33134']}</t>
  </si>
  <si>
    <t>https://www.yelp.com/biz/vicky-bakery-miami-12?adjust_creative=e1AJwhqcU3hPEpOOJGLaFQ&amp;utm_campaign=yelp_api_v3&amp;utm_medium=api_v3_business_search&amp;utm_source=e1AJwhqcU3hPEpOOJGLaFQ</t>
  </si>
  <si>
    <t>naked-lunch-miami</t>
  </si>
  <si>
    <t>[{'alias': 'bars', 'title': 'Bars'}, {'alias': 'newamerican', 'title': 'American (New)'}, {'alias': 'tradamerican', 'title': 'American (Traditional)'}]</t>
  </si>
  <si>
    <t>{'latitude': 25.794612, 'longitude': -80.206748}</t>
  </si>
  <si>
    <t>(305) 307-5889</t>
  </si>
  <si>
    <t>MpoqfoqbY6uaNTXr_cI_3g</t>
  </si>
  <si>
    <t>https://s3-media4.fl.yelpcdn.com/bphoto/aeENHYG_6I5klwcpG2pJVg/o.jpg</t>
  </si>
  <si>
    <t>{'address1': '1951 NW 7th Ave', 'address2': '', 'address3': '', 'city': 'Miami', 'zip_code': '33136', 'country': 'US', 'state': 'FL', 'display_address': ['1951 NW 7th Ave', 'Miami, FL 33136']}</t>
  </si>
  <si>
    <t>Naked Lunch</t>
  </si>
  <si>
    <t>https://www.yelp.com/biz/naked-lunch-miami?adjust_creative=e1AJwhqcU3hPEpOOJGLaFQ&amp;utm_campaign=yelp_api_v3&amp;utm_medium=api_v3_business_search&amp;utm_source=e1AJwhqcU3hPEpOOJGLaFQ</t>
  </si>
  <si>
    <t>casa-paco-miami-2</t>
  </si>
  <si>
    <t>{'latitude': 25.73267, 'longitude': -80.33909}</t>
  </si>
  <si>
    <t>(305) 554-7633</t>
  </si>
  <si>
    <t>lEJbnQU2N8_3srJCRIhvHg</t>
  </si>
  <si>
    <t>https://s3-media2.fl.yelpcdn.com/bphoto/VyQmr2iFwjs36hoK60FWzg/o.jpg</t>
  </si>
  <si>
    <t>{'address1': '8868 SW 40th St', 'address2': '', 'address3': '', 'city': 'Miami', 'zip_code': '33165', 'country': 'US', 'state': 'FL', 'display_address': ['8868 SW 40th St', 'Miami, FL 33165']}</t>
  </si>
  <si>
    <t>Casa Paco</t>
  </si>
  <si>
    <t>https://www.yelp.com/biz/casa-paco-miami-2?adjust_creative=e1AJwhqcU3hPEpOOJGLaFQ&amp;utm_campaign=yelp_api_v3&amp;utm_medium=api_v3_business_search&amp;utm_source=e1AJwhqcU3hPEpOOJGLaFQ</t>
  </si>
  <si>
    <t>candela-gastrobar-miami-4</t>
  </si>
  <si>
    <t>[{'alias': 'peruvian', 'title': 'Peruvian'}, {'alias': 'bars', 'title': 'Bars'}, {'alias': 'colombian', 'title': 'Colombian'}]</t>
  </si>
  <si>
    <t>{'latitude': 25.7649519767746, 'longitude': -80.194281332436}</t>
  </si>
  <si>
    <t>(786) 360-5569</t>
  </si>
  <si>
    <t>e-ZmsZGmXEu87__Xl1R6Rw</t>
  </si>
  <si>
    <t>https://s3-media2.fl.yelpcdn.com/bphoto/IodXOdHqUXGFWJPhSrXkFw/o.jpg</t>
  </si>
  <si>
    <t>{'address1': '900 S Miami Ave', 'address2': '', 'address3': 'Space 180', 'city': 'Miami', 'zip_code': '33130', 'country': 'US', 'state': 'FL', 'display_address': ['900 S Miami Ave', 'Space 180', 'Miami, FL 33130']}</t>
  </si>
  <si>
    <t>Candela Gastrobar</t>
  </si>
  <si>
    <t>https://www.yelp.com/biz/candela-gastrobar-miami-4?adjust_creative=e1AJwhqcU3hPEpOOJGLaFQ&amp;utm_campaign=yelp_api_v3&amp;utm_medium=api_v3_business_search&amp;utm_source=e1AJwhqcU3hPEpOOJGLaFQ</t>
  </si>
  <si>
    <t>el-patio-305-miami</t>
  </si>
  <si>
    <t>[{'alias': 'colombian', 'title': 'Colombian'}, {'alias': 'breakfast_brunch', 'title': 'Breakfast &amp; Brunch'}, {'alias': 'bakeries', 'title': 'Bakeries'}]</t>
  </si>
  <si>
    <t>{'latitude': 25.7508356, 'longitude': -80.2279722}</t>
  </si>
  <si>
    <t>(305) 856-8525</t>
  </si>
  <si>
    <t>a80k9HCk4nxwvEYFILyBzw</t>
  </si>
  <si>
    <t>https://s3-media2.fl.yelpcdn.com/bphoto/q4J7_bWFJCzp5XsWv1Kczw/o.jpg</t>
  </si>
  <si>
    <t>{'address1': '2093 Coral Way', 'address2': '', 'address3': '', 'city': 'Miami', 'zip_code': '33145', 'country': 'US', 'state': 'FL', 'display_address': ['2093 Coral Way', 'Miami, FL 33145']}</t>
  </si>
  <si>
    <t>El Patio 305</t>
  </si>
  <si>
    <t>https://www.yelp.com/biz/el-patio-305-miami?adjust_creative=e1AJwhqcU3hPEpOOJGLaFQ&amp;utm_campaign=yelp_api_v3&amp;utm_medium=api_v3_business_search&amp;utm_source=e1AJwhqcU3hPEpOOJGLaFQ</t>
  </si>
  <si>
    <t>old-lisbon-restaurants-south-miami-2</t>
  </si>
  <si>
    <t>[{'alias': 'portuguese', 'title': 'Portuguese'}, {'alias': 'wine_bars', 'title': 'Wine Bars'}]</t>
  </si>
  <si>
    <t>{'latitude': 25.704587, 'longitude': -80.288214}</t>
  </si>
  <si>
    <t>(305) 662-7435</t>
  </si>
  <si>
    <t>KkyQ1nnBqKbMgls2XMqmrg</t>
  </si>
  <si>
    <t>https://s3-media1.fl.yelpcdn.com/bphoto/ZuMh-tZjIq56AlBkHoIy3w/o.jpg</t>
  </si>
  <si>
    <t>{'address1': '5837 Sunset Dr', 'address2': '', 'address3': '', 'city': 'South Miami', 'zip_code': '33143', 'country': 'US', 'state': 'FL', 'display_address': ['5837 Sunset Dr', 'South Miami, FL 33143']}</t>
  </si>
  <si>
    <t>Old Lisbon Restaurants</t>
  </si>
  <si>
    <t>https://www.yelp.com/biz/old-lisbon-restaurants-south-miami-2?adjust_creative=e1AJwhqcU3hPEpOOJGLaFQ&amp;utm_campaign=yelp_api_v3&amp;utm_medium=api_v3_business_search&amp;utm_source=e1AJwhqcU3hPEpOOJGLaFQ</t>
  </si>
  <si>
    <t>bon-fromage-miami</t>
  </si>
  <si>
    <t>[{'alias': 'salad', 'title': 'Salad'}, {'alias': 'burgers', 'title': 'Burgers'}, {'alias': 'breakfast_brunch', 'title': 'Breakfast &amp; Brunch'}]</t>
  </si>
  <si>
    <t>{'latitude': 25.7685049510626, 'longitude': -80.190734945841}</t>
  </si>
  <si>
    <t>FDkSAnzpqalbKLUz-GGSNA</t>
  </si>
  <si>
    <t>https://s3-media4.fl.yelpcdn.com/bphoto/kJl3KyZph4VujETIkRCvYw/o.jpg</t>
  </si>
  <si>
    <t>{'address1': '70 SE 5th St', 'address2': 'Ste 107', 'address3': '', 'city': 'Miami', 'zip_code': '33131', 'country': 'US', 'state': 'FL', 'display_address': ['70 SE 5th St', 'Ste 107', 'Miami, FL 33131']}</t>
  </si>
  <si>
    <t>https://www.yelp.com/biz/bon-fromage-miami?adjust_creative=e1AJwhqcU3hPEpOOJGLaFQ&amp;utm_campaign=yelp_api_v3&amp;utm_medium=api_v3_business_search&amp;utm_source=e1AJwhqcU3hPEpOOJGLaFQ</t>
  </si>
  <si>
    <t>christys-coral-gables</t>
  </si>
  <si>
    <t>{'latitude': 25.7439880371094, 'longitude': -80.2580718994141}</t>
  </si>
  <si>
    <t>(305) 446-1400</t>
  </si>
  <si>
    <t>9MTWGOswhwI3Ws9NC6HuLQ</t>
  </si>
  <si>
    <t>https://s3-media2.fl.yelpcdn.com/bphoto/Odpy-HkQyAJHVxer2dXPtg/o.jpg</t>
  </si>
  <si>
    <t>{'address1': '3101 Ponce De Leon Blvd', 'address2': '', 'address3': '', 'city': 'Coral Gables', 'zip_code': '33134', 'country': 'US', 'state': 'FL', 'display_address': ['3101 Ponce De Leon Blvd', 'Coral Gables, FL 33134']}</t>
  </si>
  <si>
    <t>Christy's</t>
  </si>
  <si>
    <t>https://www.yelp.com/biz/christys-coral-gables?adjust_creative=e1AJwhqcU3hPEpOOJGLaFQ&amp;utm_campaign=yelp_api_v3&amp;utm_medium=api_v3_business_search&amp;utm_source=e1AJwhqcU3hPEpOOJGLaFQ</t>
  </si>
  <si>
    <t>bollywood-masala-south-miami</t>
  </si>
  <si>
    <t>{'latitude': 25.7023595716133, 'longitude': -80.2857321847252}</t>
  </si>
  <si>
    <t>(305) 763-8185</t>
  </si>
  <si>
    <t>URJd1l5N3DOctJE1SMtoqQ</t>
  </si>
  <si>
    <t>https://s3-media4.fl.yelpcdn.com/bphoto/A4jbMuNf7W-BPPiwj-AliQ/o.jpg</t>
  </si>
  <si>
    <t>{'address1': '7400 SW 57th Ave', 'address2': 'Unit 4', 'address3': '', 'city': 'South Miami', 'zip_code': '33143', 'country': 'US', 'state': 'FL', 'display_address': ['7400 SW 57th Ave', 'Unit 4', 'South Miami, FL 33143']}</t>
  </si>
  <si>
    <t>Bollywood Masala</t>
  </si>
  <si>
    <t>https://www.yelp.com/biz/bollywood-masala-south-miami?adjust_creative=e1AJwhqcU3hPEpOOJGLaFQ&amp;utm_campaign=yelp_api_v3&amp;utm_medium=api_v3_business_search&amp;utm_source=e1AJwhqcU3hPEpOOJGLaFQ</t>
  </si>
  <si>
    <t>sabor-latino-cubano-criollo-miami</t>
  </si>
  <si>
    <t>{'latitude': 25.7331799, 'longitude': -80.3011186}</t>
  </si>
  <si>
    <t>(786) 773-2940</t>
  </si>
  <si>
    <t>https://s3-media1.fl.yelpcdn.com/bphoto/Ie-Lwyt0YzYWaNynaWxFNA/o.jpg</t>
  </si>
  <si>
    <t>{'address1': '6500 SW 40th St', 'address2': '', 'address3': None, 'city': 'Miami', 'zip_code': '33155', 'country': 'US', 'state': 'FL', 'display_address': ['6500 SW 40th St', 'Miami, FL 33155']}</t>
  </si>
  <si>
    <t>Sabor Latino Cubano Criollo</t>
  </si>
  <si>
    <t>https://www.yelp.com/biz/sabor-latino-cubano-criollo-miami?adjust_creative=e1AJwhqcU3hPEpOOJGLaFQ&amp;utm_campaign=yelp_api_v3&amp;utm_medium=api_v3_business_search&amp;utm_source=e1AJwhqcU3hPEpOOJGLaFQ</t>
  </si>
  <si>
    <t>jimmyz-kitchen-brickell-miami-2</t>
  </si>
  <si>
    <t>[{'alias': 'newamerican', 'title': 'American (New)'}, {'alias': 'latin', 'title': 'Latin American'}, {'alias': 'sandwiches', 'title': 'Sandwiches'}]</t>
  </si>
  <si>
    <t>{'latitude': 25.764244784596, 'longitude': -80.1943896713659}</t>
  </si>
  <si>
    <t>(786) 558-5517</t>
  </si>
  <si>
    <t>ORaA76al81C9PqUKHI5wxw</t>
  </si>
  <si>
    <t>https://s3-media4.fl.yelpcdn.com/bphoto/uC9fic92_yWTnAqdRxFjug/o.jpg</t>
  </si>
  <si>
    <t>{'address1': '60 SW 10th St', 'address2': '', 'address3': '', 'city': 'Miami', 'zip_code': '33130', 'country': 'US', 'state': 'FL', 'display_address': ['60 SW 10th St', 'Miami, FL 33130']}</t>
  </si>
  <si>
    <t>Jimmy'z Kitchen Brickell</t>
  </si>
  <si>
    <t>https://www.yelp.com/biz/jimmyz-kitchen-brickell-miami-2?adjust_creative=e1AJwhqcU3hPEpOOJGLaFQ&amp;utm_campaign=yelp_api_v3&amp;utm_medium=api_v3_business_search&amp;utm_source=e1AJwhqcU3hPEpOOJGLaFQ</t>
  </si>
  <si>
    <t>maido-japanese-restaurant-doral</t>
  </si>
  <si>
    <t>{'latitude': 25.8128147296148, 'longitude': -80.3686702251434}</t>
  </si>
  <si>
    <t>(305) 592-4002</t>
  </si>
  <si>
    <t>irrRkTb7J-j47CzLXZripQ</t>
  </si>
  <si>
    <t>https://s3-media3.fl.yelpcdn.com/bphoto/ckGRrZhGVC0E42VVc8qWuw/o.jpg</t>
  </si>
  <si>
    <t>{'address1': '4267 NW 107th Ave', 'address2': '', 'address3': '', 'city': 'Doral', 'zip_code': '33178', 'country': 'US', 'state': 'FL', 'display_address': ['4267 NW 107th Ave', 'Doral, FL 33178']}</t>
  </si>
  <si>
    <t>Maido Japanese Restaurant</t>
  </si>
  <si>
    <t>https://www.yelp.com/biz/maido-japanese-restaurant-doral?adjust_creative=e1AJwhqcU3hPEpOOJGLaFQ&amp;utm_campaign=yelp_api_v3&amp;utm_medium=api_v3_business_search&amp;utm_source=e1AJwhqcU3hPEpOOJGLaFQ</t>
  </si>
  <si>
    <t>doral-cafe-and-deli-miami</t>
  </si>
  <si>
    <t>[{'alias': 'cafes', 'title': 'Cafes'}, {'alias': 'delis', 'title': 'Delis'}]</t>
  </si>
  <si>
    <t>{'latitude': 25.8205109595871, 'longitude': -80.331798568368}</t>
  </si>
  <si>
    <t>(786) 542-8656</t>
  </si>
  <si>
    <t>UKNpD1jEVPP8vLxy1vj8hw</t>
  </si>
  <si>
    <t>https://s3-media2.fl.yelpcdn.com/bphoto/GEYh925eTSnZjj4LTXNEbg/o.jpg</t>
  </si>
  <si>
    <t>{'address1': '8300 NW 53rd St', 'address2': 'Ste 109', 'address3': '', 'city': 'Miami', 'zip_code': '33166', 'country': 'US', 'state': 'FL', 'display_address': ['8300 NW 53rd St', 'Ste 109', 'Miami, FL 33166']}</t>
  </si>
  <si>
    <t>Doral Cafe&amp;Deli</t>
  </si>
  <si>
    <t>https://www.yelp.com/biz/doral-cafe-and-deli-miami?adjust_creative=e1AJwhqcU3hPEpOOJGLaFQ&amp;utm_campaign=yelp_api_v3&amp;utm_medium=api_v3_business_search&amp;utm_source=e1AJwhqcU3hPEpOOJGLaFQ</t>
  </si>
  <si>
    <t>food-dude-miami-2</t>
  </si>
  <si>
    <t>[{'alias': 'foodtrucks', 'title': 'Food Trucks'}, {'alias': 'caribbean', 'title': 'Caribbean'}]</t>
  </si>
  <si>
    <t>{'latitude': 25.8036685634985, 'longitude': -80.1962594239489}</t>
  </si>
  <si>
    <t>(754) 208-8050</t>
  </si>
  <si>
    <t>Rm_tNoFPse5xHFRcRni_mw</t>
  </si>
  <si>
    <t>https://s3-media2.fl.yelpcdn.com/bphoto/lqfXETcUhuJrzeBCUjUabA/o.jpg</t>
  </si>
  <si>
    <t>Food Dude</t>
  </si>
  <si>
    <t>https://www.yelp.com/biz/food-dude-miami-2?adjust_creative=e1AJwhqcU3hPEpOOJGLaFQ&amp;utm_campaign=yelp_api_v3&amp;utm_medium=api_v3_business_search&amp;utm_source=e1AJwhqcU3hPEpOOJGLaFQ</t>
  </si>
  <si>
    <t>twice-butter-miami-2</t>
  </si>
  <si>
    <t>{'latitude': 25.7986177, 'longitude': -80.1994059}</t>
  </si>
  <si>
    <t>(305) 776-0079</t>
  </si>
  <si>
    <t>P03ja6eQru35NTkM9PhMqg</t>
  </si>
  <si>
    <t>https://s3-media2.fl.yelpcdn.com/bphoto/qMwSbz2sUXAyrhBTbNtwwA/o.jpg</t>
  </si>
  <si>
    <t>{'address1': '194 NW 24th St', 'address2': None, 'address3': '', 'city': 'Miami', 'zip_code': '33127', 'country': 'US', 'state': 'FL', 'display_address': ['194 NW 24th St', 'Miami, FL 33127']}</t>
  </si>
  <si>
    <t>Twice Butter</t>
  </si>
  <si>
    <t>https://www.yelp.com/biz/twice-butter-miami-2?adjust_creative=e1AJwhqcU3hPEpOOJGLaFQ&amp;utm_campaign=yelp_api_v3&amp;utm_medium=api_v3_business_search&amp;utm_source=e1AJwhqcU3hPEpOOJGLaFQ</t>
  </si>
  <si>
    <t>le-pain-quotidien-miami</t>
  </si>
  <si>
    <t>[{'alias': 'cafes', 'title': 'Cafes'}, {'alias': 'bakeries', 'title': 'Bakeries'}, {'alias': 'breakfast_brunch', 'title': 'Breakfast &amp; Brunch'}]</t>
  </si>
  <si>
    <t>{'latitude': 25.7275921474958, 'longitude': -80.2427347374578}</t>
  </si>
  <si>
    <t>(786) 805-4743</t>
  </si>
  <si>
    <t>NG-90znFzcb070neyy17qg</t>
  </si>
  <si>
    <t>https://s3-media3.fl.yelpcdn.com/bphoto/0j1q-gmGNMgtUCerjDyDCg/o.jpg</t>
  </si>
  <si>
    <t>{'address1': '3425 Main Hwy', 'address2': '', 'address3': None, 'city': 'Miami', 'zip_code': '33133', 'country': 'US', 'state': 'FL', 'display_address': ['3425 Main Hwy', 'Miami, FL 33133']}</t>
  </si>
  <si>
    <t>Le Pain Quotidien</t>
  </si>
  <si>
    <t>https://www.yelp.com/biz/le-pain-quotidien-miami?adjust_creative=e1AJwhqcU3hPEpOOJGLaFQ&amp;utm_campaign=yelp_api_v3&amp;utm_medium=api_v3_business_search&amp;utm_source=e1AJwhqcU3hPEpOOJGLaFQ</t>
  </si>
  <si>
    <t>sushi-maki-miami-9</t>
  </si>
  <si>
    <t>[{'alias': 'sushi', 'title': 'Sushi Bars'}, {'alias': 'salad', 'title': 'Salad'}, {'alias': 'bubbletea', 'title': 'Bubble Tea'}]</t>
  </si>
  <si>
    <t>{'latitude': 25.732156, 'longitude': -80.23237}</t>
  </si>
  <si>
    <t>(786) 433-6922</t>
  </si>
  <si>
    <t>4TfobvCktFXqxMKGVsVkfw</t>
  </si>
  <si>
    <t>https://s3-media4.fl.yelpcdn.com/bphoto/LKbvx6_95Jjwm4dUhpzjYw/o.jpg</t>
  </si>
  <si>
    <t>{'address1': '2550 S Bayshore Dr', 'address2': None, 'address3': '', 'city': 'Miami', 'zip_code': '33133', 'country': 'US', 'state': 'FL', 'display_address': ['2550 S Bayshore Dr', 'Miami, FL 33133']}</t>
  </si>
  <si>
    <t>https://www.yelp.com/biz/sushi-maki-miami-9?adjust_creative=e1AJwhqcU3hPEpOOJGLaFQ&amp;utm_campaign=yelp_api_v3&amp;utm_medium=api_v3_business_search&amp;utm_source=e1AJwhqcU3hPEpOOJGLaFQ</t>
  </si>
  <si>
    <t>sakura-japanese-restaurant-miami</t>
  </si>
  <si>
    <t>{'latitude': 25.65548360036, 'longitude': -80.3269236910691}</t>
  </si>
  <si>
    <t>(305) 238-8462</t>
  </si>
  <si>
    <t>mqNCwFgNHa1Yhikfmnb7rA</t>
  </si>
  <si>
    <t>https://s3-media2.fl.yelpcdn.com/bphoto/fmOmCgFPs0xDoP-LOt9HVw/o.jpg</t>
  </si>
  <si>
    <t>{'address1': '8225 SW 124th St', 'address2': '', 'address3': '', 'city': 'Miami', 'zip_code': '33156', 'country': 'US', 'state': 'FL', 'display_address': ['8225 SW 124th St', 'Miami, FL 33156']}</t>
  </si>
  <si>
    <t>Sakura Japanese Restaurant</t>
  </si>
  <si>
    <t>https://www.yelp.com/biz/sakura-japanese-restaurant-miami?adjust_creative=e1AJwhqcU3hPEpOOJGLaFQ&amp;utm_campaign=yelp_api_v3&amp;utm_medium=api_v3_business_search&amp;utm_source=e1AJwhqcU3hPEpOOJGLaFQ</t>
  </si>
  <si>
    <t>sushi-maki-coral-gables</t>
  </si>
  <si>
    <t>{'latitude': 25.7502574920654, 'longitude': -80.2589569091797}</t>
  </si>
  <si>
    <t>(305) 443-1884</t>
  </si>
  <si>
    <t>https://s3-media2.fl.yelpcdn.com/bphoto/8nd1SglarJLwjerwIIc9mQ/o.jpg</t>
  </si>
  <si>
    <t>{'address1': '2334 Ponce De Leon Blvd', 'address2': '', 'address3': '', 'city': 'Coral Gables', 'zip_code': '33134', 'country': 'US', 'state': 'FL', 'display_address': ['2334 Ponce De Leon Blvd', 'Coral Gables, FL 33134']}</t>
  </si>
  <si>
    <t>https://www.yelp.com/biz/sushi-maki-coral-gables?adjust_creative=e1AJwhqcU3hPEpOOJGLaFQ&amp;utm_campaign=yelp_api_v3&amp;utm_medium=api_v3_business_search&amp;utm_source=e1AJwhqcU3hPEpOOJGLaFQ</t>
  </si>
  <si>
    <t>hard-rock-cafe-miami-4</t>
  </si>
  <si>
    <t>[{'alias': 'newamerican', 'title': 'American (New)'}, {'alias': 'burgers', 'title': 'Burgers'}, {'alias': 'musicvenues', 'title': 'Music Venues'}]</t>
  </si>
  <si>
    <t>{'latitude': 25.7775793511629, 'longitude': -80.1844785462799}</t>
  </si>
  <si>
    <t>(305) 377-3110</t>
  </si>
  <si>
    <t>oF9ZZ7dzCs5Husuf9jI3Jw</t>
  </si>
  <si>
    <t>https://s3-media1.fl.yelpcdn.com/bphoto/Rg11L5pxD1f-XdaNExFz5w/o.jpg</t>
  </si>
  <si>
    <t>{'address1': '401 Biscayne Blvd', 'address2': 'Ste R200', 'address3': '', 'city': 'Miami', 'zip_code': '33132', 'country': 'US', 'state': 'FL', 'display_address': ['401 Biscayne Blvd', 'Ste R200', 'Miami, FL 33132']}</t>
  </si>
  <si>
    <t>https://www.yelp.com/biz/hard-rock-cafe-miami-4?adjust_creative=e1AJwhqcU3hPEpOOJGLaFQ&amp;utm_campaign=yelp_api_v3&amp;utm_medium=api_v3_business_search&amp;utm_source=e1AJwhqcU3hPEpOOJGLaFQ</t>
  </si>
  <si>
    <t>islander-bar-and-grill-miami</t>
  </si>
  <si>
    <t>{'latitude': 25.7976908593107, 'longitude': -80.2839308638773}</t>
  </si>
  <si>
    <t>(305) 876-0882</t>
  </si>
  <si>
    <t>qL8rc4jAjK3Y8BYCOMIftA</t>
  </si>
  <si>
    <t>https://s3-media4.fl.yelpcdn.com/bphoto/AB_sCfSu7TsVUC0nmbWnIw/o.jpg</t>
  </si>
  <si>
    <t>{'address1': 'Miami International Airport', 'address2': '', 'address3': 'North Terminal D East, Gate D4', 'city': 'Miami', 'zip_code': '33166', 'country': 'US', 'state': 'FL', 'display_address': ['Miami International Airport', 'North Terminal D East, Gate D4', 'Miami, FL 33166']}</t>
  </si>
  <si>
    <t>Islander Bar &amp; Grill</t>
  </si>
  <si>
    <t>https://www.yelp.com/biz/islander-bar-and-grill-miami?adjust_creative=e1AJwhqcU3hPEpOOJGLaFQ&amp;utm_campaign=yelp_api_v3&amp;utm_medium=api_v3_business_search&amp;utm_source=e1AJwhqcU3hPEpOOJGLaFQ</t>
  </si>
  <si>
    <t>s-and-s-diner-miami-2</t>
  </si>
  <si>
    <t>[{'alias': 'diners', 'title': 'Diners'}]</t>
  </si>
  <si>
    <t>{'latitude': 25.80269, 'longitude': -80.18879}</t>
  </si>
  <si>
    <t>(305) 456-8876</t>
  </si>
  <si>
    <t>IekoIItIbZhhMDqD8XBVyg</t>
  </si>
  <si>
    <t>https://s3-media2.fl.yelpcdn.com/bphoto/s3RMbFeyC1oZb--OcAcB_Q/o.jpg</t>
  </si>
  <si>
    <t>{'address1': '2699 Biscayne Blvd', 'address2': 'Ste 1', 'address3': None, 'city': 'Miami', 'zip_code': '33137', 'country': 'US', 'state': 'FL', 'display_address': ['2699 Biscayne Blvd', 'Ste 1', 'Miami, FL 33137']}</t>
  </si>
  <si>
    <t>S &amp; S Diner</t>
  </si>
  <si>
    <t>https://www.yelp.com/biz/s-and-s-diner-miami-2?adjust_creative=e1AJwhqcU3hPEpOOJGLaFQ&amp;utm_campaign=yelp_api_v3&amp;utm_medium=api_v3_business_search&amp;utm_source=e1AJwhqcU3hPEpOOJGLaFQ</t>
  </si>
  <si>
    <t>hooters-miami-10</t>
  </si>
  <si>
    <t>[{'alias': 'chicken_wings', 'title': 'Chicken Wings'}, {'alias': 'sportsbars', 'title': 'Sports Bars'}, {'alias': 'tradamerican', 'title': 'American (Traditional)'}]</t>
  </si>
  <si>
    <t>{'latitude': 25.750187, 'longitude': -80.249359}</t>
  </si>
  <si>
    <t>(305) 873-6166</t>
  </si>
  <si>
    <t>i7lf2FlGp7ZHBzK2w58O0A</t>
  </si>
  <si>
    <t>https://s3-media2.fl.yelpcdn.com/bphoto/IfxRTkmRvEKlMrTh6_hVqQ/o.jpg</t>
  </si>
  <si>
    <t>{'address1': '3301 Coral Way', 'address2': 'Unit 104', 'address3': '', 'city': 'Miami', 'zip_code': '33145', 'country': 'US', 'state': 'FL', 'display_address': ['3301 Coral Way', 'Unit 104', 'Miami, FL 33145']}</t>
  </si>
  <si>
    <t>Hooters</t>
  </si>
  <si>
    <t>https://www.yelp.com/biz/hooters-miami-10?adjust_creative=e1AJwhqcU3hPEpOOJGLaFQ&amp;utm_campaign=yelp_api_v3&amp;utm_medium=api_v3_business_search&amp;utm_source=e1AJwhqcU3hPEpOOJGLaFQ</t>
  </si>
  <si>
    <t>wabi-sabi-by-shuji-miami</t>
  </si>
  <si>
    <t>[{'alias': 'japanese', 'title': 'Japanese'}, {'alias': 'juicebars', 'title': 'Juice Bars &amp; Smoothies'}, {'alias': 'icecream', 'title': 'Ice Cream &amp; Frozen Yogurt'}]</t>
  </si>
  <si>
    <t>{'latitude': 25.848235875177, 'longitude': -80.179012902081}</t>
  </si>
  <si>
    <t>(305) 890-7228</t>
  </si>
  <si>
    <t>Za8f8EgAywYKFkV3gKBmYg</t>
  </si>
  <si>
    <t>https://s3-media2.fl.yelpcdn.com/bphoto/tTIIPhOLkzN0_-QLnPawNw/o.jpg</t>
  </si>
  <si>
    <t>{'address1': '851 NE 79th St', 'address2': '', 'address3': None, 'city': 'Miami', 'zip_code': '33138', 'country': 'US', 'state': 'FL', 'display_address': ['851 NE 79th St', 'Miami, FL 33138']}</t>
  </si>
  <si>
    <t>Wabi Sabi By Shuji</t>
  </si>
  <si>
    <t>https://www.yelp.com/biz/wabi-sabi-by-shuji-miami?adjust_creative=e1AJwhqcU3hPEpOOJGLaFQ&amp;utm_campaign=yelp_api_v3&amp;utm_medium=api_v3_business_search&amp;utm_source=e1AJwhqcU3hPEpOOJGLaFQ</t>
  </si>
  <si>
    <t>mikeys-miami-4</t>
  </si>
  <si>
    <t>[{'alias': 'cafes', 'title': 'Cafes'}, {'alias': 'juicebars', 'title': 'Juice Bars &amp; Smoothies'}, {'alias': 'sandwiches', 'title': 'Sandwiches'}]</t>
  </si>
  <si>
    <t>{'latitude': 25.7671892, 'longitude': -80.1949421}</t>
  </si>
  <si>
    <t>(305) 615-9804</t>
  </si>
  <si>
    <t>71Ka_WIPiGCTqKJuUDFdyA</t>
  </si>
  <si>
    <t>https://s3-media2.fl.yelpcdn.com/bphoto/umNJudt7v2VHsWch92jknQ/o.jpg</t>
  </si>
  <si>
    <t>{'address1': '88 SW 7th St', 'address2': '', 'address3': None, 'city': 'Miami', 'zip_code': '33130', 'country': 'US', 'state': 'FL', 'display_address': ['88 SW 7th St', 'Miami, FL 33130']}</t>
  </si>
  <si>
    <t>Mikey's</t>
  </si>
  <si>
    <t>https://www.yelp.com/biz/mikeys-miami-4?adjust_creative=e1AJwhqcU3hPEpOOJGLaFQ&amp;utm_campaign=yelp_api_v3&amp;utm_medium=api_v3_business_search&amp;utm_source=e1AJwhqcU3hPEpOOJGLaFQ</t>
  </si>
  <si>
    <t>pega-grill-miami</t>
  </si>
  <si>
    <t>[{'alias': 'greek', 'title': 'Greek'}, {'alias': 'salad', 'title': 'Salad'}, {'alias': 'sandwiches', 'title': 'Sandwiches'}]</t>
  </si>
  <si>
    <t>{'latitude': 25.77429, 'longitude': -80.1932999}</t>
  </si>
  <si>
    <t>7x5l4yGPQIGJ7GIDZkksoA</t>
  </si>
  <si>
    <t>https://s3-media4.fl.yelpcdn.com/bphoto/ZNfoyRTdAbt9ppS08zfTHA/o.jpg</t>
  </si>
  <si>
    <t>{'address1': '15 E Flagler St', 'address2': '', 'address3': '', 'city': 'Miami', 'zip_code': '33131', 'country': 'US', 'state': 'FL', 'display_address': ['15 E Flagler St', 'Miami, FL 33131']}</t>
  </si>
  <si>
    <t>https://www.yelp.com/biz/pega-grill-miami?adjust_creative=e1AJwhqcU3hPEpOOJGLaFQ&amp;utm_campaign=yelp_api_v3&amp;utm_medium=api_v3_business_search&amp;utm_source=e1AJwhqcU3hPEpOOJGLaFQ</t>
  </si>
  <si>
    <t>downstairs-coral-gables</t>
  </si>
  <si>
    <t>[{'alias': 'beer_and_wine', 'title': 'Beer, Wine &amp; Spirits'}, {'alias': 'convenience', 'title': 'Convenience Stores'}, {'alias': 'delis', 'title': 'Delis'}]</t>
  </si>
  <si>
    <t>{'latitude': 25.72551, 'longitude': -80.2619}</t>
  </si>
  <si>
    <t>(305) 665-8405</t>
  </si>
  <si>
    <t>LA4nCeXDLMtw0DM-X3YXzg</t>
  </si>
  <si>
    <t>https://s3-media1.fl.yelpcdn.com/bphoto/X2IpoRnemibE-xJc1ec6Rw/o.jpg</t>
  </si>
  <si>
    <t>{'address1': '4900 S Le Jeune Rd', 'address2': '', 'address3': '', 'city': 'Coral Gables', 'zip_code': '33146', 'country': 'US', 'state': 'FL', 'display_address': ['4900 S Le Jeune Rd', 'Coral Gables, FL 33146']}</t>
  </si>
  <si>
    <t>Downstairs</t>
  </si>
  <si>
    <t>https://www.yelp.com/biz/downstairs-coral-gables?adjust_creative=e1AJwhqcU3hPEpOOJGLaFQ&amp;utm_campaign=yelp_api_v3&amp;utm_medium=api_v3_business_search&amp;utm_source=e1AJwhqcU3hPEpOOJGLaFQ</t>
  </si>
  <si>
    <t>amara-at-paraiso-miami-2</t>
  </si>
  <si>
    <t>[{'alias': 'latin', 'title': 'Latin American'}, {'alias': 'bars', 'title': 'Bars'}, {'alias': 'newamerican', 'title': 'American (New)'}]</t>
  </si>
  <si>
    <t>{'latitude': 25.8066782885446, 'longitude': -80.1858241024043}</t>
  </si>
  <si>
    <t>(305) 702-5528</t>
  </si>
  <si>
    <t>KeV40p3hW9rfdbkxs00V7A</t>
  </si>
  <si>
    <t>https://s3-media4.fl.yelpcdn.com/bphoto/1FjLqpTokJTNm-fab5K_ag/o.jpg</t>
  </si>
  <si>
    <t>{'address1': '3101 NE 7th Ave', 'address2': None, 'address3': None, 'city': 'Miami', 'zip_code': '33137', 'country': 'US', 'state': 'FL', 'display_address': ['3101 NE 7th Ave', 'Miami, FL 33137']}</t>
  </si>
  <si>
    <t>Amara at Paraiso</t>
  </si>
  <si>
    <t>https://www.yelp.com/biz/amara-at-paraiso-miami-2?adjust_creative=e1AJwhqcU3hPEpOOJGLaFQ&amp;utm_campaign=yelp_api_v3&amp;utm_medium=api_v3_business_search&amp;utm_source=e1AJwhqcU3hPEpOOJGLaFQ</t>
  </si>
  <si>
    <t>the-bookstore-and-kitchen-miami-5</t>
  </si>
  <si>
    <t>[{'alias': 'bookstores', 'title': 'Bookstores'}, {'alias': 'cafes', 'title': 'Cafes'}]</t>
  </si>
  <si>
    <t>{'latitude': 25.72848, 'longitude': -80.23964}</t>
  </si>
  <si>
    <t>(305) 443-2855</t>
  </si>
  <si>
    <t>xLBS8tF4VytbbrZjlp2uAg</t>
  </si>
  <si>
    <t>https://s3-media2.fl.yelpcdn.com/bphoto/HdwCQcYKWNRnIn3-_pdH-g/o.jpg</t>
  </si>
  <si>
    <t>{'address1': '3390 Mary St', 'address2': 'Ste 166', 'address3': None, 'city': 'Miami', 'zip_code': '33133', 'country': 'US', 'state': 'FL', 'display_address': ['3390 Mary St', 'Ste 166', 'Miami, FL 33133']}</t>
  </si>
  <si>
    <t>The Bookstore and Kitchen</t>
  </si>
  <si>
    <t>https://www.yelp.com/biz/the-bookstore-and-kitchen-miami-5?adjust_creative=e1AJwhqcU3hPEpOOJGLaFQ&amp;utm_campaign=yelp_api_v3&amp;utm_medium=api_v3_business_search&amp;utm_source=e1AJwhqcU3hPEpOOJGLaFQ</t>
  </si>
  <si>
    <t>pok√©bar-coral-gables</t>
  </si>
  <si>
    <t>{'latitude': 25.7083310180127, 'longitude': -80.2840764075497}</t>
  </si>
  <si>
    <t>(786) 482-8585</t>
  </si>
  <si>
    <t>pWqxj4sOvxd_8PBjHyTuew</t>
  </si>
  <si>
    <t>https://s3-media4.fl.yelpcdn.com/bphoto/f6QraFTJESG9Prm7azs1cA/o.jpg</t>
  </si>
  <si>
    <t>{'address1': '1558 S Dixie Hwy', 'address2': '', 'address3': None, 'city': 'Coral Gables', 'zip_code': '33146', 'country': 'US', 'state': 'FL', 'display_address': ['1558 S Dixie Hwy', 'Coral Gables, FL 33146']}</t>
  </si>
  <si>
    <t>POK√âBAR</t>
  </si>
  <si>
    <t>https://www.yelp.com/biz/pok%C3%A9bar-coral-gables?adjust_creative=e1AJwhqcU3hPEpOOJGLaFQ&amp;utm_campaign=yelp_api_v3&amp;utm_medium=api_v3_business_search&amp;utm_source=e1AJwhqcU3hPEpOOJGLaFQ</t>
  </si>
  <si>
    <t>kampai-japanese-restaurant-sunset</t>
  </si>
  <si>
    <t>{'latitude': 25.702378, 'longitude': -80.334887}</t>
  </si>
  <si>
    <t>(305) 596-1551</t>
  </si>
  <si>
    <t>uzYa28vszeuB2VeFFHN-Zg</t>
  </si>
  <si>
    <t>https://s3-media1.fl.yelpcdn.com/bphoto/ITPOPlCzJJ1tnnp_QNwvhg/o.jpg</t>
  </si>
  <si>
    <t>{'address1': '8745 SW 72nd St', 'address2': '', 'address3': '', 'city': 'Sunset', 'zip_code': '33173', 'country': 'US', 'state': 'FL', 'display_address': ['8745 SW 72nd St', 'Sunset, FL 33173']}</t>
  </si>
  <si>
    <t>Kampai Japanese Restaurant</t>
  </si>
  <si>
    <t>https://www.yelp.com/biz/kampai-japanese-restaurant-sunset?adjust_creative=e1AJwhqcU3hPEpOOJGLaFQ&amp;utm_campaign=yelp_api_v3&amp;utm_medium=api_v3_business_search&amp;utm_source=e1AJwhqcU3hPEpOOJGLaFQ</t>
  </si>
  <si>
    <t>panna-doral-miami-2</t>
  </si>
  <si>
    <t>[{'alias': 'venezuelan', 'title': 'Venezuelan'}, {'alias': 'hotdogs', 'title': 'Fast Food'}, {'alias': 'burgers', 'title': 'Burgers'}]</t>
  </si>
  <si>
    <t>{'latitude': 25.8108149, 'longitude': -80.382865}</t>
  </si>
  <si>
    <t>(305) 477-2430</t>
  </si>
  <si>
    <t>uGJTnPnioTgdbM4iffEbHA</t>
  </si>
  <si>
    <t>https://s3-media2.fl.yelpcdn.com/bphoto/tyxOAoyOa8sDpuIw5L2eMw/o.jpg</t>
  </si>
  <si>
    <t>{'address1': '11402 NW 41st St', 'address2': 'Ste 112', 'address3': '', 'city': 'Miami', 'zip_code': '33178', 'country': 'US', 'state': 'FL', 'display_address': ['11402 NW 41st St', 'Ste 112', 'Miami, FL 33178']}</t>
  </si>
  <si>
    <t>Panna Doral</t>
  </si>
  <si>
    <t>https://www.yelp.com/biz/panna-doral-miami-2?adjust_creative=e1AJwhqcU3hPEpOOJGLaFQ&amp;utm_campaign=yelp_api_v3&amp;utm_medium=api_v3_business_search&amp;utm_source=e1AJwhqcU3hPEpOOJGLaFQ</t>
  </si>
  <si>
    <t>los-paisanos-restaurant-miami</t>
  </si>
  <si>
    <t>[{'alias': 'latin', 'title': 'Latin American'}, {'alias': 'honduran', 'title': 'Honduran'}]</t>
  </si>
  <si>
    <t>{'latitude': 25.7734203, 'longitude': -80.2081833}</t>
  </si>
  <si>
    <t>EdsCQyhMZJ24shQlHFDmDA</t>
  </si>
  <si>
    <t>https://s3-media2.fl.yelpcdn.com/bphoto/CaoBVbdt-Mvs6xbAcH74qw/o.jpg</t>
  </si>
  <si>
    <t>{'address1': '824 W Flagler St', 'address2': '', 'address3': '', 'city': 'Miami', 'zip_code': '33130', 'country': 'US', 'state': 'FL', 'display_address': ['824 W Flagler St', 'Miami, FL 33130']}</t>
  </si>
  <si>
    <t>https://www.yelp.com/biz/los-paisanos-restaurant-miami?adjust_creative=e1AJwhqcU3hPEpOOJGLaFQ&amp;utm_campaign=yelp_api_v3&amp;utm_medium=api_v3_business_search&amp;utm_source=e1AJwhqcU3hPEpOOJGLaFQ</t>
  </si>
  <si>
    <t>el-gallito-coffee-shop-miami</t>
  </si>
  <si>
    <t>[{'alias': 'coffee', 'title': 'Coffee &amp; Tea'}, {'alias': 'honduran', 'title': 'Honduran'}]</t>
  </si>
  <si>
    <t>{'latitude': 25.77156, 'longitude': -80.20748}</t>
  </si>
  <si>
    <t>(305) 545-5657</t>
  </si>
  <si>
    <t>https://s3-media2.fl.yelpcdn.com/bphoto/fPlRs-e2eXI3bVCNj5vsVQ/o.jpg</t>
  </si>
  <si>
    <t>{'address1': '205 SW 8th Ave', 'address2': '', 'address3': '', 'city': 'Miami', 'zip_code': '33130', 'country': 'US', 'state': 'FL', 'display_address': ['205 SW 8th Ave', 'Miami, FL 33130']}</t>
  </si>
  <si>
    <t>El Gallito Coffee Shop</t>
  </si>
  <si>
    <t>https://www.yelp.com/biz/el-gallito-coffee-shop-miami?adjust_creative=e1AJwhqcU3hPEpOOJGLaFQ&amp;utm_campaign=yelp_api_v3&amp;utm_medium=api_v3_business_search&amp;utm_source=e1AJwhqcU3hPEpOOJGLaFQ</t>
  </si>
  <si>
    <t>di-napoli-italian-restaurant-miami</t>
  </si>
  <si>
    <t>{'latitude': 25.66135, 'longitude': -80.32501}</t>
  </si>
  <si>
    <t>(305) 255-0331</t>
  </si>
  <si>
    <t>dmVyhe2aWmQ1Wi7gnX6nJg</t>
  </si>
  <si>
    <t>https://s3-media1.fl.yelpcdn.com/bphoto/qCP-CfriCKOewJypd1i8Fw/o.jpg</t>
  </si>
  <si>
    <t>{'address1': '11755 S Dixie Hwy', 'address2': '', 'address3': '', 'city': 'Miami', 'zip_code': '33156', 'country': 'US', 'state': 'FL', 'display_address': ['11755 S Dixie Hwy', 'Miami, FL 33156']}</t>
  </si>
  <si>
    <t>Di Napoli Italian Restaurant</t>
  </si>
  <si>
    <t>https://www.yelp.com/biz/di-napoli-italian-restaurant-miami?adjust_creative=e1AJwhqcU3hPEpOOJGLaFQ&amp;utm_campaign=yelp_api_v3&amp;utm_medium=api_v3_business_search&amp;utm_source=e1AJwhqcU3hPEpOOJGLaFQ</t>
  </si>
  <si>
    <t>yogurama-frozen-yogurt-miami</t>
  </si>
  <si>
    <t>[{'alias': 'icecream', 'title': 'Ice Cream &amp; Frozen Yogurt'}, {'alias': 'desserts', 'title': 'Desserts'}, {'alias': 'waffles', 'title': 'Waffles'}]</t>
  </si>
  <si>
    <t>{'latitude': 25.7340899307997, 'longitude': -80.2883819774781}</t>
  </si>
  <si>
    <t>(305) 665-0101</t>
  </si>
  <si>
    <t>msUHmGtYrFGs6aJ3MPbToQ</t>
  </si>
  <si>
    <t>https://s3-media3.fl.yelpcdn.com/bphoto/RGbV6hdgsKAbAaVrhSqwww/o.jpg</t>
  </si>
  <si>
    <t>{'address1': '5783 Bird Rd', 'address2': '', 'address3': '', 'city': 'Miami', 'zip_code': '33155', 'country': 'US', 'state': 'FL', 'display_address': ['5783 Bird Rd', 'Miami, FL 33155']}</t>
  </si>
  <si>
    <t>Yogurama, Frozen Yogurt</t>
  </si>
  <si>
    <t>https://www.yelp.com/biz/yogurama-frozen-yogurt-miami?adjust_creative=e1AJwhqcU3hPEpOOJGLaFQ&amp;utm_campaign=yelp_api_v3&amp;utm_medium=api_v3_business_search&amp;utm_source=e1AJwhqcU3hPEpOOJGLaFQ</t>
  </si>
  <si>
    <t>tostada-cafe-miami</t>
  </si>
  <si>
    <t>[{'alias': 'coffee', 'title': 'Coffee &amp; Tea'}, {'alias': 'breakfast_brunch', 'title': 'Breakfast &amp; Brunch'}, {'alias': 'bakeries', 'title': 'Bakeries'}]</t>
  </si>
  <si>
    <t>{'latitude': 25.7738647460938, 'longitude': -80.1942138671875}</t>
  </si>
  <si>
    <t>(305) 318-7144</t>
  </si>
  <si>
    <t>wln02pLHIjt4klhT1YyLnw</t>
  </si>
  <si>
    <t>https://s3-media3.fl.yelpcdn.com/bphoto/hekWhp-VGWCBz-enPU5mbA/o.jpg</t>
  </si>
  <si>
    <t>{'address1': '28 W Flagler St', 'address2': 'Ste 100', 'address3': '', 'city': 'Miami', 'zip_code': '33130', 'country': 'US', 'state': 'FL', 'display_address': ['28 W Flagler St', 'Ste 100', 'Miami, FL 33130']}</t>
  </si>
  <si>
    <t>Tostada Cafe</t>
  </si>
  <si>
    <t>https://www.yelp.com/biz/tostada-cafe-miami?adjust_creative=e1AJwhqcU3hPEpOOJGLaFQ&amp;utm_campaign=yelp_api_v3&amp;utm_medium=api_v3_business_search&amp;utm_source=e1AJwhqcU3hPEpOOJGLaFQ</t>
  </si>
  <si>
    <t>mulberry-1965-miami-2</t>
  </si>
  <si>
    <t>[{'alias': 'pizza', 'title': 'Pizza'}, {'alias': 'italian', 'title': 'Italian'}, {'alias': 'foodtrucks', 'title': 'Food Trucks'}]</t>
  </si>
  <si>
    <t>{'latitude': 25.7993401, 'longitude': -80.1973627}</t>
  </si>
  <si>
    <t>(305) 878-0088</t>
  </si>
  <si>
    <t>PrGD0g2MG3LHkfUHgCA9Gg</t>
  </si>
  <si>
    <t>https://s3-media2.fl.yelpcdn.com/bphoto/dH5wMjQnlgPeOTSKt1p-SA/o.jpg</t>
  </si>
  <si>
    <t>{'address1': '123 NW 23rd St', 'address2': '', 'address3': '', 'city': 'Miami', 'zip_code': '33127', 'country': 'US', 'state': 'FL', 'display_address': ['123 NW 23rd St', 'Miami, FL 33127']}</t>
  </si>
  <si>
    <t>Mulberry 1965</t>
  </si>
  <si>
    <t>https://www.yelp.com/biz/mulberry-1965-miami-2?adjust_creative=e1AJwhqcU3hPEpOOJGLaFQ&amp;utm_campaign=yelp_api_v3&amp;utm_medium=api_v3_business_search&amp;utm_source=e1AJwhqcU3hPEpOOJGLaFQ</t>
  </si>
  <si>
    <t>bistro-bul-go-gi-doral</t>
  </si>
  <si>
    <t>[{'alias': 'korean', 'title': 'Korean'}]</t>
  </si>
  <si>
    <t>{'latitude': 25.78715, 'longitude': -80.33734}</t>
  </si>
  <si>
    <t>(786) 615-3845</t>
  </si>
  <si>
    <t>fgpa5WI96caUH4B7z-A35g</t>
  </si>
  <si>
    <t>https://s3-media4.fl.yelpcdn.com/bphoto/W0Kxgk62NZd4q8GUshruQA/o.jpg</t>
  </si>
  <si>
    <t>{'address1': '1450 NW 87th Ave', 'address2': 'Ste 108', 'address3': '', 'city': 'Doral', 'zip_code': '33172', 'country': 'US', 'state': 'FL', 'display_address': ['1450 NW 87th Ave', 'Ste 108', 'Doral, FL 33172']}</t>
  </si>
  <si>
    <t>Bistro Bul Go Gi</t>
  </si>
  <si>
    <t>https://www.yelp.com/biz/bistro-bul-go-gi-doral?adjust_creative=e1AJwhqcU3hPEpOOJGLaFQ&amp;utm_campaign=yelp_api_v3&amp;utm_medium=api_v3_business_search&amp;utm_source=e1AJwhqcU3hPEpOOJGLaFQ</t>
  </si>
  <si>
    <t>mortons-the-steakhouse-coral-gables</t>
  </si>
  <si>
    <t>[{'alias': 'steak', 'title': 'Steakhouses'}, {'alias': 'tradamerican', 'title': 'American (Traditional)'}, {'alias': 'bars', 'title': 'Bars'}]</t>
  </si>
  <si>
    <t>{'latitude': 25.7500938636836, 'longitude': -80.2582812309265}</t>
  </si>
  <si>
    <t>(305) 442-1662</t>
  </si>
  <si>
    <t>uW3B41M_CzCQkEaLSEEU3w</t>
  </si>
  <si>
    <t>https://s3-media3.fl.yelpcdn.com/bphoto/PGJz_1Doyv7Wk4kmQ51W9A/o.jpg</t>
  </si>
  <si>
    <t>{'address1': '2333 Ponce De Leon Blvd', 'address2': '', 'address3': '', 'city': 'Coral Gables', 'zip_code': '33134', 'country': 'US', 'state': 'FL', 'display_address': ['2333 Ponce De Leon Blvd', 'Coral Gables, FL 33134']}</t>
  </si>
  <si>
    <t>https://www.yelp.com/biz/mortons-the-steakhouse-coral-gables?adjust_creative=e1AJwhqcU3hPEpOOJGLaFQ&amp;utm_campaign=yelp_api_v3&amp;utm_medium=api_v3_business_search&amp;utm_source=e1AJwhqcU3hPEpOOJGLaFQ</t>
  </si>
  <si>
    <t>anthonys-coal-fired-pizza-doral-2</t>
  </si>
  <si>
    <t>{'latitude': 25.80048, 'longitude': -80.33644}</t>
  </si>
  <si>
    <t>(305) 718-8499</t>
  </si>
  <si>
    <t>JmDHhQxLKCqVRP_q6WPJow</t>
  </si>
  <si>
    <t>https://s3-media4.fl.yelpcdn.com/bphoto/D9u6VMQYzGR8ZTQPDtyuHg/o.jpg</t>
  </si>
  <si>
    <t>{'address1': '2801 NW 87th Ave', 'address2': '', 'address3': '', 'city': 'Doral', 'zip_code': '33172', 'country': 'US', 'state': 'FL', 'display_address': ['2801 NW 87th Ave', 'Doral, FL 33172']}</t>
  </si>
  <si>
    <t>https://www.yelp.com/biz/anthonys-coal-fired-pizza-doral-2?adjust_creative=e1AJwhqcU3hPEpOOJGLaFQ&amp;utm_campaign=yelp_api_v3&amp;utm_medium=api_v3_business_search&amp;utm_source=e1AJwhqcU3hPEpOOJGLaFQ</t>
  </si>
  <si>
    <t>kokai-sushi-and-lounge-doral</t>
  </si>
  <si>
    <t>{'latitude': 25.7967351, 'longitude': -80.3432163}</t>
  </si>
  <si>
    <t>(305) 477-2588</t>
  </si>
  <si>
    <t>dE996APjBpoENfypc3Cjbw</t>
  </si>
  <si>
    <t>https://s3-media3.fl.yelpcdn.com/bphoto/K2CAn2YyCNl9imnNVy6qvw/o.jpg</t>
  </si>
  <si>
    <t>{'address1': '9036 NW 25th St', 'address2': None, 'address3': '', 'city': 'Doral', 'zip_code': '33172', 'country': 'US', 'state': 'FL', 'display_address': ['9036 NW 25th St', 'Doral, FL 33172']}</t>
  </si>
  <si>
    <t>Kokai Sushi &amp; Lounge</t>
  </si>
  <si>
    <t>https://www.yelp.com/biz/kokai-sushi-and-lounge-doral?adjust_creative=e1AJwhqcU3hPEpOOJGLaFQ&amp;utm_campaign=yelp_api_v3&amp;utm_medium=api_v3_business_search&amp;utm_source=e1AJwhqcU3hPEpOOJGLaFQ</t>
  </si>
  <si>
    <t>tropicana-food-by-the-pound-miami</t>
  </si>
  <si>
    <t>{'latitude': 25.7698949, 'longitude': -80.3302767}</t>
  </si>
  <si>
    <t>(305) 264-6108</t>
  </si>
  <si>
    <t>L_YsWv9zqH9ur28_ZYJDQg</t>
  </si>
  <si>
    <t>https://s3-media4.fl.yelpcdn.com/bphoto/UCcRVsHJ_a_1pIXrvLIPbQ/o.jpg</t>
  </si>
  <si>
    <t>{'address1': '8323 W Flagler St', 'address2': '', 'address3': '', 'city': 'Miami', 'zip_code': '33144', 'country': 'US', 'state': 'FL', 'display_address': ['8323 W Flagler St', 'Miami, FL 33144']}</t>
  </si>
  <si>
    <t>Tropicana Food By The Pound</t>
  </si>
  <si>
    <t>https://www.yelp.com/biz/tropicana-food-by-the-pound-miami?adjust_creative=e1AJwhqcU3hPEpOOJGLaFQ&amp;utm_campaign=yelp_api_v3&amp;utm_medium=api_v3_business_search&amp;utm_source=e1AJwhqcU3hPEpOOJGLaFQ</t>
  </si>
  <si>
    <t>jcs-pizzeria-miami-3</t>
  </si>
  <si>
    <t>{'latitude': 25.7475644323503, 'longitude': -80.389301776886}</t>
  </si>
  <si>
    <t>(305) 485-4433</t>
  </si>
  <si>
    <t>6o-zYGXdXmwUmjprbpb8hg</t>
  </si>
  <si>
    <t>https://s3-media3.fl.yelpcdn.com/bphoto/2uDOz05wOMurL6iIhixTsQ/o.jpg</t>
  </si>
  <si>
    <t>Jc's Pizzeria</t>
  </si>
  <si>
    <t>https://www.yelp.com/biz/jcs-pizzeria-miami-3?adjust_creative=e1AJwhqcU3hPEpOOJGLaFQ&amp;utm_campaign=yelp_api_v3&amp;utm_medium=api_v3_business_search&amp;utm_source=e1AJwhqcU3hPEpOOJGLaFQ</t>
  </si>
  <si>
    <t>blue-martini-lounge-miami-2</t>
  </si>
  <si>
    <t>(305) 726-2566</t>
  </si>
  <si>
    <t>F48Wnoq2VapA3CpMi4BUOQ</t>
  </si>
  <si>
    <t>https://s3-media4.fl.yelpcdn.com/bphoto/4HukICbENAFbJLtOEmQsFw/o.jpg</t>
  </si>
  <si>
    <t>{'address1': '8405 Mills Dr', 'address2': '#205', 'address3': '', 'city': 'Miami', 'zip_code': '33183', 'country': 'US', 'state': 'FL', 'display_address': ['8405 Mills Dr', '#205', 'Miami, FL 33183']}</t>
  </si>
  <si>
    <t>https://www.yelp.com/biz/blue-martini-lounge-miami-2?adjust_creative=e1AJwhqcU3hPEpOOJGLaFQ&amp;utm_campaign=yelp_api_v3&amp;utm_medium=api_v3_business_search&amp;utm_source=e1AJwhqcU3hPEpOOJGLaFQ</t>
  </si>
  <si>
    <t>rajas-indian-cuisine-miami</t>
  </si>
  <si>
    <t>{'latitude': 25.7746, 'longitude': -80.19011}</t>
  </si>
  <si>
    <t>(305) 539-9551</t>
  </si>
  <si>
    <t>SMdKjiRrj2cQS6iMf82gsA</t>
  </si>
  <si>
    <t>https://s3-media2.fl.yelpcdn.com/bphoto/oqnRT9ZMI6ki0p-VJx7r6w/o.jpg</t>
  </si>
  <si>
    <t>{'address1': '33 NE 2nd Ave', 'address2': '', 'address3': '', 'city': 'Miami', 'zip_code': '33132', 'country': 'US', 'state': 'FL', 'display_address': ['33 NE 2nd Ave', 'Miami, FL 33132']}</t>
  </si>
  <si>
    <t>Raja's Indian Cuisine</t>
  </si>
  <si>
    <t>https://www.yelp.com/biz/rajas-indian-cuisine-miami?adjust_creative=e1AJwhqcU3hPEpOOJGLaFQ&amp;utm_campaign=yelp_api_v3&amp;utm_medium=api_v3_business_search&amp;utm_source=e1AJwhqcU3hPEpOOJGLaFQ</t>
  </si>
  <si>
    <t>mondu-miami-2</t>
  </si>
  <si>
    <t>[{'alias': 'venezuelan', 'title': 'Venezuelan'}, {'alias': 'burgers', 'title': 'Burgers'}, {'alias': 'breakfast_brunch', 'title': 'Breakfast &amp; Brunch'}]</t>
  </si>
  <si>
    <t>{'latitude': 25.7767907798323, 'longitude': -80.1921392791952}</t>
  </si>
  <si>
    <t>(305) 603-8009</t>
  </si>
  <si>
    <t>DZ6QhG30cCxTAO7OZwHg9g</t>
  </si>
  <si>
    <t>https://s3-media2.fl.yelpcdn.com/bphoto/TrdI3ZwMjzIpVa-RC5dslA/o.jpg</t>
  </si>
  <si>
    <t>{'address1': '236 NE 1st Ave', 'address2': '', 'address3': None, 'city': 'Miami', 'zip_code': '33132', 'country': 'US', 'state': 'FL', 'display_address': ['236 NE 1st Ave', 'Miami, FL 33132']}</t>
  </si>
  <si>
    <t>Mondu</t>
  </si>
  <si>
    <t>https://www.yelp.com/biz/mondu-miami-2?adjust_creative=e1AJwhqcU3hPEpOOJGLaFQ&amp;utm_campaign=yelp_api_v3&amp;utm_medium=api_v3_business_search&amp;utm_source=e1AJwhqcU3hPEpOOJGLaFQ</t>
  </si>
  <si>
    <t>dickeys-barbecue-pit-miami-2</t>
  </si>
  <si>
    <t>[{'alias': 'bbq', 'title': 'Barbeque'}, {'alias': 'tradamerican', 'title': 'American (Traditional)'}, {'alias': 'southern', 'title': 'Southern'}]</t>
  </si>
  <si>
    <t>{'latitude': 25.7688915008872, 'longitude': -80.3599622517609}</t>
  </si>
  <si>
    <t>(305) 671-3554</t>
  </si>
  <si>
    <t>5sB5ZMScSxGiQOtffE5UAA</t>
  </si>
  <si>
    <t>https://s3-media2.fl.yelpcdn.com/bphoto/kkNT_lR3-foApQ01IS5Ilg/o.jpg</t>
  </si>
  <si>
    <t>{'address1': '10071 W Flagler St', 'address2': 'Ste C110', 'address3': '', 'city': 'Miami', 'zip_code': '33174', 'country': 'US', 'state': 'FL', 'display_address': ['10071 W Flagler St', 'Ste C110', 'Miami, FL 33174']}</t>
  </si>
  <si>
    <t>https://www.yelp.com/biz/dickeys-barbecue-pit-miami-2?adjust_creative=e1AJwhqcU3hPEpOOJGLaFQ&amp;utm_campaign=yelp_api_v3&amp;utm_medium=api_v3_business_search&amp;utm_source=e1AJwhqcU3hPEpOOJGLaFQ</t>
  </si>
  <si>
    <t>manantial-market-place-miami</t>
  </si>
  <si>
    <t>[{'alias': 'grocery', 'title': 'Grocery'}, {'alias': 'colombian', 'title': 'Colombian'}]</t>
  </si>
  <si>
    <t>{'latitude': 25.7701921, 'longitude': -80.3058713}</t>
  </si>
  <si>
    <t>(786) 388-8989</t>
  </si>
  <si>
    <t>mjcRAAevoX6wMeEKsMA4lg</t>
  </si>
  <si>
    <t>https://s3-media2.fl.yelpcdn.com/bphoto/4f-yjq1qOH64JXS5sSkB6w/o.jpg</t>
  </si>
  <si>
    <t>{'address1': '6778 W Flagler St', 'address2': '', 'address3': '', 'city': 'Miami', 'zip_code': '33144', 'country': 'US', 'state': 'FL', 'display_address': ['6778 W Flagler St', 'Miami, FL 33144']}</t>
  </si>
  <si>
    <t>Manantial Market Place</t>
  </si>
  <si>
    <t>https://www.yelp.com/biz/manantial-market-place-miami?adjust_creative=e1AJwhqcU3hPEpOOJGLaFQ&amp;utm_campaign=yelp_api_v3&amp;utm_medium=api_v3_business_search&amp;utm_source=e1AJwhqcU3hPEpOOJGLaFQ</t>
  </si>
  <si>
    <t>cevichino-miami</t>
  </si>
  <si>
    <t>{'latitude': 25.8167271316051, 'longitude': -80.3254470974207}</t>
  </si>
  <si>
    <t>(305) 629-9383</t>
  </si>
  <si>
    <t>7BBlL9y0XvBxVP2QhMFa6A</t>
  </si>
  <si>
    <t>https://s3-media4.fl.yelpcdn.com/bphoto/3icfWesdTyY5r_Utg4Dm_A/o.jpg</t>
  </si>
  <si>
    <t>{'address1': '4729 NW 79th Ave', 'address2': '', 'address3': '', 'city': 'Miami', 'zip_code': '33166', 'country': 'US', 'state': 'FL', 'display_address': ['4729 NW 79th Ave', 'Miami, FL 33166']}</t>
  </si>
  <si>
    <t>Cevichino</t>
  </si>
  <si>
    <t>https://www.yelp.com/biz/cevichino-miami?adjust_creative=e1AJwhqcU3hPEpOOJGLaFQ&amp;utm_campaign=yelp_api_v3&amp;utm_medium=api_v3_business_search&amp;utm_source=e1AJwhqcU3hPEpOOJGLaFQ</t>
  </si>
  <si>
    <t>don-davis-steakhouse-miami</t>
  </si>
  <si>
    <t>{'latitude': 25.78327, 'longitude': -80.3233}</t>
  </si>
  <si>
    <t>(305) 591-1222</t>
  </si>
  <si>
    <t>CinzU-MpPUo-oov1XLOh-Q</t>
  </si>
  <si>
    <t>https://s3-media3.fl.yelpcdn.com/bphoto/H8oyYSQ8c5XJzcHHq5dnqA/o.jpg</t>
  </si>
  <si>
    <t>{'address1': '1200 NW 78th Ave', 'address2': 'Ste 116', 'address3': '', 'city': 'Miami', 'zip_code': '33126', 'country': 'US', 'state': 'FL', 'display_address': ['1200 NW 78th Ave', 'Ste 116', 'Miami, FL 33126']}</t>
  </si>
  <si>
    <t>Don Davis Steakhouse</t>
  </si>
  <si>
    <t>https://www.yelp.com/biz/don-davis-steakhouse-miami?adjust_creative=e1AJwhqcU3hPEpOOJGLaFQ&amp;utm_campaign=yelp_api_v3&amp;utm_medium=api_v3_business_search&amp;utm_source=e1AJwhqcU3hPEpOOJGLaFQ</t>
  </si>
  <si>
    <t>la-esquina-del-lechon-doral</t>
  </si>
  <si>
    <t>[{'alias': 'cuban', 'title': 'Cuban'}, {'alias': 'steak', 'title': 'Steakhouses'}, {'alias': 'venezuelan', 'title': 'Venezuelan'}]</t>
  </si>
  <si>
    <t>{'latitude': 25.82681, 'longitude': -80.33668}</t>
  </si>
  <si>
    <t>(305) 640-3041</t>
  </si>
  <si>
    <t>X_WfOw8ZCZKd96kAoKnvEQ</t>
  </si>
  <si>
    <t>https://s3-media3.fl.yelpcdn.com/bphoto/bLjjMK4dhfGAEKU4fT010A/o.jpg</t>
  </si>
  <si>
    <t>{'address1': '8601 NW 58th St', 'address2': 'Ste 101', 'address3': '', 'city': 'Doral', 'zip_code': '33166', 'country': 'US', 'state': 'FL', 'display_address': ['8601 NW 58th St', 'Ste 101', 'Doral, FL 33166']}</t>
  </si>
  <si>
    <t>La Esquina Del Lechon</t>
  </si>
  <si>
    <t>https://www.yelp.com/biz/la-esquina-del-lechon-doral?adjust_creative=e1AJwhqcU3hPEpOOJGLaFQ&amp;utm_campaign=yelp_api_v3&amp;utm_medium=api_v3_business_search&amp;utm_source=e1AJwhqcU3hPEpOOJGLaFQ</t>
  </si>
  <si>
    <t>craft-food-and-beer-miami</t>
  </si>
  <si>
    <t>[{'alias': 'juicebars', 'title': 'Juice Bars &amp; Smoothies'}, {'alias': 'burgers', 'title': 'Burgers'}, {'alias': 'beerbar', 'title': 'Beer Bar'}]</t>
  </si>
  <si>
    <t>{'latitude': 25.8277697, 'longitude': -80.1923767}</t>
  </si>
  <si>
    <t>(786) 391-1563</t>
  </si>
  <si>
    <t>hZd4062LCmbbyJcAlqvxeA</t>
  </si>
  <si>
    <t>https://s3-media2.fl.yelpcdn.com/bphoto/lQCn8IiZpdDUvPEp2w9fXA/o.jpg</t>
  </si>
  <si>
    <t>{'address1': '5650 NE 2nd Ave', 'address2': 'Ste E', 'address3': None, 'city': 'Miami', 'zip_code': '33137', 'country': 'US', 'state': 'FL', 'display_address': ['5650 NE 2nd Ave', 'Ste E', 'Miami, FL 33137']}</t>
  </si>
  <si>
    <t>Craft Food &amp; Beer</t>
  </si>
  <si>
    <t>https://www.yelp.com/biz/craft-food-and-beer-miami?adjust_creative=e1AJwhqcU3hPEpOOJGLaFQ&amp;utm_campaign=yelp_api_v3&amp;utm_medium=api_v3_business_search&amp;utm_source=e1AJwhqcU3hPEpOOJGLaFQ</t>
  </si>
  <si>
    <t>la-palma-cafeteria-west-miami</t>
  </si>
  <si>
    <t>{'latitude': 25.7635403, 'longitude': -80.2947922}</t>
  </si>
  <si>
    <t>(305) 261-1113</t>
  </si>
  <si>
    <t>Bg3NP0blaZp1hvUbskgcHQ</t>
  </si>
  <si>
    <t>https://s3-media1.fl.yelpcdn.com/bphoto/p2lnL0drvrIfYzuV2WJMQg/o.jpg</t>
  </si>
  <si>
    <t>{'address1': '6091 SW 8th St', 'address2': '', 'address3': '', 'city': 'West Miami', 'zip_code': '33144', 'country': 'US', 'state': 'FL', 'display_address': ['6091 SW 8th St', 'West Miami, FL 33144']}</t>
  </si>
  <si>
    <t>La Palma Cafeteria</t>
  </si>
  <si>
    <t>https://www.yelp.com/biz/la-palma-cafeteria-west-miami?adjust_creative=e1AJwhqcU3hPEpOOJGLaFQ&amp;utm_campaign=yelp_api_v3&amp;utm_medium=api_v3_business_search&amp;utm_source=e1AJwhqcU3hPEpOOJGLaFQ</t>
  </si>
  <si>
    <t>amaize-amazing-arepas-doral</t>
  </si>
  <si>
    <t>[{'alias': 'venezuelan', 'title': 'Venezuelan'}, {'alias': 'breakfast_brunch', 'title': 'Breakfast &amp; Brunch'}]</t>
  </si>
  <si>
    <t>{'latitude': 25.809715, 'longitude': -80.368489}</t>
  </si>
  <si>
    <t>(786) 542-1559</t>
  </si>
  <si>
    <t>9Pj_WTz7NFr3q6pQrXSp1Q</t>
  </si>
  <si>
    <t>https://s3-media2.fl.yelpcdn.com/bphoto/fpAeFA-XTWXyJ9cIAOoZZw/o.jpg</t>
  </si>
  <si>
    <t>{'address1': '3887 NW 107th Ave', 'address2': 'Unit 101', 'address3': '', 'city': 'Doral', 'zip_code': '33178', 'country': 'US', 'state': 'FL', 'display_address': ['3887 NW 107th Ave', 'Unit 101', 'Doral, FL 33178']}</t>
  </si>
  <si>
    <t>Amaize Amazing Arepas</t>
  </si>
  <si>
    <t>https://www.yelp.com/biz/amaize-amazing-arepas-doral?adjust_creative=e1AJwhqcU3hPEpOOJGLaFQ&amp;utm_campaign=yelp_api_v3&amp;utm_medium=api_v3_business_search&amp;utm_source=e1AJwhqcU3hPEpOOJGLaFQ</t>
  </si>
  <si>
    <t>liberty-caffe-coral-gables</t>
  </si>
  <si>
    <t>{'latitude': 25.7534, 'longitude': -80.27444}</t>
  </si>
  <si>
    <t>(305) 392-1211</t>
  </si>
  <si>
    <t>_CQbWmubb3_xe-GvzxHEVQ</t>
  </si>
  <si>
    <t>https://s3-media1.fl.yelpcdn.com/bphoto/j74ZmgZ_aNoYvTvoWgmMLg/o.jpg</t>
  </si>
  <si>
    <t>{'address1': '997 N Greenway Dr', 'address2': '', 'address3': '', 'city': 'Coral Gables', 'zip_code': '33134', 'country': 'US', 'state': 'FL', 'display_address': ['997 N Greenway Dr', 'Coral Gables, FL 33134']}</t>
  </si>
  <si>
    <t>Liberty Caffe</t>
  </si>
  <si>
    <t>https://www.yelp.com/biz/liberty-caffe-coral-gables?adjust_creative=e1AJwhqcU3hPEpOOJGLaFQ&amp;utm_campaign=yelp_api_v3&amp;utm_medium=api_v3_business_search&amp;utm_source=e1AJwhqcU3hPEpOOJGLaFQ</t>
  </si>
  <si>
    <t>cabo-flats-miami-2</t>
  </si>
  <si>
    <t>{'latitude': 25.7866311284469, 'longitude': -80.3828497231007}</t>
  </si>
  <si>
    <t>(305) 351-1911</t>
  </si>
  <si>
    <t>Y7ZEFGJyubw5dxm5wmS6rA</t>
  </si>
  <si>
    <t>https://s3-media1.fl.yelpcdn.com/bphoto/2G9PlDv1Oyd6_KtU1Hy-wA/o.jpg</t>
  </si>
  <si>
    <t>{'address1': '11401 NW 12th St', 'address2': 'Ste R101', 'address3': 'Dolphin Mall', 'city': 'Miami', 'zip_code': '33172', 'country': 'US', 'state': 'FL', 'display_address': ['11401 NW 12th St', 'Ste R101', 'Dolphin Mall', 'Miami, FL 33172']}</t>
  </si>
  <si>
    <t>Cabo Flats</t>
  </si>
  <si>
    <t>https://www.yelp.com/biz/cabo-flats-miami-2?adjust_creative=e1AJwhqcU3hPEpOOJGLaFQ&amp;utm_campaign=yelp_api_v3&amp;utm_medium=api_v3_business_search&amp;utm_source=e1AJwhqcU3hPEpOOJGLaFQ</t>
  </si>
  <si>
    <t>buffalo-wild-wings-miami-3</t>
  </si>
  <si>
    <t>[{'alias': 'chicken_wings', 'title': 'Chicken Wings'}, {'alias': 'tradamerican', 'title': 'American (Traditional)'}, {'alias': 'sportsbars', 'title': 'Sports Bars'}]</t>
  </si>
  <si>
    <t>{'latitude': 25.7866067349462, 'longitude': -80.3807371379204}</t>
  </si>
  <si>
    <t>(305) 513-2660</t>
  </si>
  <si>
    <t>OFVNFFW5-9XqPKLi8I5l1A</t>
  </si>
  <si>
    <t>https://s3-media3.fl.yelpcdn.com/bphoto/14bQcyJ5_PEbjwpuTjiHwQ/o.jpg</t>
  </si>
  <si>
    <t>{'address1': '11401 NW 12th St', 'address2': 'Ste E526', 'address3': '', 'city': 'Miami', 'zip_code': '33172', 'country': 'US', 'state': 'FL', 'display_address': ['11401 NW 12th St', 'Ste E526', 'Miami, FL 33172']}</t>
  </si>
  <si>
    <t>https://www.yelp.com/biz/buffalo-wild-wings-miami-3?adjust_creative=e1AJwhqcU3hPEpOOJGLaFQ&amp;utm_campaign=yelp_api_v3&amp;utm_medium=api_v3_business_search&amp;utm_source=e1AJwhqcU3hPEpOOJGLaFQ</t>
  </si>
  <si>
    <t>kiji-cuzco-miami</t>
  </si>
  <si>
    <t>[{'alias': 'japanese', 'title': 'Japanese'}, {'alias': 'peruvian', 'title': 'Peruvian'}]</t>
  </si>
  <si>
    <t>{'latitude': 25.80044, 'longitude': -80.20283}</t>
  </si>
  <si>
    <t>(305) 299-5004</t>
  </si>
  <si>
    <t>MMK46hKikTaMs5-pb7Ey7Q</t>
  </si>
  <si>
    <t>https://s3-media3.fl.yelpcdn.com/bphoto/KUKheE9PV_yDQR_chKTRUw/o.jpg</t>
  </si>
  <si>
    <t>{'address1': '2451 NW 5th Ave', 'address2': 'Ste 2', 'address3': '', 'city': 'Miami', 'zip_code': '33127', 'country': 'US', 'state': 'FL', 'display_address': ['2451 NW 5th Ave', 'Ste 2', 'Miami, FL 33127']}</t>
  </si>
  <si>
    <t>Kiji Cuzco</t>
  </si>
  <si>
    <t>https://www.yelp.com/biz/kiji-cuzco-miami?adjust_creative=e1AJwhqcU3hPEpOOJGLaFQ&amp;utm_campaign=yelp_api_v3&amp;utm_medium=api_v3_business_search&amp;utm_source=e1AJwhqcU3hPEpOOJGLaFQ</t>
  </si>
  <si>
    <t>pipo-burgers-on-wheels-miami</t>
  </si>
  <si>
    <t>{'latitude': 25.8342786714102, 'longitude': -80.3291273160762}</t>
  </si>
  <si>
    <t>(305) 393-9694</t>
  </si>
  <si>
    <t>iu6dbpx4s5LmHWZoev9mVQ</t>
  </si>
  <si>
    <t>https://s3-media1.fl.yelpcdn.com/bphoto/-L8G9rouDk_EHM6mLP-Chw/o.jpg</t>
  </si>
  <si>
    <t>{'address1': '8132 NW 67th St', 'address2': None, 'address3': '', 'city': 'Miami', 'zip_code': '33166', 'country': 'US', 'state': 'FL', 'display_address': ['8132 NW 67th St', 'Miami, FL 33166']}</t>
  </si>
  <si>
    <t>Pipo Burgers on Wheels</t>
  </si>
  <si>
    <t>https://www.yelp.com/biz/pipo-burgers-on-wheels-miami?adjust_creative=e1AJwhqcU3hPEpOOJGLaFQ&amp;utm_campaign=yelp_api_v3&amp;utm_medium=api_v3_business_search&amp;utm_source=e1AJwhqcU3hPEpOOJGLaFQ</t>
  </si>
  <si>
    <t>rice-mediterranean-kitchen-south-miami-3</t>
  </si>
  <si>
    <t>{'latitude': 25.7054682, 'longitude': -80.2878161}</t>
  </si>
  <si>
    <t>(305) 665-4370</t>
  </si>
  <si>
    <t>MZQ7QyPHiN5puVywo3Abfg</t>
  </si>
  <si>
    <t>https://s3-media1.fl.yelpcdn.com/bphoto/JExtDAPCJYPy2mST5u0wjg/o.jpg</t>
  </si>
  <si>
    <t>{'address1': '5818 South Dixie Hwy', 'address2': None, 'address3': '', 'city': 'South Miami', 'zip_code': '33143', 'country': 'US', 'state': 'FL', 'display_address': ['5818 South Dixie Hwy', 'South Miami, FL 33143']}</t>
  </si>
  <si>
    <t>https://www.yelp.com/biz/rice-mediterranean-kitchen-south-miami-3?adjust_creative=e1AJwhqcU3hPEpOOJGLaFQ&amp;utm_campaign=yelp_api_v3&amp;utm_medium=api_v3_business_search&amp;utm_source=e1AJwhqcU3hPEpOOJGLaFQ</t>
  </si>
  <si>
    <t>mar-y-tierra-miami</t>
  </si>
  <si>
    <t>{'latitude': 25.7750751, 'longitude': -80.1890118}</t>
  </si>
  <si>
    <t>g7NU-UdmrUlyC9SozaMHyQ</t>
  </si>
  <si>
    <t>https://s3-media1.fl.yelpcdn.com/bphoto/VGFEjKhjz706nSOgw7Vj6Q/o.jpg</t>
  </si>
  <si>
    <t>{'address1': '266 NE 1st St', 'address2': '', 'address3': '', 'city': 'Miami', 'zip_code': '33131', 'country': 'US', 'state': 'FL', 'display_address': ['266 NE 1st St', 'Miami, FL 33131']}</t>
  </si>
  <si>
    <t>Mar Y Tierra</t>
  </si>
  <si>
    <t>https://www.yelp.com/biz/mar-y-tierra-miami?adjust_creative=e1AJwhqcU3hPEpOOJGLaFQ&amp;utm_campaign=yelp_api_v3&amp;utm_medium=api_v3_business_search&amp;utm_source=e1AJwhqcU3hPEpOOJGLaFQ</t>
  </si>
  <si>
    <t>casa-brasolin-miami-2</t>
  </si>
  <si>
    <t>[{'alias': 'mexican', 'title': 'Mexican'}, {'alias': 'italian', 'title': 'Italian'}, {'alias': 'brazilian', 'title': 'Brazilian'}]</t>
  </si>
  <si>
    <t>{'latitude': 25.7739696, 'longitude': -80.1900739}</t>
  </si>
  <si>
    <t>(786) 534-2686</t>
  </si>
  <si>
    <t>C5FLwCfGBLHq_QL_LleHHg</t>
  </si>
  <si>
    <t>https://s3-media4.fl.yelpcdn.com/bphoto/pLpwiOPQMmv7gUnPWcU4Uw/o.jpg</t>
  </si>
  <si>
    <t>{'address1': '21 SE 2nd Ave', 'address2': '', 'address3': '', 'city': 'Miami', 'zip_code': '33131', 'country': 'US', 'state': 'FL', 'display_address': ['21 SE 2nd Ave', 'Miami, FL 33131']}</t>
  </si>
  <si>
    <t>Casa Brasolin</t>
  </si>
  <si>
    <t>https://www.yelp.com/biz/casa-brasolin-miami-2?adjust_creative=e1AJwhqcU3hPEpOOJGLaFQ&amp;utm_campaign=yelp_api_v3&amp;utm_medium=api_v3_business_search&amp;utm_source=e1AJwhqcU3hPEpOOJGLaFQ</t>
  </si>
  <si>
    <t>swensens-grill-and-ice-cream-coral-gables</t>
  </si>
  <si>
    <t>[{'alias': 'icecream', 'title': 'Ice Cream &amp; Frozen Yogurt'}, {'alias': 'burgers', 'title': 'Burgers'}, {'alias': 'breakfast_brunch', 'title': 'Breakfast &amp; Brunch'}]</t>
  </si>
  <si>
    <t>{'latitude': 25.70759, 'longitude': -80.2847}</t>
  </si>
  <si>
    <t>(305) 661-7658</t>
  </si>
  <si>
    <t>lKYlit8D_tvoJry0YsZm8A</t>
  </si>
  <si>
    <t>https://s3-media2.fl.yelpcdn.com/bphoto/SFj01tEYWPIPOFscgpEKxw/o.jpg</t>
  </si>
  <si>
    <t>{'address1': '1586 S Dixie Hwy', 'address2': '', 'address3': '', 'city': 'Coral Gables', 'zip_code': '33146', 'country': 'US', 'state': 'FL', 'display_address': ['1586 S Dixie Hwy', 'Coral Gables, FL 33146']}</t>
  </si>
  <si>
    <t>Swensen's Grill &amp; Ice Cream</t>
  </si>
  <si>
    <t>https://www.yelp.com/biz/swensens-grill-and-ice-cream-coral-gables?adjust_creative=e1AJwhqcU3hPEpOOJGLaFQ&amp;utm_campaign=yelp_api_v3&amp;utm_medium=api_v3_business_search&amp;utm_source=e1AJwhqcU3hPEpOOJGLaFQ</t>
  </si>
  <si>
    <t>cevishiro-miami</t>
  </si>
  <si>
    <t>[{'alias': 'peruvian', 'title': 'Peruvian'}, {'alias': 'sushi', 'title': 'Sushi Bars'}]</t>
  </si>
  <si>
    <t>{'latitude': 25.800727, 'longitude': -80.188949}</t>
  </si>
  <si>
    <t>(786) 747-4617</t>
  </si>
  <si>
    <t>WJENkUBDDULCTttOK-m5Bg</t>
  </si>
  <si>
    <t>https://s3-media4.fl.yelpcdn.com/bphoto/DmUV8N_PgQZtUA04qyd9Gw/o.jpg</t>
  </si>
  <si>
    <t>{'address1': '2419 Biscayne Blvd', 'address2': '', 'address3': '', 'city': 'Miami', 'zip_code': '33137', 'country': 'US', 'state': 'FL', 'display_address': ['2419 Biscayne Blvd', 'Miami, FL 33137']}</t>
  </si>
  <si>
    <t>CeviShiro</t>
  </si>
  <si>
    <t>https://www.yelp.com/biz/cevishiro-miami?adjust_creative=e1AJwhqcU3hPEpOOJGLaFQ&amp;utm_campaign=yelp_api_v3&amp;utm_medium=api_v3_business_search&amp;utm_source=e1AJwhqcU3hPEpOOJGLaFQ</t>
  </si>
  <si>
    <t>nomade-miami-miami-2</t>
  </si>
  <si>
    <t>[{'alias': 'acaibowls', 'title': 'Acai Bowls'}, {'alias': 'juicebars', 'title': 'Juice Bars &amp; Smoothies'}, {'alias': 'tradamerican', 'title': 'American (Traditional)'}]</t>
  </si>
  <si>
    <t>{'latitude': 25.8016995855972, 'longitude': -80.1911126822233}</t>
  </si>
  <si>
    <t>(786) 585-2750</t>
  </si>
  <si>
    <t>ONFWvn73It9YATW0kAeL2w</t>
  </si>
  <si>
    <t>https://s3-media3.fl.yelpcdn.com/bphoto/Fp4fv0gPDIs8RedDeqh8nQ/o.jpg</t>
  </si>
  <si>
    <t>{'address1': '2600 NE 2nd Ave', 'address2': '', 'address3': None, 'city': 'Miami', 'zip_code': '33137', 'country': 'US', 'state': 'FL', 'display_address': ['2600 NE 2nd Ave', 'Miami, FL 33137']}</t>
  </si>
  <si>
    <t>Nomade-miami</t>
  </si>
  <si>
    <t>https://www.yelp.com/biz/nomade-miami-miami-2?adjust_creative=e1AJwhqcU3hPEpOOJGLaFQ&amp;utm_campaign=yelp_api_v3&amp;utm_medium=api_v3_business_search&amp;utm_source=e1AJwhqcU3hPEpOOJGLaFQ</t>
  </si>
  <si>
    <t>spoleto-miami</t>
  </si>
  <si>
    <t>[{'alias': 'italian', 'title': 'Italian'}, {'alias': 'salad', 'title': 'Salad'}, {'alias': 'sandwiches', 'title': 'Sandwiches'}]</t>
  </si>
  <si>
    <t>{'latitude': 25.69032, 'longitude': -80.31255}</t>
  </si>
  <si>
    <t>(786) 615-9130</t>
  </si>
  <si>
    <t>mzT0qd6PiNBPUrbmQoQ9Rw</t>
  </si>
  <si>
    <t>https://s3-media2.fl.yelpcdn.com/bphoto/GJaJ2zKkRyaWVg4DZcgebQ/o.jpg</t>
  </si>
  <si>
    <t>{'address1': '7535 N Kendall Dr', 'address2': None, 'address3': '', 'city': 'Miami', 'zip_code': '33156', 'country': 'US', 'state': 'FL', 'display_address': ['7535 N Kendall Dr', 'Miami, FL 33156']}</t>
  </si>
  <si>
    <t>https://www.yelp.com/biz/spoleto-miami?adjust_creative=e1AJwhqcU3hPEpOOJGLaFQ&amp;utm_campaign=yelp_api_v3&amp;utm_medium=api_v3_business_search&amp;utm_source=e1AJwhqcU3hPEpOOJGLaFQ</t>
  </si>
  <si>
    <t>frank-cachapas-miami-2</t>
  </si>
  <si>
    <t>[{'alias': 'foodtrucks', 'title': 'Food Trucks'}, {'alias': 'venezuelan', 'title': 'Venezuelan'}]</t>
  </si>
  <si>
    <t>{'latitude': 25.8337084438068, 'longitude': -80.3362011170037}</t>
  </si>
  <si>
    <t>(786) 357-3510</t>
  </si>
  <si>
    <t>8qo-A6X64weFqfbyN72qsA</t>
  </si>
  <si>
    <t>https://s3-media1.fl.yelpcdn.com/bphoto/taCcieps1hAYmjhIPudD_g/o.jpg</t>
  </si>
  <si>
    <t>{'address1': '8683 NW 66th St', 'address2': '', 'address3': '', 'city': 'Miami', 'zip_code': '33165', 'country': 'US', 'state': 'FL', 'display_address': ['8683 NW 66th St', 'Miami, FL 33165']}</t>
  </si>
  <si>
    <t>Frank Cachapas</t>
  </si>
  <si>
    <t>https://www.yelp.com/biz/frank-cachapas-miami-2?adjust_creative=e1AJwhqcU3hPEpOOJGLaFQ&amp;utm_campaign=yelp_api_v3&amp;utm_medium=api_v3_business_search&amp;utm_source=e1AJwhqcU3hPEpOOJGLaFQ</t>
  </si>
  <si>
    <t>el-rinconcito-latino-miami</t>
  </si>
  <si>
    <t>{'latitude': 25.7326799, 'longitude': -80.36509}</t>
  </si>
  <si>
    <t>(305) 225-0200</t>
  </si>
  <si>
    <t>sNZUQ1_Jz2KGhpTHrlotpA</t>
  </si>
  <si>
    <t>https://s3-media1.fl.yelpcdn.com/bphoto/YZyd76bs0Y7IuIZvlAJgpA/o.jpg</t>
  </si>
  <si>
    <t>{'address1': '10481 SW 40th St', 'address2': '', 'address3': '', 'city': 'Miami', 'zip_code': '33165', 'country': 'US', 'state': 'FL', 'display_address': ['10481 SW 40th St', 'Miami, FL 33165']}</t>
  </si>
  <si>
    <t>https://www.yelp.com/biz/el-rinconcito-latino-miami?adjust_creative=e1AJwhqcU3hPEpOOJGLaFQ&amp;utm_campaign=yelp_api_v3&amp;utm_medium=api_v3_business_search&amp;utm_source=e1AJwhqcU3hPEpOOJGLaFQ</t>
  </si>
  <si>
    <t>los-perros-miami-2</t>
  </si>
  <si>
    <t>[{'alias': 'hotdog', 'title': 'Hot Dogs'}, {'alias': 'burgers', 'title': 'Burgers'}, {'alias': 'colombian', 'title': 'Colombian'}]</t>
  </si>
  <si>
    <t>{'latitude': 25.76911, 'longitude': -80.33335}</t>
  </si>
  <si>
    <t>KLYFaqc8ewGumhki9HOnsA</t>
  </si>
  <si>
    <t>https://s3-media1.fl.yelpcdn.com/bphoto/CXLLiMkBACv9CV9chbLwiw/o.jpg</t>
  </si>
  <si>
    <t>{'address1': '8410 W Flagler St', 'address2': 'Ste 113', 'address3': '', 'city': 'Miami', 'zip_code': '33144', 'country': 'US', 'state': 'FL', 'display_address': ['8410 W Flagler St', 'Ste 113', 'Miami, FL 33144']}</t>
  </si>
  <si>
    <t>https://www.yelp.com/biz/los-perros-miami-2?adjust_creative=e1AJwhqcU3hPEpOOJGLaFQ&amp;utm_campaign=yelp_api_v3&amp;utm_medium=api_v3_business_search&amp;utm_source=e1AJwhqcU3hPEpOOJGLaFQ</t>
  </si>
  <si>
    <t>sandwhich-where-miami-2</t>
  </si>
  <si>
    <t>{'latitude': 25.825241182999, 'longitude': -80.195194952956}</t>
  </si>
  <si>
    <t>(786) 419-2772</t>
  </si>
  <si>
    <t>YhsJF5145udIm4poa8s9YQ</t>
  </si>
  <si>
    <t>https://s3-media2.fl.yelpcdn.com/bphoto/RbabaWzxu1NC71Oa78PrqQ/o.jpg</t>
  </si>
  <si>
    <t>{'address1': '36 NE 54th St', 'address2': None, 'address3': '', 'city': 'Miami', 'zip_code': '33137', 'country': 'US', 'state': 'FL', 'display_address': ['36 NE 54th St', 'Miami, FL 33137']}</t>
  </si>
  <si>
    <t>Sandwhich Where</t>
  </si>
  <si>
    <t>https://www.yelp.com/biz/sandwhich-where-miami-2?adjust_creative=e1AJwhqcU3hPEpOOJGLaFQ&amp;utm_campaign=yelp_api_v3&amp;utm_medium=api_v3_business_search&amp;utm_source=e1AJwhqcU3hPEpOOJGLaFQ</t>
  </si>
  <si>
    <t>confucio-express-gourmet-miami</t>
  </si>
  <si>
    <t>{'latitude': 25.760648, 'longitude': -80.201171}</t>
  </si>
  <si>
    <t>(305) 860-7747</t>
  </si>
  <si>
    <t>mr_nSIghW9Zi2tfakby1dQ</t>
  </si>
  <si>
    <t>https://s3-media4.fl.yelpcdn.com/bphoto/MiCCn8R4tjkxLfOSklSZSg/o.jpg</t>
  </si>
  <si>
    <t>{'address1': '1810 SW 3rd Ave', 'address2': '', 'address3': '', 'city': 'Miami', 'zip_code': '33129', 'country': 'US', 'state': 'FL', 'display_address': ['1810 SW 3rd Ave', 'Miami, FL 33129']}</t>
  </si>
  <si>
    <t>Confucio Express Gourmet</t>
  </si>
  <si>
    <t>https://www.yelp.com/biz/confucio-express-gourmet-miami?adjust_creative=e1AJwhqcU3hPEpOOJGLaFQ&amp;utm_campaign=yelp_api_v3&amp;utm_medium=api_v3_business_search&amp;utm_source=e1AJwhqcU3hPEpOOJGLaFQ</t>
  </si>
  <si>
    <t>la-licuadora-miami</t>
  </si>
  <si>
    <t>{'latitude': 25.7747364789248, 'longitude': -80.1902101188898}</t>
  </si>
  <si>
    <t>(305) 379-0000</t>
  </si>
  <si>
    <t>7p1FnSZwlIaTTlUmxQLuoQ</t>
  </si>
  <si>
    <t>https://s3-media3.fl.yelpcdn.com/bphoto/xsLExRUqzD3wBAtZWD-Z6w/o.jpg</t>
  </si>
  <si>
    <t>{'address1': '47 NE 2nd Ave', 'address2': '', 'address3': '', 'city': 'Miami', 'zip_code': '33131', 'country': 'US', 'state': 'FL', 'display_address': ['47 NE 2nd Ave', 'Miami, FL 33131']}</t>
  </si>
  <si>
    <t>La Licuadora</t>
  </si>
  <si>
    <t>https://www.yelp.com/biz/la-licuadora-miami?adjust_creative=e1AJwhqcU3hPEpOOJGLaFQ&amp;utm_campaign=yelp_api_v3&amp;utm_medium=api_v3_business_search&amp;utm_source=e1AJwhqcU3hPEpOOJGLaFQ</t>
  </si>
  <si>
    <t>kaori-by-walter-martino-miami-4</t>
  </si>
  <si>
    <t>[{'alias': 'japanese', 'title': 'Japanese'}, {'alias': 'italian', 'title': 'Italian'}]</t>
  </si>
  <si>
    <t>(786) 805-6006</t>
  </si>
  <si>
    <t>pr5yXEmYi5iGODtr-ymjgQ</t>
  </si>
  <si>
    <t>https://s3-media4.fl.yelpcdn.com/bphoto/IIHNMk4DKK3JkuA7g6L2sw/o.jpg</t>
  </si>
  <si>
    <t>Kaori by Walter Martino</t>
  </si>
  <si>
    <t>https://www.yelp.com/biz/kaori-by-walter-martino-miami-4?adjust_creative=e1AJwhqcU3hPEpOOJGLaFQ&amp;utm_campaign=yelp_api_v3&amp;utm_medium=api_v3_business_search&amp;utm_source=e1AJwhqcU3hPEpOOJGLaFQ</t>
  </si>
  <si>
    <t>category</t>
  </si>
  <si>
    <t>Burgers</t>
  </si>
  <si>
    <t>Latin American</t>
  </si>
  <si>
    <t>American (New)</t>
  </si>
  <si>
    <t>Tapas Bars</t>
  </si>
  <si>
    <t>Specialty Food</t>
  </si>
  <si>
    <t>Gastropubs</t>
  </si>
  <si>
    <t>American (Traditional)</t>
  </si>
  <si>
    <t>Venezuelan</t>
  </si>
  <si>
    <t>Breakfast &amp; Brunch</t>
  </si>
  <si>
    <t>Coffee &amp; Tea</t>
  </si>
  <si>
    <t>Music Venues</t>
  </si>
  <si>
    <t>Asian Fusion</t>
  </si>
  <si>
    <t>Cocktail Bars</t>
  </si>
  <si>
    <t>Desserts</t>
  </si>
  <si>
    <t>Tapas/Small Plates</t>
  </si>
  <si>
    <t>Juice Bars &amp; Smoothies</t>
  </si>
  <si>
    <t>Steakhouses</t>
  </si>
  <si>
    <t>Argentine</t>
  </si>
  <si>
    <t>Fruits &amp; Veggies</t>
  </si>
  <si>
    <t>Catalan</t>
  </si>
  <si>
    <t>Tacos</t>
  </si>
  <si>
    <t>Lounges</t>
  </si>
  <si>
    <t>Fast Food</t>
  </si>
  <si>
    <t>Dim Sum</t>
  </si>
  <si>
    <t>Cafes</t>
  </si>
  <si>
    <t>Bars</t>
  </si>
  <si>
    <t>Sushi Bars</t>
  </si>
  <si>
    <t>Comfort Food</t>
  </si>
  <si>
    <t>Salad</t>
  </si>
  <si>
    <t>Cinema</t>
  </si>
  <si>
    <t>Wine Bars</t>
  </si>
  <si>
    <t>Pan Asian</t>
  </si>
  <si>
    <t>Food Trucks</t>
  </si>
  <si>
    <t>Barbeque</t>
  </si>
  <si>
    <t>Butcher</t>
  </si>
  <si>
    <t>Chicken Wings</t>
  </si>
  <si>
    <t>Buffets</t>
  </si>
  <si>
    <t>Food Delivery Services</t>
  </si>
  <si>
    <t>Soul Food</t>
  </si>
  <si>
    <t>Delis</t>
  </si>
  <si>
    <t>Ramen</t>
  </si>
  <si>
    <t>Sports Bars</t>
  </si>
  <si>
    <t>Ice Cream &amp; Frozen Yogurt</t>
  </si>
  <si>
    <t>Bakeries</t>
  </si>
  <si>
    <t>Diners</t>
  </si>
  <si>
    <t>Haitian</t>
  </si>
  <si>
    <t>Dance Clubs</t>
  </si>
  <si>
    <t>Persian/Iranian</t>
  </si>
  <si>
    <t>Southern</t>
  </si>
  <si>
    <t>Farmers Market</t>
  </si>
  <si>
    <t>Poke</t>
  </si>
  <si>
    <t>Seafood Markets</t>
  </si>
  <si>
    <t>Grocery</t>
  </si>
  <si>
    <t>South African</t>
  </si>
  <si>
    <t>Bowling</t>
  </si>
  <si>
    <t>Beer Gardens</t>
  </si>
  <si>
    <t>Modern European</t>
  </si>
  <si>
    <t>Breweries</t>
  </si>
  <si>
    <t>Health Markets</t>
  </si>
  <si>
    <t>Gluten-Free</t>
  </si>
  <si>
    <t>Honduran</t>
  </si>
  <si>
    <t>Beer, Wine &amp; Spirits</t>
  </si>
  <si>
    <t>Falafel</t>
  </si>
  <si>
    <t>Cajun/Creole</t>
  </si>
  <si>
    <t>New Mexican Cuisine</t>
  </si>
  <si>
    <t>Tex-Mex</t>
  </si>
  <si>
    <t>Beer Bar</t>
  </si>
  <si>
    <t>Noodles</t>
  </si>
  <si>
    <t>Restaurants</t>
  </si>
  <si>
    <t>Cheesesteaks</t>
  </si>
  <si>
    <t>Tuscan</t>
  </si>
  <si>
    <t>Acai Bowls</t>
  </si>
  <si>
    <t>Source</t>
  </si>
  <si>
    <t>TripAdvisor</t>
  </si>
  <si>
    <t>Yelp</t>
  </si>
  <si>
    <t>Zomato</t>
  </si>
  <si>
    <t>This is a CSV  data set which has been taken from "https://www.kaggle.com/PromptCloudHQ/restaurants-on-tripadvisor/data". This is the raw dataset which we have used for the project.</t>
  </si>
  <si>
    <t xml:space="preserve">TripAdvisor_raw : </t>
  </si>
  <si>
    <t>TripAdvisor_clean:</t>
  </si>
  <si>
    <t>We have taken restaaurants from Miami in this data set. For this data set, we have written a data cleaning code which can be found in https://github.com/imjuoy/HungryGator/blob/master/src/TripAdvisor%20cleaning.ipynb.</t>
  </si>
  <si>
    <t>Since we have decided to primarily focus on ratings and user reviews which differ in different sites, we have kept the columns the Ranking and Total Review in the cleaned data set. Apart from that we have kept other necessary parameters required to identify the restaurants such as Restaurant name, address ,etc.</t>
  </si>
  <si>
    <t>Primary Focus of the project</t>
  </si>
  <si>
    <t xml:space="preserve">Aggregator of the data from different restaurant aggregators. For this project we have primarily focused on the data from Miami, to understand how ratings change based on sites. </t>
  </si>
  <si>
    <t>Below is a high-level description of each of the sheets, and the data that is contained in them.</t>
  </si>
  <si>
    <t>ZomatoRaw:</t>
  </si>
  <si>
    <t>ZomatoClean</t>
  </si>
  <si>
    <t>This sheet contains Json data which has been returned from the Zomato API, search endpoint, on searching for restaurants in Miami. This is the raw json data which is returned by the API. The dataset contains 100 records since Zomato returns a maximum of 100 records for any search query.</t>
  </si>
  <si>
    <t xml:space="preserve">This sheet contains the cleaned data. The code for cleaning the data can be found at https://github.com/imjuoy/HungryGator/blob/master/src/ZomatoDataExtraction.py. In sync with the TripAdvisor data, we have kept primary focus on the Ratings and the Number of Votes. The rest of the data including </t>
  </si>
  <si>
    <t>columns such as Name, Address, URL has been kept to provide more metadata to the user about the particular restaurant and to identify the restaurant.</t>
  </si>
  <si>
    <t>Yelp Raw</t>
  </si>
  <si>
    <t>This is the raw JSON data that has been retrieved from the Yelp Fusion API.  The dataset contains 1000 records and is in JSON format.</t>
  </si>
  <si>
    <t>YelpClean</t>
  </si>
  <si>
    <t xml:space="preserve">This is the cleaned dataset. We have kept the final data in sync with the other data parts. The primary fields include restaurant URL, name, category for identifying the restaurant. As already mentioned we have also kept the rating and the number of votes retrieved from the API, to tally with the same data from the other two sources. </t>
  </si>
  <si>
    <t>Merged Data</t>
  </si>
  <si>
    <t>This data set contains the final merged clean data from all the sources with a column called Source which mentions the source from which the data was taken. We plan to use this data for our final visualization.</t>
  </si>
  <si>
    <t>To do:</t>
  </si>
  <si>
    <t>We plan to include the address in the Yelp clean data in order to keep it in sync with the other datasets.</t>
  </si>
  <si>
    <t>zip</t>
  </si>
  <si>
    <t>Toro Toro Restaurant</t>
  </si>
  <si>
    <t>https://www.yelp.com/biz/toro-toro-restaurant-miami-6?adjust_creative=e1AJwhqcU3hPEpOOJGLaFQ&amp;utm_campaign=yelp_api_v3&amp;utm_medium=api_v3_business_search&amp;utm_source=e1AJwhqcU3hPEpOOJGLaFQ</t>
  </si>
  <si>
    <t>https://www.yelp.com/biz/delirio-fresh-miami-5?adjust_creative=e1AJwhqcU3hPEpOOJGLaFQ&amp;utm_campaign=yelp_api_v3&amp;utm_medium=api_v3_business_search&amp;utm_source=e1AJwhqcU3hPEpOOJGLaFQ</t>
  </si>
  <si>
    <t>https://www.yelp.com/biz/copper-29-bar-coral-gables-5?adjust_creative=e1AJwhqcU3hPEpOOJGLaFQ&amp;utm_campaign=yelp_api_v3&amp;utm_medium=api_v3_business_search&amp;utm_source=e1AJwhqcU3hPEpOOJGLaFQ</t>
  </si>
  <si>
    <t>St. Roch Market</t>
  </si>
  <si>
    <t>https://www.yelp.com/biz/st-roch-market-miami?adjust_creative=e1AJwhqcU3hPEpOOJGLaFQ&amp;utm_campaign=yelp_api_v3&amp;utm_medium=api_v3_business_search&amp;utm_source=e1AJwhqcU3hPEpOOJGLaFQ</t>
  </si>
  <si>
    <t>Chef Chloe and The Vegan Cafe</t>
  </si>
  <si>
    <t>https://www.yelp.com/biz/chef-chloe-and-the-vegan-cafe-miami?adjust_creative=e1AJwhqcU3hPEpOOJGLaFQ&amp;utm_campaign=yelp_api_v3&amp;utm_medium=api_v3_business_search&amp;utm_source=e1AJwhqcU3hPEpOOJGLaFQ</t>
  </si>
  <si>
    <t>Mixto Books and Bistro</t>
  </si>
  <si>
    <t>https://www.yelp.com/biz/mixto-books-and-bistro-miami-springs-4?adjust_creative=e1AJwhqcU3hPEpOOJGLaFQ&amp;utm_campaign=yelp_api_v3&amp;utm_medium=api_v3_business_search&amp;utm_source=e1AJwhqcU3hPEpOOJGLaFQ</t>
  </si>
  <si>
    <t>https://www.yelp.com/biz/el-rey-de-las-fritas-miami-11?adjust_creative=e1AJwhqcU3hPEpOOJGLaFQ&amp;utm_campaign=yelp_api_v3&amp;utm_medium=api_v3_business_search&amp;utm_source=e1AJwhqcU3hPEpOOJGLaFQ</t>
  </si>
  <si>
    <t>Bousa Brewing</t>
  </si>
  <si>
    <t>https://www.yelp.com/biz/bousa-brewing-miami?adjust_creative=e1AJwhqcU3hPEpOOJGLaFQ&amp;utm_campaign=yelp_api_v3&amp;utm_medium=api_v3_business_search&amp;utm_source=e1AJwhqcU3hPEpOOJGLaFQ</t>
  </si>
  <si>
    <t>Premo's Deli</t>
  </si>
  <si>
    <t>https://www.yelp.com/biz/premos-deli-miami?adjust_creative=e1AJwhqcU3hPEpOOJGLaFQ&amp;utm_campaign=yelp_api_v3&amp;utm_medium=api_v3_business_search&amp;utm_source=e1AJwhqcU3hPEpOOJGLaFQ</t>
  </si>
  <si>
    <t>Castelluccio</t>
  </si>
  <si>
    <t>https://www.yelp.com/biz/castelluccio-coral-gables?adjust_creative=e1AJwhqcU3hPEpOOJGLaFQ&amp;utm_campaign=yelp_api_v3&amp;utm_medium=api_v3_business_search&amp;utm_source=e1AJwhqcU3hPEpOOJGLaFQ</t>
  </si>
  <si>
    <t>Lee's Chinese Food</t>
  </si>
  <si>
    <t>https://www.yelp.com/biz/lees-chinese-food-miami?adjust_creative=e1AJwhqcU3hPEpOOJGLaFQ&amp;utm_campaign=yelp_api_v3&amp;utm_medium=api_v3_business_search&amp;utm_source=e1AJwhqcU3hPEpOOJGLaFQ</t>
  </si>
  <si>
    <t>Miyako Doral</t>
  </si>
  <si>
    <t>https://www.yelp.com/biz/miyako-doral-doral?adjust_creative=e1AJwhqcU3hPEpOOJGLaFQ&amp;utm_campaign=yelp_api_v3&amp;utm_medium=api_v3_business_search&amp;utm_source=e1AJwhqcU3hPEpOOJGLaFQ</t>
  </si>
  <si>
    <t>https://www.yelp.com/biz/tgi-fridays-miami-3?adjust_creative=e1AJwhqcU3hPEpOOJGLaFQ&amp;utm_campaign=yelp_api_v3&amp;utm_medium=api_v3_business_search&amp;utm_source=e1AJwhqcU3hPEpOOJGLaFQ</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u/>
      <sz val="11"/>
      <color theme="10"/>
      <name val="Calibri"/>
      <family val="2"/>
    </font>
  </fonts>
  <fills count="2">
    <fill>
      <patternFill patternType="none"/>
    </fill>
    <fill>
      <patternFill patternType="gray125"/>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5">
    <xf numFmtId="0" fontId="0" fillId="0" borderId="0" xfId="0"/>
    <xf numFmtId="0" fontId="1" fillId="0" borderId="1" xfId="0" applyFont="1" applyBorder="1" applyAlignment="1">
      <alignment horizontal="center" vertical="top"/>
    </xf>
    <xf numFmtId="0" fontId="2" fillId="0" borderId="0" xfId="1" applyAlignment="1" applyProtection="1"/>
    <xf numFmtId="0" fontId="1" fillId="0" borderId="0" xfId="0" applyFont="1"/>
    <xf numFmtId="0" fontId="1" fillId="0" borderId="2" xfId="0" applyFont="1" applyFill="1" applyBorder="1" applyAlignment="1">
      <alignment horizontal="center" vertical="top"/>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182" Type="http://schemas.openxmlformats.org/officeDocument/2006/relationships/hyperlink" Target="http://baseballtavern.com/" TargetMode="External"/><Relationship Id="rId8854" Type="http://schemas.openxmlformats.org/officeDocument/2006/relationships/hyperlink" Target="http://www.baeren-hottwil.ch/" TargetMode="External"/><Relationship Id="rId18448" Type="http://schemas.openxmlformats.org/officeDocument/2006/relationships/hyperlink" Target="http://order.papajohns.com/index.html" TargetMode="External"/><Relationship Id="rId25664" Type="http://schemas.openxmlformats.org/officeDocument/2006/relationships/hyperlink" Target="http://www.tripadvisor.in/Restaurant_Review-g186380-d4912794-Reviews-Oxbridge_Fish_Bar-Stockton_on_Tees_England.html" TargetMode="External"/><Relationship Id="rId8507" Type="http://schemas.openxmlformats.org/officeDocument/2006/relationships/hyperlink" Target="http://www.tripadvisor.in/Restaurant_Review-g657280-d5522425-Reviews-Gasthaus_Zum_Kreuz-Biederbach_Baden_Wurttemberg.html" TargetMode="External"/><Relationship Id="rId11835" Type="http://schemas.openxmlformats.org/officeDocument/2006/relationships/hyperlink" Target="http://www.rubytuesday.com/" TargetMode="External"/><Relationship Id="rId25317" Type="http://schemas.openxmlformats.org/officeDocument/2006/relationships/hyperlink" Target="http://www.tripadvisor.in/Restaurant_Review-g186338-d5616173-Reviews-Caffe_Nero-London_England.html" TargetMode="External"/><Relationship Id="rId6058" Type="http://schemas.openxmlformats.org/officeDocument/2006/relationships/hyperlink" Target="http://www.tripadvisor.in/Restaurant_Review-g43031-d1315149-Reviews-McCormick_Schmick_s_Seafood_Edina-Edina_Minnesota.html" TargetMode="External"/><Relationship Id="rId17531" Type="http://schemas.openxmlformats.org/officeDocument/2006/relationships/hyperlink" Target="http://www.tripadvisor.in/Restaurant_Review-g58759-d3349430-Reviews-Twigs_Bistro_Martini_bar-Spokane_Washington.html" TargetMode="External"/><Relationship Id="rId21927" Type="http://schemas.openxmlformats.org/officeDocument/2006/relationships/hyperlink" Target="http://www.tripadvisor.in/Restaurant_Review-g33013-d539346-Reviews-Royal_Panda-San_Dimas_California.html" TargetMode="External"/><Relationship Id="rId987" Type="http://schemas.openxmlformats.org/officeDocument/2006/relationships/hyperlink" Target="http://www.tripadvisor.in/Restaurant_Review-g187337-d1346405-Reviews-Solber_Eck-Frankfurt_Hesse.html" TargetMode="External"/><Relationship Id="rId2668" Type="http://schemas.openxmlformats.org/officeDocument/2006/relationships/hyperlink" Target="http://www.flattopjohnnys.com/" TargetMode="External"/><Relationship Id="rId15082" Type="http://schemas.openxmlformats.org/officeDocument/2006/relationships/hyperlink" Target="http://www.subway-sandwiches.de/" TargetMode="External"/><Relationship Id="rId24400" Type="http://schemas.openxmlformats.org/officeDocument/2006/relationships/hyperlink" Target="http://www.tripadvisor.in/Restaurant_Review-g34438-d4182405-Reviews-Checker_s_Rally_s-Miami_Florida.html" TargetMode="External"/><Relationship Id="rId5141" Type="http://schemas.openxmlformats.org/officeDocument/2006/relationships/hyperlink" Target="http://www.tripadvisor.in/Restaurant_Review-g2333138-d5368063-Reviews-Kitut_Da_Ze-Itaguai_State_of_Rio_de_Janeiro.html" TargetMode="External"/><Relationship Id="rId11692" Type="http://schemas.openxmlformats.org/officeDocument/2006/relationships/hyperlink" Target="http://www.tripadvisor.in/Restaurant_Review-g30542-d4842955-Reviews-Southern_Smoque_Grill-Frisco_City_Alabama.html" TargetMode="External"/><Relationship Id="rId1751" Type="http://schemas.openxmlformats.org/officeDocument/2006/relationships/hyperlink" Target="http://www.maxx-leuna.de/" TargetMode="External"/><Relationship Id="rId8364" Type="http://schemas.openxmlformats.org/officeDocument/2006/relationships/hyperlink" Target="http://www.tripadvisor.in/Restaurant_Review-g198471-d1463845-Reviews-The_Flying_Ship-Leinfelden_Echterdingen_Baden_Wurttemberg.html" TargetMode="External"/><Relationship Id="rId11345" Type="http://schemas.openxmlformats.org/officeDocument/2006/relationships/hyperlink" Target="http://www.myfentondeli.com/" TargetMode="External"/><Relationship Id="rId25174" Type="http://schemas.openxmlformats.org/officeDocument/2006/relationships/hyperlink" Target="http://www.tripadvisor.in/Restaurant_Review-g34438-d3175895-Reviews-Jamrock_Cuisine-Miami_Florida.html" TargetMode="External"/><Relationship Id="rId1404" Type="http://schemas.openxmlformats.org/officeDocument/2006/relationships/hyperlink" Target="http://www.schluckspechtlich.de/" TargetMode="External"/><Relationship Id="rId8017" Type="http://schemas.openxmlformats.org/officeDocument/2006/relationships/hyperlink" Target="http://www.tripadvisor.in/Restaurant_Review-g2135764-d3536650-Reviews-Ratsstuble-Besigheim_Baden_Wurttemberg.html" TargetMode="External"/><Relationship Id="rId4627" Type="http://schemas.openxmlformats.org/officeDocument/2006/relationships/hyperlink" Target="http://www.tripadvisor.in/Restaurant_Review-g303501-d5688065-Reviews-Bar_Torino-Nova_Friburgo_State_of_Rio_de_Janeiro.html" TargetMode="External"/><Relationship Id="rId4974" Type="http://schemas.openxmlformats.org/officeDocument/2006/relationships/hyperlink" Target="http://www.tripadvisor.in/Restaurant_Review-g2345162-d5726757-Reviews-Lanchonete_e_Sorveteria_Avenida-Cristalina_State_of_Goias.html" TargetMode="External"/><Relationship Id="rId14568" Type="http://schemas.openxmlformats.org/officeDocument/2006/relationships/hyperlink" Target="http://www.tripadvisor.in/Restaurant_Review-g32655-d4641579-Reviews-Oriental_Express-Los_Angeles_California.html" TargetMode="External"/><Relationship Id="rId17041" Type="http://schemas.openxmlformats.org/officeDocument/2006/relationships/hyperlink" Target="http://www.tripadvisor.in/Restaurant_Review-g58528-d4433950-Reviews-Toshi_s_Teriyaki-Issaquah_Washington.html" TargetMode="External"/><Relationship Id="rId21784" Type="http://schemas.openxmlformats.org/officeDocument/2006/relationships/hyperlink" Target="http://acuppateaelmwood.com/" TargetMode="External"/><Relationship Id="rId497" Type="http://schemas.openxmlformats.org/officeDocument/2006/relationships/hyperlink" Target="http://www.panoptikum-essen.de/" TargetMode="External"/><Relationship Id="rId2178" Type="http://schemas.openxmlformats.org/officeDocument/2006/relationships/hyperlink" Target="http://www.tripadvisor.in/Restaurant_Review-g41948-d4159483-Reviews-Cousin_s_Restaurant_Breakfast_Lunch-Woburn_Massachusetts.html" TargetMode="External"/><Relationship Id="rId7100" Type="http://schemas.openxmlformats.org/officeDocument/2006/relationships/hyperlink" Target="http://www.dairyqueen.com/" TargetMode="External"/><Relationship Id="rId21437" Type="http://schemas.openxmlformats.org/officeDocument/2006/relationships/hyperlink" Target="https://www.baskinrobbins.com/content/baskinrobbins/en.html" TargetMode="External"/><Relationship Id="rId13651" Type="http://schemas.openxmlformats.org/officeDocument/2006/relationships/hyperlink" Target="http://www.tripadvisor.in/Restaurant_Review-g29003-d679928-Reviews-Clark_s_Restaurant-Athens_Alabama.html" TargetMode="External"/><Relationship Id="rId3710" Type="http://schemas.openxmlformats.org/officeDocument/2006/relationships/hyperlink" Target="http://www.tripadvisor.in/Restaurant_Review-g60961-d467665-Reviews-Sake_Japanese_Restaurant-Saugus_Massachusetts.html" TargetMode="External"/><Relationship Id="rId13304" Type="http://schemas.openxmlformats.org/officeDocument/2006/relationships/hyperlink" Target="http://www.tripadvisor.in/Restaurant_Review-g30469-d2102637-Reviews-Thai_Siam-Daleville_Alabama.html" TargetMode="External"/><Relationship Id="rId16874" Type="http://schemas.openxmlformats.org/officeDocument/2006/relationships/hyperlink" Target="http://www.tripadvisor.in/Restaurant_Review-g58709-d4399761-Reviews-Subway-Ridgefield_Washington.html" TargetMode="External"/><Relationship Id="rId20520" Type="http://schemas.openxmlformats.org/officeDocument/2006/relationships/hyperlink" Target="http://www.tripadvisor.in/Restaurant_Review-g34680-d2224180-Reviews-Manolo_s_Mediterranean_Bistro-Tarpon_Springs_Florida.html" TargetMode="External"/><Relationship Id="rId1261" Type="http://schemas.openxmlformats.org/officeDocument/2006/relationships/hyperlink" Target="http://www.tripadvisor.in/Restaurant_Review-g187342-d2226928-Reviews-La_Piazza-Kassel_Hesse.html" TargetMode="External"/><Relationship Id="rId6933" Type="http://schemas.openxmlformats.org/officeDocument/2006/relationships/hyperlink" Target="http://www.tripadvisor.in/Restaurant_Review-g43437-d4659381-Reviews-Caseys_Carry_Out_Pizza-Princeton_Minnesota.html" TargetMode="External"/><Relationship Id="rId16527" Type="http://schemas.openxmlformats.org/officeDocument/2006/relationships/hyperlink" Target="http://www.tripadvisor.in/Restaurant_Review-g58708-d3859013-Reviews-The_UpTown_Restaurant-Richland_Tri_Cities_Washington.html" TargetMode="External"/><Relationship Id="rId23743" Type="http://schemas.openxmlformats.org/officeDocument/2006/relationships/hyperlink" Target="http://www.tripadvisor.in/Restaurant_Review-g34172-d2298066-Reviews-Pho_Saigon_Vietnamese_Cuisine-Daytona_Beach_Florida.html" TargetMode="External"/><Relationship Id="rId4484" Type="http://schemas.openxmlformats.org/officeDocument/2006/relationships/hyperlink" Target="http://www.tripadvisor.in/Restaurant_Review-g2342757-d5707719-Reviews-Eme_Sucos-Campos_dos_Goytacazes_State_of_Rio_de_Janeiro.html" TargetMode="External"/><Relationship Id="rId14078" Type="http://schemas.openxmlformats.org/officeDocument/2006/relationships/hyperlink" Target="http://www.organiccornerla.com/" TargetMode="External"/><Relationship Id="rId19000" Type="http://schemas.openxmlformats.org/officeDocument/2006/relationships/hyperlink" Target="http://www.tripadvisor.in/Restaurant_Review-g34438-d4398958-Reviews-McDonald_s-Miami_Florida.html" TargetMode="External"/><Relationship Id="rId21294" Type="http://schemas.openxmlformats.org/officeDocument/2006/relationships/hyperlink" Target="http://www.tripadvisor.in/Restaurant_Review-g32992-d4631240-Reviews-Dongbu_Live_Fish-Rowland_Heights_California.html" TargetMode="External"/><Relationship Id="rId4137" Type="http://schemas.openxmlformats.org/officeDocument/2006/relationships/hyperlink" Target="http://www.tripadvisor.in/Restaurant_Review-g2347174-d5658079-Reviews-Panificadora_Alvorada-Santa_Helena_De_Goias_State_of_Goias.html" TargetMode="External"/><Relationship Id="rId9809" Type="http://schemas.openxmlformats.org/officeDocument/2006/relationships/hyperlink" Target="http://ohenrysofconway.com/" TargetMode="External"/><Relationship Id="rId10688" Type="http://schemas.openxmlformats.org/officeDocument/2006/relationships/hyperlink" Target="http://quickie-burger.com/" TargetMode="External"/><Relationship Id="rId15610" Type="http://schemas.openxmlformats.org/officeDocument/2006/relationships/hyperlink" Target="http://www.pandaexpress.com/" TargetMode="External"/><Relationship Id="rId13161" Type="http://schemas.openxmlformats.org/officeDocument/2006/relationships/hyperlink" Target="http://www.tripadvisor.in/Restaurant_Review-g30582-d329545-Reviews-Waffle_House-Gulf_Shores_Alabama.html" TargetMode="External"/><Relationship Id="rId18833" Type="http://schemas.openxmlformats.org/officeDocument/2006/relationships/hyperlink" Target="http://www.epicentrocafe.com/" TargetMode="External"/><Relationship Id="rId3220" Type="http://schemas.openxmlformats.org/officeDocument/2006/relationships/hyperlink" Target="http://www.tripadvisor.in/Restaurant_Review-g60890-d781082-Reviews-Wagamama-Cambridge_Massachusetts.html" TargetMode="External"/><Relationship Id="rId6790" Type="http://schemas.openxmlformats.org/officeDocument/2006/relationships/hyperlink" Target="http://www.gabesrinksidebarandgrill.com/" TargetMode="External"/><Relationship Id="rId16384" Type="http://schemas.openxmlformats.org/officeDocument/2006/relationships/hyperlink" Target="http://www.tripadvisor.in/Restaurant_Review-g32673-d881116-Reviews-Yum_Yum_Donuts-Madera_California.html" TargetMode="External"/><Relationship Id="rId20030" Type="http://schemas.openxmlformats.org/officeDocument/2006/relationships/hyperlink" Target="http://www.flanigans.net/" TargetMode="External"/><Relationship Id="rId25702" Type="http://schemas.openxmlformats.org/officeDocument/2006/relationships/hyperlink" Target="http://www.tripadvisor.in/Restaurant_Review-g186338-d5122772-Reviews-Dragon_Garden-London_England.html" TargetMode="External"/><Relationship Id="rId7" Type="http://schemas.openxmlformats.org/officeDocument/2006/relationships/hyperlink" Target="http://www.tripadvisor.in/Restaurant_Review-g641992-d5510299-Reviews-Altes_Sudhaus-Hoechst_im_Odenwald_Hesse.html" TargetMode="External"/><Relationship Id="rId6443" Type="http://schemas.openxmlformats.org/officeDocument/2006/relationships/hyperlink" Target="http://www.tripadvisor.in/Restaurant_Review-g54855-d5089054-Reviews-Goss_Opera_House-Watertown_South_Dakota.html" TargetMode="External"/><Relationship Id="rId16037" Type="http://schemas.openxmlformats.org/officeDocument/2006/relationships/hyperlink" Target="http://www.originaltommys.com/" TargetMode="External"/><Relationship Id="rId23253" Type="http://schemas.openxmlformats.org/officeDocument/2006/relationships/hyperlink" Target="http://www.tripadvisor.in/Restaurant_Review-g34439-d1879980-Reviews-Izzy_s_Cubi_Thai-Miami_Beach_Florida.html" TargetMode="External"/><Relationship Id="rId9666" Type="http://schemas.openxmlformats.org/officeDocument/2006/relationships/hyperlink" Target="http://www.tripadvisor.in/Restaurant_Review-g41564-d4159660-Reviews-Fiore_s_Bar_and_Grill-Fall_River_Massachusetts.html" TargetMode="External"/><Relationship Id="rId12994" Type="http://schemas.openxmlformats.org/officeDocument/2006/relationships/hyperlink" Target="http://www.tripadvisor.in/Restaurant_Review-g30584-d4824348-Reviews-Table_6-Guntersville_Alabama.html" TargetMode="External"/><Relationship Id="rId26476" Type="http://schemas.openxmlformats.org/officeDocument/2006/relationships/hyperlink" Target="http://www.tripadvisor.in/Restaurant_Review-g186534-d4313074-Reviews-Frosoulla_s-Glasgow_Scotland.html" TargetMode="External"/><Relationship Id="rId2706" Type="http://schemas.openxmlformats.org/officeDocument/2006/relationships/hyperlink" Target="http://www.subway-sandwiches.de/" TargetMode="External"/><Relationship Id="rId9319" Type="http://schemas.openxmlformats.org/officeDocument/2006/relationships/hyperlink" Target="http://www.tripadvisor.in/Restaurant_Review-g31763-d5041685-Reviews-Pizza_Pro-Marked_Tree_Arkansas.html" TargetMode="External"/><Relationship Id="rId10198" Type="http://schemas.openxmlformats.org/officeDocument/2006/relationships/hyperlink" Target="http://www.tripadvisor.in/Restaurant_Review-g42135-d4887320-Reviews-Shiver_Shack-Deerfield_Michigan.html" TargetMode="External"/><Relationship Id="rId12647" Type="http://schemas.openxmlformats.org/officeDocument/2006/relationships/hyperlink" Target="http://www.tripadvisor.in/Restaurant_Review-g30756-d520678-Reviews-Western_Sizzlin_Steak_House-Oxford_Alabama.html" TargetMode="External"/><Relationship Id="rId15120" Type="http://schemas.openxmlformats.org/officeDocument/2006/relationships/hyperlink" Target="http://www.tripadvisor.in/Restaurant_Review-g32147-d5053250-Reviews-Wok_n_South_Mongolian_BBQ-Camarillo_California.html" TargetMode="External"/><Relationship Id="rId26129" Type="http://schemas.openxmlformats.org/officeDocument/2006/relationships/hyperlink" Target="http://www.tripadvisor.in/Restaurant_Review-g186518-d1592498-Reviews-Papa_Joe_s-Dundee_Scotland.html" TargetMode="External"/><Relationship Id="rId18690" Type="http://schemas.openxmlformats.org/officeDocument/2006/relationships/hyperlink" Target="http://www.tripadvisor.in/Restaurant_Review-g34433-d5113087-Reviews-Micheletti_s_Restorante_Bar-Melbourne_Florida.html" TargetMode="External"/><Relationship Id="rId5929" Type="http://schemas.openxmlformats.org/officeDocument/2006/relationships/hyperlink" Target="http://www.tripadvisor.in/Restaurant_Review-g303500-d4531436-Reviews-Banana_Tropical-Niteroi_State_of_Rio_de_Janeiro.html" TargetMode="External"/><Relationship Id="rId11730" Type="http://schemas.openxmlformats.org/officeDocument/2006/relationships/hyperlink" Target="http://www.huddlehouse.com/" TargetMode="External"/><Relationship Id="rId18343" Type="http://schemas.openxmlformats.org/officeDocument/2006/relationships/hyperlink" Target="http://www.littlecaesars.com/" TargetMode="External"/><Relationship Id="rId22739" Type="http://schemas.openxmlformats.org/officeDocument/2006/relationships/hyperlink" Target="http://www.starbucks.com/" TargetMode="External"/><Relationship Id="rId8402" Type="http://schemas.openxmlformats.org/officeDocument/2006/relationships/hyperlink" Target="http://www.cafe-an-der-donau.de/" TargetMode="External"/><Relationship Id="rId14953" Type="http://schemas.openxmlformats.org/officeDocument/2006/relationships/hyperlink" Target="http://www.bereketkitchen.com/" TargetMode="External"/><Relationship Id="rId25212" Type="http://schemas.openxmlformats.org/officeDocument/2006/relationships/hyperlink" Target="http://www.bk.com/" TargetMode="External"/><Relationship Id="rId14606" Type="http://schemas.openxmlformats.org/officeDocument/2006/relationships/hyperlink" Target="http://www.marriott.com/hotels/hotel-information/restaurant/laxmb&amp;scid=d42e66eb-35c2-4d9c-9219-ae39f3a2ca9f" TargetMode="External"/><Relationship Id="rId21822" Type="http://schemas.openxmlformats.org/officeDocument/2006/relationships/hyperlink" Target="http://www.tripadvisor.in/Restaurant_Review-g29075-d367276-Reviews-Cugini-Albany_California.html" TargetMode="External"/><Relationship Id="rId882" Type="http://schemas.openxmlformats.org/officeDocument/2006/relationships/hyperlink" Target="http://www.tripadvisor.in/Restaurant_Review-g187337-d4908870-Reviews-Dunkin_Donuts-Frankfurt_Hesse.html" TargetMode="External"/><Relationship Id="rId2563" Type="http://schemas.openxmlformats.org/officeDocument/2006/relationships/hyperlink" Target="http://order.papajohns.com/index.html" TargetMode="External"/><Relationship Id="rId9176" Type="http://schemas.openxmlformats.org/officeDocument/2006/relationships/hyperlink" Target="http://www.tripadvisor.in/Restaurant_Review-g644155-d1365500-Reviews-Amtshof-Langenargen_Baden_Wurttemberg.html" TargetMode="External"/><Relationship Id="rId12157" Type="http://schemas.openxmlformats.org/officeDocument/2006/relationships/hyperlink" Target="http://www.tripadvisor.in/Restaurant_Review-g30712-d5594238-Reviews-Burger_King-Montgomery_Alabama.html" TargetMode="External"/><Relationship Id="rId535" Type="http://schemas.openxmlformats.org/officeDocument/2006/relationships/hyperlink" Target="http://www.tripadvisor.in/Restaurant_Review-g198580-d5519378-Reviews-Subway-Giessen_Hesse.html" TargetMode="External"/><Relationship Id="rId2216" Type="http://schemas.openxmlformats.org/officeDocument/2006/relationships/hyperlink" Target="http://www.tripadvisor.in/Restaurant_Review-g41575-d4803242-Reviews-Artistry_Kitchen-Franklin_Massachusetts.html" TargetMode="External"/><Relationship Id="rId5786" Type="http://schemas.openxmlformats.org/officeDocument/2006/relationships/hyperlink" Target="http://www.reidomate.com.br/loja_interna.php?id=267" TargetMode="External"/><Relationship Id="rId17829" Type="http://schemas.openxmlformats.org/officeDocument/2006/relationships/hyperlink" Target="http://www.tripadvisor.in/Restaurant_Review-g181725-d4880273-Reviews-Subway-Abbotsford_British_Columbia.html" TargetMode="External"/><Relationship Id="rId22596" Type="http://schemas.openxmlformats.org/officeDocument/2006/relationships/hyperlink" Target="http://www.pinkberry.com/" TargetMode="External"/><Relationship Id="rId5439" Type="http://schemas.openxmlformats.org/officeDocument/2006/relationships/hyperlink" Target="http://www.tripadvisor.in/Restaurant_Review-g2348163-d5371516-Reviews-Companhia_Do_Sabor-Goiatuba_State_of_Goias.html" TargetMode="External"/><Relationship Id="rId22249" Type="http://schemas.openxmlformats.org/officeDocument/2006/relationships/hyperlink" Target="http://www.coldstonecreamery.com/index.html" TargetMode="External"/><Relationship Id="rId11240" Type="http://schemas.openxmlformats.org/officeDocument/2006/relationships/hyperlink" Target="http://www.tripadvisor.in/Restaurant_Review-g42391-d1959771-Reviews-Zoup-Lansing_Michigan.html" TargetMode="External"/><Relationship Id="rId16912" Type="http://schemas.openxmlformats.org/officeDocument/2006/relationships/hyperlink" Target="http://www.tripadvisor.in/Restaurant_Review-g58578-d4410073-Reviews-Red_Mango-Lynnwood_Washington.html" TargetMode="External"/><Relationship Id="rId14463" Type="http://schemas.openxmlformats.org/officeDocument/2006/relationships/hyperlink" Target="http://www.sdymerced.com/" TargetMode="External"/><Relationship Id="rId4522" Type="http://schemas.openxmlformats.org/officeDocument/2006/relationships/hyperlink" Target="http://www.tripadvisor.in/Restaurant_Review-g2333138-d5730759-Reviews-Lanchonete_Sonho_Meu-Itaguai_State_of_Rio_de_Janeiro.html" TargetMode="External"/><Relationship Id="rId14116" Type="http://schemas.openxmlformats.org/officeDocument/2006/relationships/hyperlink" Target="http://www.tripadvisor.in/Restaurant_Review-g32655-d5217459-Reviews-Casagaribay-Los_Angeles_California.html" TargetMode="External"/><Relationship Id="rId17686" Type="http://schemas.openxmlformats.org/officeDocument/2006/relationships/hyperlink" Target="http://www.doylespublichouse.com/" TargetMode="External"/><Relationship Id="rId21332" Type="http://schemas.openxmlformats.org/officeDocument/2006/relationships/hyperlink" Target="http://www.tripadvisor.in/Restaurant_Review-g32992-d4729822-Reviews-Gatten_Sushi-Rowland_Heights_California.html" TargetMode="External"/><Relationship Id="rId392" Type="http://schemas.openxmlformats.org/officeDocument/2006/relationships/hyperlink" Target="http://www.tripadvisor.in/Restaurant_Review-g187333-d954532-Reviews-Klosterbrunnen-Bad_Hersfeld_Hesse.html" TargetMode="External"/><Relationship Id="rId2073" Type="http://schemas.openxmlformats.org/officeDocument/2006/relationships/hyperlink" Target="http://www.tripadvisor.in/Restaurant_Review-g60745-d323802-Reviews-Ankara_Cafe_2-Boston_Massachusetts.html" TargetMode="External"/><Relationship Id="rId7745" Type="http://schemas.openxmlformats.org/officeDocument/2006/relationships/hyperlink" Target="http://www.tripadvisor.in/Restaurant_Review-g187289-d5603078-Reviews-Kleingartenverein_Kuhlager_Seele-Karlsruhe_Baden_Wurttemberg.html" TargetMode="External"/><Relationship Id="rId17339" Type="http://schemas.openxmlformats.org/officeDocument/2006/relationships/hyperlink" Target="http://www.coldstonecreamery.com/" TargetMode="External"/><Relationship Id="rId24555" Type="http://schemas.openxmlformats.org/officeDocument/2006/relationships/hyperlink" Target="http://www.tripadvisor.in/Restaurant_Review-g34438-d4855214-Reviews-Atlas_Sandwich_Company-Miami_Florida.html" TargetMode="External"/><Relationship Id="rId5296" Type="http://schemas.openxmlformats.org/officeDocument/2006/relationships/hyperlink" Target="http://www.tripadvisor.in/Restaurant_Review-g303506-d4523540-Reviews-Churrascaria_Carioca-Rio_de_Janeiro_State_of_Rio_de_Janeiro.html" TargetMode="External"/><Relationship Id="rId10726" Type="http://schemas.openxmlformats.org/officeDocument/2006/relationships/hyperlink" Target="http://www.tripadvisor.in/Restaurant_Review-g41970-d835697-Reviews-El_Mexicano-Bay_City_Michigan.html" TargetMode="External"/><Relationship Id="rId24208" Type="http://schemas.openxmlformats.org/officeDocument/2006/relationships/hyperlink" Target="http://www.oaktavernmiami.com/" TargetMode="External"/><Relationship Id="rId13949" Type="http://schemas.openxmlformats.org/officeDocument/2006/relationships/hyperlink" Target="http://www.tripadvisor.in/Restaurant_Review-g30712-d4653818-Reviews-King_Garden-Montgomery_Alabama.html" TargetMode="External"/><Relationship Id="rId16422" Type="http://schemas.openxmlformats.org/officeDocument/2006/relationships/hyperlink" Target="http://www.tripadvisor.in/Restaurant_Review-g58759-d1544890-Reviews-Crazy_G_s-Spokane_Washington.html" TargetMode="External"/><Relationship Id="rId19992" Type="http://schemas.openxmlformats.org/officeDocument/2006/relationships/hyperlink" Target="http://www.tripadvisor.in/Restaurant_Review-g34187-d828078-Reviews-Eli_s_Bar_B_Que-Dunedin_Florida.html" TargetMode="External"/><Relationship Id="rId20818" Type="http://schemas.openxmlformats.org/officeDocument/2006/relationships/hyperlink" Target="http://www.sze-originale.com/" TargetMode="External"/><Relationship Id="rId1559" Type="http://schemas.openxmlformats.org/officeDocument/2006/relationships/hyperlink" Target="http://www.kfc.de/" TargetMode="External"/><Relationship Id="rId4032" Type="http://schemas.openxmlformats.org/officeDocument/2006/relationships/hyperlink" Target="http://www.tripadvisor.in/Restaurant_Review-g60745-d322994-Reviews-Lo_Conte_s_Italian_Cuisine-Boston_Massachusetts.html" TargetMode="External"/><Relationship Id="rId19645" Type="http://schemas.openxmlformats.org/officeDocument/2006/relationships/hyperlink" Target="http://esthersrestaurant.com/" TargetMode="External"/><Relationship Id="rId9704" Type="http://schemas.openxmlformats.org/officeDocument/2006/relationships/hyperlink" Target="http://www.tripadvisor.in/Restaurant_Review-g41859-d463347-Reviews-Cornerstone_Bakery_Restaurant-Swansea_Massachusetts.html" TargetMode="External"/><Relationship Id="rId10583" Type="http://schemas.openxmlformats.org/officeDocument/2006/relationships/hyperlink" Target="http://www.tripadvisor.in/Restaurant_Review-g42130-d3609503-Reviews-Lim_s_Garden-Dearborn_Michigan.html" TargetMode="External"/><Relationship Id="rId17196" Type="http://schemas.openxmlformats.org/officeDocument/2006/relationships/hyperlink" Target="http://www.tripadvisor.in/Restaurant_Review-g58537-d2535844-Reviews-Saimin_Says-Kent_Washington.html" TargetMode="External"/><Relationship Id="rId26514" Type="http://schemas.openxmlformats.org/officeDocument/2006/relationships/hyperlink" Target="http://www.hugedomains.com/domain_profile.cfm?d=ruchiindian&amp;e=com" TargetMode="External"/><Relationship Id="rId7255" Type="http://schemas.openxmlformats.org/officeDocument/2006/relationships/hyperlink" Target="http://www.tripadvisor.in/Restaurant_Review-g29140-d381959-Reviews-Chester_Fried_Chicken-Arvada_Colorado.html" TargetMode="External"/><Relationship Id="rId10236" Type="http://schemas.openxmlformats.org/officeDocument/2006/relationships/hyperlink" Target="http://www.tripadvisor.in/Restaurant_Review-g42412-d3488400-Reviews-Royal_Indian_cuisine-Livonia_Michigan.html" TargetMode="External"/><Relationship Id="rId24065" Type="http://schemas.openxmlformats.org/officeDocument/2006/relationships/hyperlink" Target="http://www.karaokebase.com/?from=tampa,florida" TargetMode="External"/><Relationship Id="rId3865" Type="http://schemas.openxmlformats.org/officeDocument/2006/relationships/hyperlink" Target="http://zhenggardenframingham.com/shop/" TargetMode="External"/><Relationship Id="rId13459" Type="http://schemas.openxmlformats.org/officeDocument/2006/relationships/hyperlink" Target="http://www.tripadvisor.in/Restaurant_Review-g29003-d3490562-Reviews-K_May_Donuts-Athens_Alabama.html" TargetMode="External"/><Relationship Id="rId15908" Type="http://schemas.openxmlformats.org/officeDocument/2006/relationships/hyperlink" Target="http://www.starbucks.com/" TargetMode="External"/><Relationship Id="rId20675" Type="http://schemas.openxmlformats.org/officeDocument/2006/relationships/hyperlink" Target="http://www.casapanzacafe.net/" TargetMode="External"/><Relationship Id="rId3518" Type="http://schemas.openxmlformats.org/officeDocument/2006/relationships/hyperlink" Target="http://www.tripadvisor.in/Restaurant_Review-g60890-d4134519-Reviews-Noodle_Stix-Cambridge_Massachusetts.html" TargetMode="External"/><Relationship Id="rId20328" Type="http://schemas.openxmlformats.org/officeDocument/2006/relationships/hyperlink" Target="http://www.tripadvisor.in/Restaurant_Review-g34746-d883069-Reviews-Perkins_Restaurant_Bakery-Winter_Haven_Florida.html" TargetMode="External"/><Relationship Id="rId1069" Type="http://schemas.openxmlformats.org/officeDocument/2006/relationships/hyperlink" Target="http://www.tripadvisor.in/Restaurant_Review-g198491-d5826245-Reviews-Maharaja_Pizza33_Limburg-Limburg_Hesse.html" TargetMode="External"/><Relationship Id="rId23898" Type="http://schemas.openxmlformats.org/officeDocument/2006/relationships/hyperlink" Target="http://www.subway-sandwiches.de/" TargetMode="External"/><Relationship Id="rId9214" Type="http://schemas.openxmlformats.org/officeDocument/2006/relationships/hyperlink" Target="http://www.centercourt.de/" TargetMode="External"/><Relationship Id="rId9561" Type="http://schemas.openxmlformats.org/officeDocument/2006/relationships/hyperlink" Target="http://www.tripadvisor.in/Restaurant_Review-g56760-d3452767-Reviews-Fuji_Kim_s_Sushi_Grill-Texarkana_Texas.html" TargetMode="External"/><Relationship Id="rId12542" Type="http://schemas.openxmlformats.org/officeDocument/2006/relationships/hyperlink" Target="http://www.tripadvisor.in/Restaurant_Review-g30711-d4328712-Reviews-Jacks_Family_Restaurant-Montevallo_Alabama.html" TargetMode="External"/><Relationship Id="rId19155" Type="http://schemas.openxmlformats.org/officeDocument/2006/relationships/hyperlink" Target="http://www.sonnysbbq.com/" TargetMode="External"/><Relationship Id="rId26371" Type="http://schemas.openxmlformats.org/officeDocument/2006/relationships/hyperlink" Target="http://www.tripadvisor.in/Restaurant_Review-g186338-d6533099-Reviews-Durum_Restaurant_Golders_Green-London_England.html" TargetMode="External"/><Relationship Id="rId920" Type="http://schemas.openxmlformats.org/officeDocument/2006/relationships/hyperlink" Target="http://www.tripadvisor.in/Restaurant_Review-g983854-d6495943-Reviews-Bootshaus-Eltville_am_Rhein_Hesse.html" TargetMode="External"/><Relationship Id="rId2601" Type="http://schemas.openxmlformats.org/officeDocument/2006/relationships/hyperlink" Target="http://www.allstondiner.com/" TargetMode="External"/><Relationship Id="rId10093" Type="http://schemas.openxmlformats.org/officeDocument/2006/relationships/hyperlink" Target="http://www.tripadvisor.in/Restaurant_Review-g42569-d4813922-Reviews-Lance_s_Bakery-Owosso_Michigan.html" TargetMode="External"/><Relationship Id="rId15765" Type="http://schemas.openxmlformats.org/officeDocument/2006/relationships/hyperlink" Target="http://www.tripadvisor.in/Restaurant_Review-g32657-d2328359-Reviews-Enoteca_La_Storia-Los_Gatos_California.html" TargetMode="External"/><Relationship Id="rId22981" Type="http://schemas.openxmlformats.org/officeDocument/2006/relationships/hyperlink" Target="http://www.pizzadelraybeach.com/" TargetMode="External"/><Relationship Id="rId26024" Type="http://schemas.openxmlformats.org/officeDocument/2006/relationships/hyperlink" Target="http://www.tripadvisor.in/Restaurant_Review-g186525-d2432330-Reviews-The_Cramond_Inn-Edinburgh_Scotland.html" TargetMode="External"/><Relationship Id="rId5824" Type="http://schemas.openxmlformats.org/officeDocument/2006/relationships/hyperlink" Target="http://www.tripadvisor.in/Restaurant_Review-g303489-d6032494-Reviews-Amarelinho_Restaurante_Pizzaria-Angra_Dos_Reis_State_of_Rio_de_Janeiro.html" TargetMode="External"/><Relationship Id="rId15418" Type="http://schemas.openxmlformats.org/officeDocument/2006/relationships/hyperlink" Target="http://www.tripadvisor.in/Restaurant_Review-g32999-d2396443-Reviews-Donut_Fair-Sacramento_California.html" TargetMode="External"/><Relationship Id="rId22634" Type="http://schemas.openxmlformats.org/officeDocument/2006/relationships/hyperlink" Target="https://www.baskinrobbins.com/content/baskinrobbins/en.html" TargetMode="External"/><Relationship Id="rId3375" Type="http://schemas.openxmlformats.org/officeDocument/2006/relationships/hyperlink" Target="http://www.tripadvisor.in/Restaurant_Review-g60745-d1076934-Reviews-Yacht_StarShip-Boston_Massachusetts.html" TargetMode="External"/><Relationship Id="rId18988" Type="http://schemas.openxmlformats.org/officeDocument/2006/relationships/hyperlink" Target="http://www.tripadvisor.in/Restaurant_Review-g34179-d848637-Reviews-Subway-Delray_Beach_Florida.html" TargetMode="External"/><Relationship Id="rId20185" Type="http://schemas.openxmlformats.org/officeDocument/2006/relationships/hyperlink" Target="http://www.tripadvisor.in/Restaurant_Review-g34172-d4435915-Reviews-China_Wok-Daytona_Beach_Florida.html" TargetMode="External"/><Relationship Id="rId3028" Type="http://schemas.openxmlformats.org/officeDocument/2006/relationships/hyperlink" Target="http://www.tripadvisor.in/Restaurant_Review-g60745-d4159619-Reviews-Caffe_Dello_Sport-Boston_Massachusetts.html" TargetMode="External"/><Relationship Id="rId6598" Type="http://schemas.openxmlformats.org/officeDocument/2006/relationships/hyperlink" Target="http://lepetitchablis.com/" TargetMode="External"/><Relationship Id="rId25857" Type="http://schemas.openxmlformats.org/officeDocument/2006/relationships/hyperlink" Target="http://www.tripadvisor.in/Restaurant_Review-g186534-d5425904-Reviews-Arisaig_Bar_And_Restaurant-Glasgow_Scotland.html" TargetMode="External"/><Relationship Id="rId9071" Type="http://schemas.openxmlformats.org/officeDocument/2006/relationships/hyperlink" Target="http://www.tripadvisor.in/Restaurant_Review-g227612-d3792469-Reviews-Au_Raisin-Illkirch_Graffenstaden_Strasbourg_Bas_Rhin_Alsace.html" TargetMode="External"/><Relationship Id="rId12052" Type="http://schemas.openxmlformats.org/officeDocument/2006/relationships/hyperlink" Target="http://www.sonicdrivein.com/" TargetMode="External"/><Relationship Id="rId14501" Type="http://schemas.openxmlformats.org/officeDocument/2006/relationships/hyperlink" Target="http://www.tripadvisor.in/Restaurant_Review-g32655-d4658809-Reviews-Zahle_Restaurant-Los_Angeles_California.html" TargetMode="External"/><Relationship Id="rId430" Type="http://schemas.openxmlformats.org/officeDocument/2006/relationships/hyperlink" Target="http://www.tripadvisor.in/Restaurant_Review-g230064-d5519098-Reviews-Hotel_Restaurant_Kegelsportzentrum-Viernheim_Hesse.html" TargetMode="External"/><Relationship Id="rId2111" Type="http://schemas.openxmlformats.org/officeDocument/2006/relationships/hyperlink" Target="http://www.tripadvisor.in/Restaurant_Review-g41793-d4460212-Reviews-McDonald_s-Rowley_Massachusetts.html" TargetMode="External"/><Relationship Id="rId17724" Type="http://schemas.openxmlformats.org/officeDocument/2006/relationships/hyperlink" Target="http://www.tripadvisor.in/Restaurant_Review-g58704-d5101375-Reviews-Subway-Renton_Washington.html" TargetMode="External"/><Relationship Id="rId24940" Type="http://schemas.openxmlformats.org/officeDocument/2006/relationships/hyperlink" Target="http://www.tripadvisor.in/Restaurant_Review-g34156-d5013554-Reviews-Karen_s_Kitchen_and_Bakery-Crawfordville_Florida.html" TargetMode="External"/><Relationship Id="rId5681" Type="http://schemas.openxmlformats.org/officeDocument/2006/relationships/hyperlink" Target="http://www.tripadvisor.in/Restaurant_Review-g303506-d3323210-Reviews-Senhor_Ca-Rio_de_Janeiro_State_of_Rio_de_Janeiro.html" TargetMode="External"/><Relationship Id="rId15275" Type="http://schemas.openxmlformats.org/officeDocument/2006/relationships/hyperlink" Target="http://www.tripadvisor.in/Restaurant_Review-g32655-d4908174-Reviews-Vim_Thai_Restaurant-Los_Angeles_California.html" TargetMode="External"/><Relationship Id="rId22491" Type="http://schemas.openxmlformats.org/officeDocument/2006/relationships/hyperlink" Target="http://www.tripadvisor.in/Restaurant_Review-g33009-d4974277-Reviews-Quiznos-San_Bernardino_California.html" TargetMode="External"/><Relationship Id="rId5334" Type="http://schemas.openxmlformats.org/officeDocument/2006/relationships/hyperlink" Target="http://www.tripadvisor.in/Restaurant_Review-g303492-d1636675-Reviews-Patio_Havana-Buzios_State_of_Rio_de_Janeiro.html" TargetMode="External"/><Relationship Id="rId11885" Type="http://schemas.openxmlformats.org/officeDocument/2006/relationships/hyperlink" Target="http://www.tripadvisor.in/Restaurant_Review-g30744-d5076700-Reviews-Archibald_Drive_Inn-Northport_Alabama.html" TargetMode="External"/><Relationship Id="rId18498" Type="http://schemas.openxmlformats.org/officeDocument/2006/relationships/hyperlink" Target="http://www.tripadvisor.in/Restaurant_Review-g58691-d3514659-Reviews-Bern_s_Tavern-Prosser_Washington.html" TargetMode="External"/><Relationship Id="rId22144" Type="http://schemas.openxmlformats.org/officeDocument/2006/relationships/hyperlink" Target="http://www.dominos.com/" TargetMode="External"/><Relationship Id="rId1944" Type="http://schemas.openxmlformats.org/officeDocument/2006/relationships/hyperlink" Target="http://www.tripadvisor.in/Restaurant_Review-g187393-d5519174-Reviews-Alpina_Pizzeria-Mainz_Rhineland_Palatinate.html" TargetMode="External"/><Relationship Id="rId8557" Type="http://schemas.openxmlformats.org/officeDocument/2006/relationships/hyperlink" Target="http://www.tripadvisor.in/Restaurant_Review-g641941-d3691231-Reviews-Bistro_Madeleine_La_Cabana_Cantina-Marktheidenfeld_Lower_Franconia_Franconia_Bava.html" TargetMode="External"/><Relationship Id="rId11538" Type="http://schemas.openxmlformats.org/officeDocument/2006/relationships/hyperlink" Target="http://www.kfc.com/" TargetMode="External"/><Relationship Id="rId25367" Type="http://schemas.openxmlformats.org/officeDocument/2006/relationships/hyperlink" Target="http://www.camdentandoori.co.uk/" TargetMode="External"/><Relationship Id="rId14011" Type="http://schemas.openxmlformats.org/officeDocument/2006/relationships/hyperlink" Target="http://www.tripadvisor.in/Restaurant_Review-g30751-d3494374-Reviews-The_Overall_Company-Opelika_Alabama.html" TargetMode="External"/><Relationship Id="rId17581" Type="http://schemas.openxmlformats.org/officeDocument/2006/relationships/hyperlink" Target="http://www.tripadvisor.in/Restaurant_Review-g58720-d4086356-Reviews-The_Fairlane_Restaunt-Rosalia_Washington.html" TargetMode="External"/><Relationship Id="rId21977" Type="http://schemas.openxmlformats.org/officeDocument/2006/relationships/hyperlink" Target="http://www.hotdogonastick.com/" TargetMode="External"/><Relationship Id="rId5191" Type="http://schemas.openxmlformats.org/officeDocument/2006/relationships/hyperlink" Target="http://www.tripadvisor.in/Restaurant_Review-g2342757-d5720380-Reviews-Lanche_Da_Praca_Dr_Beda-Campos_dos_Goytacazes_State_of_Rio_de_Janeiro.html" TargetMode="External"/><Relationship Id="rId7640" Type="http://schemas.openxmlformats.org/officeDocument/2006/relationships/hyperlink" Target="http://www.landgasthof-ochsen.com/" TargetMode="External"/><Relationship Id="rId10621" Type="http://schemas.openxmlformats.org/officeDocument/2006/relationships/hyperlink" Target="http://www.tripadvisor.in/Restaurant_Review-g42670-d3844694-Reviews-Firehouse_Restaurant_Lounge-Saint_Helen_Michigan.html" TargetMode="External"/><Relationship Id="rId17234" Type="http://schemas.openxmlformats.org/officeDocument/2006/relationships/hyperlink" Target="http://www.subway-sandwiches.de/" TargetMode="External"/><Relationship Id="rId24450" Type="http://schemas.openxmlformats.org/officeDocument/2006/relationships/hyperlink" Target="http://www.tripadvisor.in/Restaurant_Review-g34187-d3463816-Reviews-Bascetti_s_Italian_Grille-Dunedin_Florida.html" TargetMode="External"/><Relationship Id="rId13844" Type="http://schemas.openxmlformats.org/officeDocument/2006/relationships/hyperlink" Target="http://www.tripadvisor.in/Restaurant_Review-g28992-d4539082-Reviews-Pizza_Hut-Andalusia_Alabama.html" TargetMode="External"/><Relationship Id="rId24103" Type="http://schemas.openxmlformats.org/officeDocument/2006/relationships/hyperlink" Target="https://www.facebook.com/BLUISLAND?sk=info" TargetMode="External"/><Relationship Id="rId3903" Type="http://schemas.openxmlformats.org/officeDocument/2006/relationships/hyperlink" Target="http://www.tripadvisor.in/Restaurant_Review-g60968-d5051277-Reviews-City_Line_Cafe-Springfield_Massachusetts.html" TargetMode="External"/><Relationship Id="rId11395" Type="http://schemas.openxmlformats.org/officeDocument/2006/relationships/hyperlink" Target="http://www.tripadvisor.in/Restaurant_Review-g30698-d4253139-Reviews-KFC-Meridianville_Alabama.html" TargetMode="External"/><Relationship Id="rId20713" Type="http://schemas.openxmlformats.org/officeDocument/2006/relationships/hyperlink" Target="http://www.tripadvisor.in/Restaurant_Review-g34170-d466725-Reviews-Georgia_Pig_Barbeque_Restaurant-Davie_Florida.html" TargetMode="External"/><Relationship Id="rId1454" Type="http://schemas.openxmlformats.org/officeDocument/2006/relationships/hyperlink" Target="http://www.tripadvisor.in/Restaurant_Review-g187346-d5513469-Reviews-Oil_Vinegar_Mayer_Frank_Einzelhandel-Wiesbaden_Hesse.html" TargetMode="External"/><Relationship Id="rId8067" Type="http://schemas.openxmlformats.org/officeDocument/2006/relationships/hyperlink" Target="http://www.tripadvisor.in/Restaurant_Review-g187289-d1344210-Reviews-Maren_Schick_Gaststatte_FC_Albsiedlung-Karlsruhe_Baden_Wurttemberg.html" TargetMode="External"/><Relationship Id="rId11048" Type="http://schemas.openxmlformats.org/officeDocument/2006/relationships/hyperlink" Target="http://www.tripadvisor.in/Restaurant_Review-g42412-d3850369-Reviews-Olive_Garden-Livonia_Michigan.html" TargetMode="External"/><Relationship Id="rId19540" Type="http://schemas.openxmlformats.org/officeDocument/2006/relationships/hyperlink" Target="http://www.allmenus.com/fl/miami/387197-name/menu/" TargetMode="External"/><Relationship Id="rId1107" Type="http://schemas.openxmlformats.org/officeDocument/2006/relationships/hyperlink" Target="http://www.tripadvisor.in/Restaurant_Review-g1135325-d1357182-Reviews-Feldberghof-Schmitten_Hesse.html" TargetMode="External"/><Relationship Id="rId4677" Type="http://schemas.openxmlformats.org/officeDocument/2006/relationships/hyperlink" Target="http://www.tripadvisor.in/Restaurant_Review-g303506-d3751357-Reviews-Otto-Rio_de_Janeiro_State_of_Rio_de_Janeiro.html" TargetMode="External"/><Relationship Id="rId17091" Type="http://schemas.openxmlformats.org/officeDocument/2006/relationships/hyperlink" Target="http://www.tripadvisor.in/Restaurant_Review-g58775-d920494-Reviews-Pinch_s_Deli_Market-Tacoma_Washington.html" TargetMode="External"/><Relationship Id="rId21487" Type="http://schemas.openxmlformats.org/officeDocument/2006/relationships/hyperlink" Target="http://www.orderatsonomachickencoop.com/" TargetMode="External"/><Relationship Id="rId23936" Type="http://schemas.openxmlformats.org/officeDocument/2006/relationships/hyperlink" Target="http://www.tripadvisor.in/Restaurant_Review-g34178-d2304883-Reviews-Manzano_s-DeLand_Florida.html" TargetMode="External"/><Relationship Id="rId7150" Type="http://schemas.openxmlformats.org/officeDocument/2006/relationships/hyperlink" Target="http://www.tripadvisor.in/Restaurant_Review-g43327-d881510-Reviews-Beijing-Minnetonka_Minnesota.html" TargetMode="External"/><Relationship Id="rId10131" Type="http://schemas.openxmlformats.org/officeDocument/2006/relationships/hyperlink" Target="http://www.tripadvisor.in/Restaurant_Review-g42215-d840649-Reviews-Hungry_Howie_s_Pizza-Fowlerville_Michigan.html" TargetMode="External"/><Relationship Id="rId15803" Type="http://schemas.openxmlformats.org/officeDocument/2006/relationships/hyperlink" Target="http://www.tripadvisor.in/Restaurant_Review-g32655-d4642350-Reviews-L_A_Burger-Los_Angeles_California.html" TargetMode="External"/><Relationship Id="rId3760" Type="http://schemas.openxmlformats.org/officeDocument/2006/relationships/hyperlink" Target="http://www.mcdonalds.com/us/en/home.html" TargetMode="External"/><Relationship Id="rId13354" Type="http://schemas.openxmlformats.org/officeDocument/2006/relationships/hyperlink" Target="http://www.tripadvisor.in/Restaurant_Review-g30466-d4716881-Reviews-Los_Cabos_Mexican_Restaurant-Cullman_Alabama.html" TargetMode="External"/><Relationship Id="rId20570" Type="http://schemas.openxmlformats.org/officeDocument/2006/relationships/hyperlink" Target="http://www.tripadvisor.in/Restaurant_Review-g34439-d431876-Reviews-Shoji_Sushi-Miami_Beach_Florida.html" TargetMode="External"/><Relationship Id="rId3413" Type="http://schemas.openxmlformats.org/officeDocument/2006/relationships/hyperlink" Target="http://www.tripadvisor.in/Restaurant_Review-g60968-d4135803-Reviews-Sa%20m_s_Diner-Springfield_Massachusetts.html" TargetMode="External"/><Relationship Id="rId6983" Type="http://schemas.openxmlformats.org/officeDocument/2006/relationships/hyperlink" Target="http://www.tripadvisor.in/Restaurant_Review-g54805-d4111597-Reviews-Starbucks-Sioux_Falls_South_Dakota.html" TargetMode="External"/><Relationship Id="rId13007" Type="http://schemas.openxmlformats.org/officeDocument/2006/relationships/hyperlink" Target="http://www.tripadvisor.in/Restaurant_Review-g29006-d2387186-Reviews-Hamilton_s-Auburn_Alabama.html" TargetMode="External"/><Relationship Id="rId16577" Type="http://schemas.openxmlformats.org/officeDocument/2006/relationships/hyperlink" Target="http://www.tripadvisor.in/Restaurant_Review-g58759-d3863206-Reviews-Rincon_Tapatio-Spokane_Washington.html" TargetMode="External"/><Relationship Id="rId20223" Type="http://schemas.openxmlformats.org/officeDocument/2006/relationships/hyperlink" Target="http://www.tripadvisor.in/Restaurant_Review-g34680-d2024357-Reviews-Damn_Good_Food-Tarpon_Springs_Florida.html" TargetMode="External"/><Relationship Id="rId23793" Type="http://schemas.openxmlformats.org/officeDocument/2006/relationships/hyperlink" Target="http://www.naturalchickengrill.com/" TargetMode="External"/><Relationship Id="rId6636" Type="http://schemas.openxmlformats.org/officeDocument/2006/relationships/hyperlink" Target="http://www.tripadvisor.in/Restaurant_Review-g43242-d1223734-Reviews-Porterhouse_Steak_and_Seafood-Lakeville_Minnesota.html" TargetMode="External"/><Relationship Id="rId19050" Type="http://schemas.openxmlformats.org/officeDocument/2006/relationships/hyperlink" Target="http://www.newchaowangbuffet.com/" TargetMode="External"/><Relationship Id="rId23446" Type="http://schemas.openxmlformats.org/officeDocument/2006/relationships/hyperlink" Target="http://www.elpalaciodelosjugos.com/" TargetMode="External"/><Relationship Id="rId4187" Type="http://schemas.openxmlformats.org/officeDocument/2006/relationships/hyperlink" Target="http://www.tripadvisor.in/Restaurant_Review-g1747466-d6174380-Reviews-Bar_E_Lanchonte_Tio_Patinhas-Marica_State_of_Rio_de_Janeiro.html" TargetMode="External"/><Relationship Id="rId9859" Type="http://schemas.openxmlformats.org/officeDocument/2006/relationships/hyperlink" Target="http://www.tripadvisor.in/Restaurant_Review-g43722-d1597495-Reviews-Ramon_s-Clarksdale_Mississippi.html" TargetMode="External"/><Relationship Id="rId15660" Type="http://schemas.openxmlformats.org/officeDocument/2006/relationships/hyperlink" Target="http://www.tripadvisor.in/Restaurant_Review-g32655-d5096375-Reviews-Coffee_Bean_and_Tea_Leaf_192_The-Los_Angeles_California.html" TargetMode="External"/><Relationship Id="rId3270" Type="http://schemas.openxmlformats.org/officeDocument/2006/relationships/hyperlink" Target="http://www.tripadvisor.in/Restaurant_Review-g60890-d4920444-Reviews-Oak_Dragon_Cafe-Cambridge_Massachusetts.html" TargetMode="External"/><Relationship Id="rId15313" Type="http://schemas.openxmlformats.org/officeDocument/2006/relationships/hyperlink" Target="http://www.tripadvisor.in/Restaurant_Review-g32655-d5060235-Reviews-The_Pot_Thai_Cafe-Los_Angeles_California.html" TargetMode="External"/><Relationship Id="rId18883" Type="http://schemas.openxmlformats.org/officeDocument/2006/relationships/hyperlink" Target="http://www.tripadvisor.in/Restaurant_Review-g34470-d4299805-Reviews-Goral_Polish_Deli-New_Port_Richey_Florida.html" TargetMode="External"/><Relationship Id="rId20080" Type="http://schemas.openxmlformats.org/officeDocument/2006/relationships/hyperlink" Target="https://www.facebook.com/Mr.ShrimpFL" TargetMode="External"/><Relationship Id="rId8942" Type="http://schemas.openxmlformats.org/officeDocument/2006/relationships/hyperlink" Target="http://www.tripadvisor.in/Restaurant_Review-g198528-d4844958-Reviews-Essgut_Offenburg-Offenburg_Baden_Wurttemberg.html" TargetMode="External"/><Relationship Id="rId11923" Type="http://schemas.openxmlformats.org/officeDocument/2006/relationships/hyperlink" Target="http://www.tripadvisor.in/Restaurant_Review-g30375-d404944-Reviews-Brixx_Bistro-Birmingham_Alabama.html" TargetMode="External"/><Relationship Id="rId18536" Type="http://schemas.openxmlformats.org/officeDocument/2006/relationships/hyperlink" Target="http://www.tripadvisor.in/Restaurant_Review-g34179-d4571962-Reviews-Sports_Corner-Delray_Beach_Florida.html" TargetMode="External"/><Relationship Id="rId25752" Type="http://schemas.openxmlformats.org/officeDocument/2006/relationships/hyperlink" Target="http://www.tripadvisor.in/Restaurant_Review-g186338-d5062744-Reviews-SoulFood-London_England.html" TargetMode="External"/><Relationship Id="rId6493" Type="http://schemas.openxmlformats.org/officeDocument/2006/relationships/hyperlink" Target="http://thetavontheave.com/" TargetMode="External"/><Relationship Id="rId16087" Type="http://schemas.openxmlformats.org/officeDocument/2006/relationships/hyperlink" Target="http://www.tripadvisor.in/Restaurant_Review-g32201-d446788-Reviews-Sultan_s_Bistro-Chico_California.html" TargetMode="External"/><Relationship Id="rId25405" Type="http://schemas.openxmlformats.org/officeDocument/2006/relationships/hyperlink" Target="http://www.tripadvisor.in/Restaurant_Review-g186338-d5433290-Reviews-Detour_Baristas-London_England.html" TargetMode="External"/><Relationship Id="rId6146" Type="http://schemas.openxmlformats.org/officeDocument/2006/relationships/hyperlink" Target="http://www.tripadvisor.in/Restaurant_Review-g33508-d4887606-Reviews-Montoya_s_Cafe-La_Jara_Colorado.html" TargetMode="External"/><Relationship Id="rId12697" Type="http://schemas.openxmlformats.org/officeDocument/2006/relationships/hyperlink" Target="http://www.tripadvisor.in/Restaurant_Review-g30874-d846111-Reviews-Chinese_Gourmet_Kitchen-Theodore_Alabama.html" TargetMode="External"/><Relationship Id="rId2756" Type="http://schemas.openxmlformats.org/officeDocument/2006/relationships/hyperlink" Target="http://www.tripadvisor.in/Restaurant_Review-g60710-d872517-Reviews-Hong_Kong_Eatery-Quincy_Massachusetts.html" TargetMode="External"/><Relationship Id="rId9369" Type="http://schemas.openxmlformats.org/officeDocument/2006/relationships/hyperlink" Target="http://www.tripadvisor.in/Restaurant_Review-g60978-d443175-Reviews-Noble_Roman_s_Incorporated-Newport_Rhode_Island.html" TargetMode="External"/><Relationship Id="rId15170" Type="http://schemas.openxmlformats.org/officeDocument/2006/relationships/hyperlink" Target="http://www.spicecreekcafe.com/" TargetMode="External"/><Relationship Id="rId26179" Type="http://schemas.openxmlformats.org/officeDocument/2006/relationships/hyperlink" Target="http://www.tripadvisor.in/Restaurant_Review-g186534-d4910880-Reviews-Knightswood_Chinese_Takeaway-Glasgow_Scotland.html" TargetMode="External"/><Relationship Id="rId728" Type="http://schemas.openxmlformats.org/officeDocument/2006/relationships/hyperlink" Target="http://www.tripadvisor.in/Restaurant_Review-g651857-d3975459-Reviews-Landgasthaus_zur_Rose-Weilrod_Hesse.html" TargetMode="External"/><Relationship Id="rId2409" Type="http://schemas.openxmlformats.org/officeDocument/2006/relationships/hyperlink" Target="http://www.tripadvisor.in/Restaurant_Review-g41897-d3591741-Reviews-West_Boxford_Provisions-West_Boxford_Massachusetts.html" TargetMode="External"/><Relationship Id="rId5979" Type="http://schemas.openxmlformats.org/officeDocument/2006/relationships/hyperlink" Target="http://www.tripadvisor.in/Restaurant_Review-g2342760-d5711638-Reviews-Freita_S_Bar-Sao_Joao_De_Meriti_State_of_Rio_de_Janeiro.html" TargetMode="External"/><Relationship Id="rId18393" Type="http://schemas.openxmlformats.org/officeDocument/2006/relationships/hyperlink" Target="http://www.subway-sandwiches.de/" TargetMode="External"/><Relationship Id="rId8452" Type="http://schemas.openxmlformats.org/officeDocument/2006/relationships/hyperlink" Target="http://www.tripadvisor.in/Restaurant_Review-g198389-d1879091-Reviews-Trattoria_Rosa_Blu-Ludwigsburg_Baden_Wurttemberg.html" TargetMode="External"/><Relationship Id="rId11780" Type="http://schemas.openxmlformats.org/officeDocument/2006/relationships/hyperlink" Target="http://www.tripadvisor.in/Restaurant_Review-g30375-d4454805-Reviews-Fuego_Cantina-Birmingham_Alabama.html" TargetMode="External"/><Relationship Id="rId18046" Type="http://schemas.openxmlformats.org/officeDocument/2006/relationships/hyperlink" Target="http://www.tripadvisor.in/Restaurant_Review-g58759-d4826965-Reviews-Hugos_on_the_Hill-Spokane_Washington.html" TargetMode="External"/><Relationship Id="rId22789" Type="http://schemas.openxmlformats.org/officeDocument/2006/relationships/hyperlink" Target="http://www.tripadvisor.in/Restaurant_Review-g32988-d1106638-Reviews-Blue_Nami_Sushi-Roseville_California.html" TargetMode="External"/><Relationship Id="rId25262" Type="http://schemas.openxmlformats.org/officeDocument/2006/relationships/hyperlink" Target="http://www.naturalchickengrill.com/" TargetMode="External"/><Relationship Id="rId8105" Type="http://schemas.openxmlformats.org/officeDocument/2006/relationships/hyperlink" Target="http://www.tripadvisor.in/Restaurant_Review-g198393-d2238940-Reviews-Eiscafe_am_Hafen-Konstanz_Baden_Wurttemberg.html" TargetMode="External"/><Relationship Id="rId11433" Type="http://schemas.openxmlformats.org/officeDocument/2006/relationships/hyperlink" Target="http://www.tripadvisor.in/Restaurant_Review-g28982-d5101522-Reviews-El_Sol_King_Pollo-Albertville_Alabama.html" TargetMode="External"/><Relationship Id="rId14656" Type="http://schemas.openxmlformats.org/officeDocument/2006/relationships/hyperlink" Target="http://www.pandaexpress.com/" TargetMode="External"/><Relationship Id="rId21872" Type="http://schemas.openxmlformats.org/officeDocument/2006/relationships/hyperlink" Target="http://www.tripadvisor.in/Restaurant_Review-g33020-d3546680-Reviews-Sushi_Infinity-San_Jose_California.html" TargetMode="External"/><Relationship Id="rId4715" Type="http://schemas.openxmlformats.org/officeDocument/2006/relationships/hyperlink" Target="http://www.tripadvisor.in/Restaurant_Review-g303489-d2330778-Reviews-Casa_Nova-Angra_Dos_Reis_State_of_Rio_de_Janeiro.html" TargetMode="External"/><Relationship Id="rId14309" Type="http://schemas.openxmlformats.org/officeDocument/2006/relationships/hyperlink" Target="http://www.mikeandkensdeli.com/" TargetMode="External"/><Relationship Id="rId17879" Type="http://schemas.openxmlformats.org/officeDocument/2006/relationships/hyperlink" Target="http://www.theblueoxlynn.com/" TargetMode="External"/><Relationship Id="rId21525" Type="http://schemas.openxmlformats.org/officeDocument/2006/relationships/hyperlink" Target="http://www.tripadvisor.in/Restaurant_Review-g33020-d342874-Reviews-El_Charro_Restaurant-San_Jose_California.html" TargetMode="External"/><Relationship Id="rId585" Type="http://schemas.openxmlformats.org/officeDocument/2006/relationships/hyperlink" Target="http://www.tripadvisor.in/Restaurant_Review-g641998-d3928065-Reviews-Martin_s_Thai_Bistro-Morfelden_Walldorf_Hesse.html" TargetMode="External"/><Relationship Id="rId2266" Type="http://schemas.openxmlformats.org/officeDocument/2006/relationships/hyperlink" Target="http://www.tripadvisor.in/Restaurant_Review-g60745-d4355029-Reviews-Wicked_Good_Cupcakes-Boston_Massachusetts.html" TargetMode="External"/><Relationship Id="rId7938" Type="http://schemas.openxmlformats.org/officeDocument/2006/relationships/hyperlink" Target="http://www.il-castello-wsl.de/" TargetMode="External"/><Relationship Id="rId24748" Type="http://schemas.openxmlformats.org/officeDocument/2006/relationships/hyperlink" Target="http://www.beachplazahotel.com/" TargetMode="External"/><Relationship Id="rId238" Type="http://schemas.openxmlformats.org/officeDocument/2006/relationships/hyperlink" Target="http://www.sachers-cafe.de/start.html" TargetMode="External"/><Relationship Id="rId5489" Type="http://schemas.openxmlformats.org/officeDocument/2006/relationships/hyperlink" Target="http://www.tripadvisor.in/Restaurant_Review-g303506-d4531587-Reviews-Restaurante_Multipaladar-Rio_de_Janeiro_State_of_Rio_de_Janeiro.html" TargetMode="External"/><Relationship Id="rId10919" Type="http://schemas.openxmlformats.org/officeDocument/2006/relationships/hyperlink" Target="http://eatbeetbox.com/" TargetMode="External"/><Relationship Id="rId11290" Type="http://schemas.openxmlformats.org/officeDocument/2006/relationships/hyperlink" Target="http://www.tripadvisor.in/Restaurant_Review-g42747-d5593620-Reviews-Little_Caesars_Pizza-Taylor_Michigan.html" TargetMode="External"/><Relationship Id="rId22299" Type="http://schemas.openxmlformats.org/officeDocument/2006/relationships/hyperlink" Target="http://www.jackinthebox.com/" TargetMode="External"/><Relationship Id="rId16962" Type="http://schemas.openxmlformats.org/officeDocument/2006/relationships/hyperlink" Target="http://www.tripadvisor.in/Restaurant_Review-g30266-d819725-Reviews-Donut_House-Anacortes_Washington.html" TargetMode="External"/><Relationship Id="rId1002" Type="http://schemas.openxmlformats.org/officeDocument/2006/relationships/hyperlink" Target="http://www.tripadvisor.in/Restaurant_Review-g227652-d4149888-Reviews-Pasta_Fresca_Co-Kirchheim_Hesse.html" TargetMode="External"/><Relationship Id="rId16615" Type="http://schemas.openxmlformats.org/officeDocument/2006/relationships/hyperlink" Target="http://www.tripadvisor.in/Restaurant_Review-g58650-d4682148-Reviews-Livestock_Cafe-Okanogan_Washington.html" TargetMode="External"/><Relationship Id="rId23831" Type="http://schemas.openxmlformats.org/officeDocument/2006/relationships/hyperlink" Target="http://www.shoresresort.com/daytona-beach-restaurants.php" TargetMode="External"/><Relationship Id="rId4572" Type="http://schemas.openxmlformats.org/officeDocument/2006/relationships/hyperlink" Target="https://www.facebook.com/castelinhomarica" TargetMode="External"/><Relationship Id="rId14166" Type="http://schemas.openxmlformats.org/officeDocument/2006/relationships/hyperlink" Target="http://www.jamesonsirishpub.com/" TargetMode="External"/><Relationship Id="rId19838" Type="http://schemas.openxmlformats.org/officeDocument/2006/relationships/hyperlink" Target="http://www.tripadvisor.in/Restaurant_Review-g34438-d4182047-Reviews-Burger_King-Miami_Florida.html" TargetMode="External"/><Relationship Id="rId21382" Type="http://schemas.openxmlformats.org/officeDocument/2006/relationships/hyperlink" Target="http://www.tripadvisor.in/Restaurant_Review-g33020-d816089-Reviews-Rollo_s_Donut-San_Jose_California.html" TargetMode="External"/><Relationship Id="rId4225" Type="http://schemas.openxmlformats.org/officeDocument/2006/relationships/hyperlink" Target="http://www.tripadvisor.in/Restaurant_Review-g303504-d5762961-Reviews-Tia_Mena-Petropolis_State_of_Rio_de_Janeiro.html" TargetMode="External"/><Relationship Id="rId7795" Type="http://schemas.openxmlformats.org/officeDocument/2006/relationships/hyperlink" Target="http://www.intermezzo-kern.de/" TargetMode="External"/><Relationship Id="rId10776" Type="http://schemas.openxmlformats.org/officeDocument/2006/relationships/hyperlink" Target="http://www.tripadvisor.in/Restaurant_Review-g42763-d4460684-Reviews-Starbucks-Troy_Michigan.html" TargetMode="External"/><Relationship Id="rId17389" Type="http://schemas.openxmlformats.org/officeDocument/2006/relationships/hyperlink" Target="http://www.aztecamex.com/" TargetMode="External"/><Relationship Id="rId21035" Type="http://schemas.openxmlformats.org/officeDocument/2006/relationships/hyperlink" Target="http://www.tripadvisor.in/Restaurant_Review-g32724-d3823314-Reviews-Milano_Pizza_and_Greek-Modesto_California.html" TargetMode="External"/><Relationship Id="rId7448" Type="http://schemas.openxmlformats.org/officeDocument/2006/relationships/hyperlink" Target="http://www.tripadvisor.in/Restaurant_Review-g54855-d4294009-Reviews-Good_to_Go_Market_and_Grill-Watertown_South_Dakota.html" TargetMode="External"/><Relationship Id="rId10429" Type="http://schemas.openxmlformats.org/officeDocument/2006/relationships/hyperlink" Target="http://www.starbucks.com/" TargetMode="External"/><Relationship Id="rId24258" Type="http://schemas.openxmlformats.org/officeDocument/2006/relationships/hyperlink" Target="http://www.tripadvisor.in/Restaurant_Review-g34176-d4655171-Reviews-Taco_Bell-Deerfield_Beach_Florida.html" TargetMode="External"/><Relationship Id="rId13999" Type="http://schemas.openxmlformats.org/officeDocument/2006/relationships/hyperlink" Target="http://www.tripadvisor.in/Restaurant_Review-g30620-d3915480-Reviews-Betty_Mae_s_Restaurant-Huntsville_Alabama.html" TargetMode="External"/><Relationship Id="rId16472" Type="http://schemas.openxmlformats.org/officeDocument/2006/relationships/hyperlink" Target="http://www.tripadvisor.in/Restaurant_Review-g181794-d760148-Reviews-Del_Pollo-Aldergrove_Langley_British_Columbia.html" TargetMode="External"/><Relationship Id="rId18921" Type="http://schemas.openxmlformats.org/officeDocument/2006/relationships/hyperlink" Target="http://www.tripadvisor.in/Restaurant_Review-g34175-d4340990-Reviews-Subway-DeBary_Florida.html" TargetMode="External"/><Relationship Id="rId6531" Type="http://schemas.openxmlformats.org/officeDocument/2006/relationships/hyperlink" Target="http://www.tripadvisor.in/Restaurant_Review-g42891-d4685651-Reviews-El_Tequila_Mexican-Brainerd_Minnesota.html" TargetMode="External"/><Relationship Id="rId16125" Type="http://schemas.openxmlformats.org/officeDocument/2006/relationships/hyperlink" Target="http://www.tripadvisor.in/Restaurant_Review-g32655-d5052740-Reviews-Burrito_King_Sunset-Los_Angeles_California.html" TargetMode="External"/><Relationship Id="rId20868" Type="http://schemas.openxmlformats.org/officeDocument/2006/relationships/hyperlink" Target="http://www.tripadvisor.in/Restaurant_Review-g32988-d1116761-Reviews-Rubio_s-Roseville_California.html" TargetMode="External"/><Relationship Id="rId23341" Type="http://schemas.openxmlformats.org/officeDocument/2006/relationships/hyperlink" Target="http://www.tripadvisor.in/Restaurant_Review-g34439-d2407658-Reviews-Ferli_Gelateria-Miami_Beach_Florida.html" TargetMode="External"/><Relationship Id="rId4082" Type="http://schemas.openxmlformats.org/officeDocument/2006/relationships/hyperlink" Target="http://www.tripadvisor.in/Restaurant_Review-g60968-d3397533-Reviews-Wing_Zone-Springfield_Massachusetts.html" TargetMode="External"/><Relationship Id="rId19695" Type="http://schemas.openxmlformats.org/officeDocument/2006/relationships/hyperlink" Target="http://www.tripadvisor.in/Restaurant_Review-g34680-d4433899-Reviews-Domino_s_Pizza-Tarpon_Springs_Florida.html" TargetMode="External"/><Relationship Id="rId9754" Type="http://schemas.openxmlformats.org/officeDocument/2006/relationships/hyperlink" Target="http://www.tripadvisor.in/Restaurant_Review-g54071-d4158366-Reviews-Portabellas_Pizza_and_Seafood-Cumberland_Rhode_Island.html" TargetMode="External"/><Relationship Id="rId12735" Type="http://schemas.openxmlformats.org/officeDocument/2006/relationships/hyperlink" Target="http://www.tripadvisor.in/Restaurant_Review-g30530-d4656848-Reviews-Ruby_Tuesday-Florence_Alabama.html" TargetMode="External"/><Relationship Id="rId19348" Type="http://schemas.openxmlformats.org/officeDocument/2006/relationships/hyperlink" Target="http://www.gelateria4d.com/" TargetMode="External"/><Relationship Id="rId26564" Type="http://schemas.openxmlformats.org/officeDocument/2006/relationships/hyperlink" Target="http://www.tripadvisor.in/Restaurant_Review-g191266-d2161462-Reviews-The_Hollybank_Restaurant-Stirling_Scotland.html" TargetMode="External"/><Relationship Id="rId9407" Type="http://schemas.openxmlformats.org/officeDocument/2006/relationships/hyperlink" Target="http://www.tripadvisor.in/Restaurant_Review-g31953-d4632684-Reviews-Domino_s_Pizza-Texarkana_Arkansas.html" TargetMode="External"/><Relationship Id="rId10286" Type="http://schemas.openxmlformats.org/officeDocument/2006/relationships/hyperlink" Target="http://www.tripadvisor.in/Restaurant_Review-g42391-d3716985-Reviews-Subway-Lansing_Michigan.html" TargetMode="External"/><Relationship Id="rId15958" Type="http://schemas.openxmlformats.org/officeDocument/2006/relationships/hyperlink" Target="http://www.pandaexpress.com/" TargetMode="External"/><Relationship Id="rId26217" Type="http://schemas.openxmlformats.org/officeDocument/2006/relationships/hyperlink" Target="http://www.tripadvisor.in/Restaurant_Review-g186338-d5817890-Reviews-Wok_Express-London_England.html" TargetMode="External"/><Relationship Id="rId18431" Type="http://schemas.openxmlformats.org/officeDocument/2006/relationships/hyperlink" Target="http://www.tripadvisor.in/Restaurant_Review-g58349-d4518224-Reviews-Polaris_Restaurant-Bellevue_Washington.html" TargetMode="External"/><Relationship Id="rId22827" Type="http://schemas.openxmlformats.org/officeDocument/2006/relationships/hyperlink" Target="http://www.tripadvisor.in/Restaurant_Review-g32055-d4651216-Reviews-Boba_Loca-Bell_California.html" TargetMode="External"/><Relationship Id="rId3568" Type="http://schemas.openxmlformats.org/officeDocument/2006/relationships/hyperlink" Target="http://www.tripadvisor.in/Restaurant_Review-g60745-d322353-Reviews-Bhindi_Bazaar-Boston_Massachusetts.html" TargetMode="External"/><Relationship Id="rId20378" Type="http://schemas.openxmlformats.org/officeDocument/2006/relationships/hyperlink" Target="http://www.tripadvisor.in/Restaurant_Review-g34463-d4716360-Reviews-Taco_Bell-Mulberry_Florida.html" TargetMode="External"/><Relationship Id="rId25300" Type="http://schemas.openxmlformats.org/officeDocument/2006/relationships/hyperlink" Target="http://www.tripadvisor.in/Restaurant_Review-g34438-d4562590-Reviews-Cafe_Hong_KONG-Miami_Florida.html" TargetMode="External"/><Relationship Id="rId6041" Type="http://schemas.openxmlformats.org/officeDocument/2006/relationships/hyperlink" Target="http://www.tripadvisor.in/Restaurant_Review-g54774-d3546884-Reviews-Seattle_s_Best_Coffee-Rapid_City_South_Dakota.html" TargetMode="External"/><Relationship Id="rId9264" Type="http://schemas.openxmlformats.org/officeDocument/2006/relationships/hyperlink" Target="http://www.tripadvisor.in/Restaurant_Review-g54103-d4836061-Reviews-Dunkin_Donuts-Pawtucket_Rhode_Island.html" TargetMode="External"/><Relationship Id="rId12592" Type="http://schemas.openxmlformats.org/officeDocument/2006/relationships/hyperlink" Target="http://www.tripadvisor.in/Restaurant_Review-g30709-d4855812-Reviews-Cafe_3201-Mobile_Alabama.html" TargetMode="External"/><Relationship Id="rId21910" Type="http://schemas.openxmlformats.org/officeDocument/2006/relationships/hyperlink" Target="http://www.baagan.com/" TargetMode="External"/><Relationship Id="rId26074" Type="http://schemas.openxmlformats.org/officeDocument/2006/relationships/hyperlink" Target="http://www.khublaikhan-edinburgh.co.uk/" TargetMode="External"/><Relationship Id="rId970" Type="http://schemas.openxmlformats.org/officeDocument/2006/relationships/hyperlink" Target="http://www.tripadvisor.in/Restaurant_Review-g187342-d5519778-Reviews-Nakorn_Thai-Kassel_Hesse.html" TargetMode="External"/><Relationship Id="rId2651" Type="http://schemas.openxmlformats.org/officeDocument/2006/relationships/hyperlink" Target="https://www.grubhub.com/boston/pizza-24/" TargetMode="External"/><Relationship Id="rId12245" Type="http://schemas.openxmlformats.org/officeDocument/2006/relationships/hyperlink" Target="http://www.tripadvisor.in/Restaurant_Review-g30712-d4639529-Reviews-O_Dessa_s_Blessing-Montgomery_Alabama.html" TargetMode="External"/><Relationship Id="rId17917" Type="http://schemas.openxmlformats.org/officeDocument/2006/relationships/hyperlink" Target="http://pjspizzapie.com/" TargetMode="External"/><Relationship Id="rId623" Type="http://schemas.openxmlformats.org/officeDocument/2006/relationships/hyperlink" Target="http://www.tripadvisor.in/Restaurant_Review-g660227-d1950327-Reviews-Gioca-Gross_Umstadt_Hesse.html" TargetMode="External"/><Relationship Id="rId2304" Type="http://schemas.openxmlformats.org/officeDocument/2006/relationships/hyperlink" Target="http://www.tripadvisor.in/Restaurant_Review-g60961-d4227722-Reviews-Domino_s_Pizza-Saugus_Massachusetts.html" TargetMode="External"/><Relationship Id="rId5874" Type="http://schemas.openxmlformats.org/officeDocument/2006/relationships/hyperlink" Target="http://www.tripadvisor.in/Restaurant_Review-g2342757-d5767452-Reviews-Yogo_Fresh_Campos-Campos_dos_Goytacazes_State_of_Rio_de_Janeiro.html" TargetMode="External"/><Relationship Id="rId15468" Type="http://schemas.openxmlformats.org/officeDocument/2006/relationships/hyperlink" Target="http://www.tripadvisor.in/Restaurant_Review-g32655-d5050904-Reviews-Pho_Citi-Los_Angeles_California.html" TargetMode="External"/><Relationship Id="rId22684" Type="http://schemas.openxmlformats.org/officeDocument/2006/relationships/hyperlink" Target="http://www.carlsjr.com/" TargetMode="External"/><Relationship Id="rId5527" Type="http://schemas.openxmlformats.org/officeDocument/2006/relationships/hyperlink" Target="http://www.piporestaurante.com/" TargetMode="External"/><Relationship Id="rId22337" Type="http://schemas.openxmlformats.org/officeDocument/2006/relationships/hyperlink" Target="http://www.tripadvisor.in/Restaurant_Review-g32999-d4962973-Reviews-Eastern_Empire-Sacramento_California.html" TargetMode="External"/><Relationship Id="rId3078" Type="http://schemas.openxmlformats.org/officeDocument/2006/relationships/hyperlink" Target="http://www.tripadvisor.in/Restaurant_Review-g60954-d4245614-Reviews-Subway-Salem_Massachusetts.html" TargetMode="External"/><Relationship Id="rId8000" Type="http://schemas.openxmlformats.org/officeDocument/2006/relationships/hyperlink" Target="http://www.tripadvisor.in/Restaurant_Review-g946458-d6404986-Reviews-La_Grotta_da_Salvino-Lorrach_Baden_Wurttemberg.html" TargetMode="External"/><Relationship Id="rId14551" Type="http://schemas.openxmlformats.org/officeDocument/2006/relationships/hyperlink" Target="http://www.tripadvisor.in/Restaurant_Review-g32177-d4951766-Reviews-Frontier_Burgers-Carson_California.html" TargetMode="External"/><Relationship Id="rId4610" Type="http://schemas.openxmlformats.org/officeDocument/2006/relationships/hyperlink" Target="http://keyzen.com.br/" TargetMode="External"/><Relationship Id="rId14204" Type="http://schemas.openxmlformats.org/officeDocument/2006/relationships/hyperlink" Target="http://www.tripadvisor.in/Restaurant_Review-g32655-d4626257-Reviews-Keun_Gama-Los_Angeles_California.html" TargetMode="External"/><Relationship Id="rId21420" Type="http://schemas.openxmlformats.org/officeDocument/2006/relationships/hyperlink" Target="http://www.tripadvisor.in/Restaurant_Review-g32584-d5104686-Reviews-Del_Taco-La_Quinta_California.html" TargetMode="External"/><Relationship Id="rId480" Type="http://schemas.openxmlformats.org/officeDocument/2006/relationships/hyperlink" Target="http://www.weinstube-korkenzieher.de/" TargetMode="External"/><Relationship Id="rId2161" Type="http://schemas.openxmlformats.org/officeDocument/2006/relationships/hyperlink" Target="https://www.wendys.com/" TargetMode="External"/><Relationship Id="rId17774" Type="http://schemas.openxmlformats.org/officeDocument/2006/relationships/hyperlink" Target="http://www.tripadvisor.in/Restaurant_Review-g58737-d4569807-Reviews-Hurricane_Coffee_Company-Sequim_Washington.html" TargetMode="External"/><Relationship Id="rId24990" Type="http://schemas.openxmlformats.org/officeDocument/2006/relationships/hyperlink" Target="http://www.tripadvisor.in/Restaurant_Review-g34438-d4196482-Reviews-Safari-Miami_Florida.html" TargetMode="External"/><Relationship Id="rId133" Type="http://schemas.openxmlformats.org/officeDocument/2006/relationships/hyperlink" Target="http://www.tripadvisor.in/Restaurant_Review-g1018031-d5604079-Reviews-Bomatscher_Elb_Panoramagaststatte_Und_Pension-Konigstein_im_Taunus_Hesse.html" TargetMode="External"/><Relationship Id="rId5384" Type="http://schemas.openxmlformats.org/officeDocument/2006/relationships/hyperlink" Target="http://www.google.com.br/url?sa=t&amp;source=web&amp;cd=11&amp;ved=0CGsQFjAK&amp;url=http://www.facebook.com/pages/Restaurante-dois-em-cena/146074818793730&amp;rct=j&amp;q=restaurante%20dois%20em%20cena&amp;ei=TEA5Ttf9NYK5twej_oSbAw&amp;usg=AFQjCNHJtIRDXLXQvlofLq9Q5usQL9PUmg&amp;cad=rja" TargetMode="External"/><Relationship Id="rId7833" Type="http://schemas.openxmlformats.org/officeDocument/2006/relationships/hyperlink" Target="http://www.tripadvisor.in/Restaurant_Review-g187278-d955634-Reviews-Stahlbad-Baden_Baden_Baden_Wurttemberg.html" TargetMode="External"/><Relationship Id="rId10814" Type="http://schemas.openxmlformats.org/officeDocument/2006/relationships/hyperlink" Target="http://www.tripadvisor.in/Restaurant_Review-g42196-d4639657-Reviews-Deb_and_Jesses_Down_Home_Diner-Farwell_Clare_County_Michigan.html" TargetMode="External"/><Relationship Id="rId17427" Type="http://schemas.openxmlformats.org/officeDocument/2006/relationships/hyperlink" Target="http://www.tripadvisor.in/Restaurant_Review-g58772-d4954222-Reviews-Castle_Perk_Espresso-Sumner_Washington.html" TargetMode="External"/><Relationship Id="rId22194" Type="http://schemas.openxmlformats.org/officeDocument/2006/relationships/hyperlink" Target="http://www.wsegroupinc.com/senorjalapeno/" TargetMode="External"/><Relationship Id="rId24643" Type="http://schemas.openxmlformats.org/officeDocument/2006/relationships/hyperlink" Target="http://www.tripadvisor.in/Restaurant_Review-g34705-d5563609-Reviews-Anita_s_Sandcastle-Venice_Florida.html" TargetMode="External"/><Relationship Id="rId5037" Type="http://schemas.openxmlformats.org/officeDocument/2006/relationships/hyperlink" Target="http://www.tripadvisor.in/Restaurant_Review-g303506-d4527540-Reviews-Rancho_Inn-Rio_de_Janeiro_State_of_Rio_de_Janeiro.html" TargetMode="External"/><Relationship Id="rId1994" Type="http://schemas.openxmlformats.org/officeDocument/2006/relationships/hyperlink" Target="http://zumtaunus.de/" TargetMode="External"/><Relationship Id="rId11588" Type="http://schemas.openxmlformats.org/officeDocument/2006/relationships/hyperlink" Target="http://www.huntsvillesteakout.com/" TargetMode="External"/><Relationship Id="rId16510" Type="http://schemas.openxmlformats.org/officeDocument/2006/relationships/hyperlink" Target="http://www.tripadvisor.in/Restaurant_Review-g58578-d487585-Reviews-Taka_Sushi-Lynnwood_Washington.html" TargetMode="External"/><Relationship Id="rId20906" Type="http://schemas.openxmlformats.org/officeDocument/2006/relationships/hyperlink" Target="http://www.tripadvisor.in/Restaurant_Review-g32999-d366435-Reviews-Jimboy_s_Tacos-Sacramento_California.html" TargetMode="External"/><Relationship Id="rId1647" Type="http://schemas.openxmlformats.org/officeDocument/2006/relationships/hyperlink" Target="http://www.tripadvisor.in/Restaurant_Review-g664084-d954568-Reviews-Toepfchen-Bad_Soden_Salmunster_Hesse.html" TargetMode="External"/><Relationship Id="rId14061" Type="http://schemas.openxmlformats.org/officeDocument/2006/relationships/hyperlink" Target="http://www.tripadvisor.in/Restaurant_Review-g30871-d4654475-Reviews-Dairy_Queen-Tallassee_Alabama.html" TargetMode="External"/><Relationship Id="rId4120" Type="http://schemas.openxmlformats.org/officeDocument/2006/relationships/hyperlink" Target="http://www.tripadvisor.in/Restaurant_Review-g303500-d4699423-Reviews-Mister_Pizza-Niteroi_State_of_Rio_de_Janeiro.html" TargetMode="External"/><Relationship Id="rId7690" Type="http://schemas.openxmlformats.org/officeDocument/2006/relationships/hyperlink" Target="http://www.winzerst&#252;ble-sonnenst&#252;ck.de/" TargetMode="External"/><Relationship Id="rId17284" Type="http://schemas.openxmlformats.org/officeDocument/2006/relationships/hyperlink" Target="http://www.roundtablepizza.com/rtp/" TargetMode="External"/><Relationship Id="rId19733" Type="http://schemas.openxmlformats.org/officeDocument/2006/relationships/hyperlink" Target="http://www.tripadvisor.in/Restaurant_Review-g34438-d4731607-Reviews-Raspados_Loly-Miami_Florida.html" TargetMode="External"/><Relationship Id="rId7343" Type="http://schemas.openxmlformats.org/officeDocument/2006/relationships/hyperlink" Target="http://www.subway-sandwiches.de/" TargetMode="External"/><Relationship Id="rId10671" Type="http://schemas.openxmlformats.org/officeDocument/2006/relationships/hyperlink" Target="http://www.tripadvisor.in/Restaurant_Review-g41970-d5075040-Reviews-Nino_s_Neighbor-Bay_City_Michigan.html" TargetMode="External"/><Relationship Id="rId24153" Type="http://schemas.openxmlformats.org/officeDocument/2006/relationships/hyperlink" Target="http://www.tripadvisor.in/Restaurant_Review-g34179-d2067596-Reviews-Dee_Dee_s_Conch_Rib_Crab_Shack-Delray_Beach_Florida.html" TargetMode="External"/><Relationship Id="rId10324" Type="http://schemas.openxmlformats.org/officeDocument/2006/relationships/hyperlink" Target="http://www.tripadvisor.in/Restaurant_Review-g42832-d920257-Reviews-Andy_s_Pizza_Subs-Woodhaven_Michigan.html" TargetMode="External"/><Relationship Id="rId13894" Type="http://schemas.openxmlformats.org/officeDocument/2006/relationships/hyperlink" Target="http://www.tripadvisor.in/Restaurant_Review-g30488-d4611928-Reviews-Subway-Dothan_Alabama.html" TargetMode="External"/><Relationship Id="rId3953" Type="http://schemas.openxmlformats.org/officeDocument/2006/relationships/hyperlink" Target="http://www.eunoboston.com/menus.html" TargetMode="External"/><Relationship Id="rId13547" Type="http://schemas.openxmlformats.org/officeDocument/2006/relationships/hyperlink" Target="http://www.tripadvisor.in/Restaurant_Review-g30709-d832908-Reviews-Romano_s_Macaroni_Grill-Mobile_Alabama.html" TargetMode="External"/><Relationship Id="rId20763" Type="http://schemas.openxmlformats.org/officeDocument/2006/relationships/hyperlink" Target="http://www.tripadvisor.in/Restaurant_Review-g34176-d4477292-Reviews-Umberto_s_Pizza-Deerfield_Beach_Florida.html" TargetMode="External"/><Relationship Id="rId3606" Type="http://schemas.openxmlformats.org/officeDocument/2006/relationships/hyperlink" Target="http://www.tripadvisor.in/Restaurant_Review-g60745-d5327185-Reviews-Stir-Boston_Massachusetts.html" TargetMode="External"/><Relationship Id="rId11098" Type="http://schemas.openxmlformats.org/officeDocument/2006/relationships/hyperlink" Target="http://www.dairyqueen.com/" TargetMode="External"/><Relationship Id="rId16020" Type="http://schemas.openxmlformats.org/officeDocument/2006/relationships/hyperlink" Target="http://www.tripadvisor.in/Restaurant_Review-g32655-d4726654-Reviews-Sarita_s_Pupuseria-Los_Angeles_California.html" TargetMode="External"/><Relationship Id="rId19590" Type="http://schemas.openxmlformats.org/officeDocument/2006/relationships/hyperlink" Target="http://www.sarkujapan.com/" TargetMode="External"/><Relationship Id="rId20416" Type="http://schemas.openxmlformats.org/officeDocument/2006/relationships/hyperlink" Target="http://www.havanadreamers.com/" TargetMode="External"/><Relationship Id="rId23986" Type="http://schemas.openxmlformats.org/officeDocument/2006/relationships/hyperlink" Target="http://www.tripadvisor.in/Restaurant_Review-g34709-d1343143-Reviews-Bleachers-Vero_Beach_Florida.html" TargetMode="External"/><Relationship Id="rId1157" Type="http://schemas.openxmlformats.org/officeDocument/2006/relationships/hyperlink" Target="http://www.tripadvisor.in/Restaurant_Review-g198487-d962573-Reviews-Friedrichsecke-Stolberg_Saxony_Anhalt.html" TargetMode="External"/><Relationship Id="rId6829" Type="http://schemas.openxmlformats.org/officeDocument/2006/relationships/hyperlink" Target="http://www.atikokanhotel.com/" TargetMode="External"/><Relationship Id="rId12630" Type="http://schemas.openxmlformats.org/officeDocument/2006/relationships/hyperlink" Target="http://www.tripadvisor.in/Restaurant_Review-g29484-d844762-Reviews-Dunkin_Donuts-Auburn_Maine.html" TargetMode="External"/><Relationship Id="rId19243" Type="http://schemas.openxmlformats.org/officeDocument/2006/relationships/hyperlink" Target="http://www.tripadvisor.in/Restaurant_Review-g34170-d657264-Reviews-Amore_Gourmet_Pizza-Davie_Florida.html" TargetMode="External"/><Relationship Id="rId23639" Type="http://schemas.openxmlformats.org/officeDocument/2006/relationships/hyperlink" Target="http://www.tripadvisor.in/Restaurant_Review-g34439-d489694-Reviews-Sushi_Siam-Miami_Beach_Florida.html" TargetMode="External"/><Relationship Id="rId9302" Type="http://schemas.openxmlformats.org/officeDocument/2006/relationships/hyperlink" Target="http://www.tripadvisor.in/Restaurant_Review-g31522-d4624512-Reviews-El_Parian_Mexican_Restaurant-Conway_Arkansas.html" TargetMode="External"/><Relationship Id="rId10181" Type="http://schemas.openxmlformats.org/officeDocument/2006/relationships/hyperlink" Target="http://www.tripadvisor.in/Restaurant_Review-g42555-d6569939-Reviews-Nectars_Wine_Bar-Orchard_Lake_Michigan.html" TargetMode="External"/><Relationship Id="rId26112" Type="http://schemas.openxmlformats.org/officeDocument/2006/relationships/hyperlink" Target="http://www.tripadvisor.in/Restaurant_Review-g186338-d5122920-Reviews-Slider_Bar-London_England.html" TargetMode="External"/><Relationship Id="rId15853" Type="http://schemas.openxmlformats.org/officeDocument/2006/relationships/hyperlink" Target="http://www.tripadvisor.in/Restaurant_Review-g33116-d924094-Reviews-La_Tapatia_Mexicatessen-South_San_Francisco_California.html" TargetMode="External"/><Relationship Id="rId3463" Type="http://schemas.openxmlformats.org/officeDocument/2006/relationships/hyperlink" Target="http://www.tripadvisor.in/Restaurant_Review-g60745-d3979091-Reviews-Hayley_House_Bakery_Cafe-Boston_Massachusetts.html" TargetMode="External"/><Relationship Id="rId5912" Type="http://schemas.openxmlformats.org/officeDocument/2006/relationships/hyperlink" Target="http://www.tripadvisor.in/Restaurant_Review-g2342757-d5654489-Reviews-Padaria_e_Confeitaria_Da_Praca-Campos_dos_Goytacazes_State_of_Rio_de_Janeiro.html" TargetMode="External"/><Relationship Id="rId13057" Type="http://schemas.openxmlformats.org/officeDocument/2006/relationships/hyperlink" Target="http://www.tripadvisor.in/Restaurant_Review-g30889-d4815163-Reviews-Hoo_s_Q-Tuscaloosa_Alabama.html" TargetMode="External"/><Relationship Id="rId15506" Type="http://schemas.openxmlformats.org/officeDocument/2006/relationships/hyperlink" Target="http://www.tripadvisor.in/Restaurant_Review-g33115-d4642790-Reviews-Patakan_Thai_Restaurant-South_Pasadena_California.html" TargetMode="External"/><Relationship Id="rId20273" Type="http://schemas.openxmlformats.org/officeDocument/2006/relationships/hyperlink" Target="http://www.tripadvisor.in/Restaurant_Review-g34454-d5988683-Reviews-Great_American_Grill-Miramar_Florida.html" TargetMode="External"/><Relationship Id="rId22722" Type="http://schemas.openxmlformats.org/officeDocument/2006/relationships/hyperlink" Target="http://www.tripadvisor.in/Restaurant_Review-g33002-d2535837-Reviews-Rancho_Cielo_Drummond_Culinary_Academy-Salinas_California.html" TargetMode="External"/><Relationship Id="rId3116" Type="http://schemas.openxmlformats.org/officeDocument/2006/relationships/hyperlink" Target="http://www.tripadvisor.in/Restaurant_Review-g60745-d322081-Reviews-Caffe_Paradiso-Boston_Massachusetts.html" TargetMode="External"/><Relationship Id="rId18729" Type="http://schemas.openxmlformats.org/officeDocument/2006/relationships/hyperlink" Target="http://www.tripadvisor.in/Restaurant_Review-g34170-d5051108-Reviews-Starbucks-Davie_Florida.html" TargetMode="External"/><Relationship Id="rId25945" Type="http://schemas.openxmlformats.org/officeDocument/2006/relationships/hyperlink" Target="http://www.coffeerepublic.co.uk/index.php" TargetMode="External"/><Relationship Id="rId6686" Type="http://schemas.openxmlformats.org/officeDocument/2006/relationships/hyperlink" Target="http://www.tripadvisor.in/Restaurant_Review-g43552-d1795338-Reviews-Aristo_s-Stillwater_Minnesota.html" TargetMode="External"/><Relationship Id="rId23496" Type="http://schemas.openxmlformats.org/officeDocument/2006/relationships/hyperlink" Target="http://www.tripadvisor.in/Restaurant_Review-g34179-d1717921-Reviews-Jimmy_s_Bistro-Delray_Beach_Florida.html" TargetMode="External"/><Relationship Id="rId6339" Type="http://schemas.openxmlformats.org/officeDocument/2006/relationships/hyperlink" Target="http://www.tripadvisor.in/Restaurant_Review-g33549-d5444242-Reviews-Jambalaya_s_LLC-Merino_Colorado.html" TargetMode="External"/><Relationship Id="rId12140" Type="http://schemas.openxmlformats.org/officeDocument/2006/relationships/hyperlink" Target="http://www.subway-sandwiches.de/" TargetMode="External"/><Relationship Id="rId23149" Type="http://schemas.openxmlformats.org/officeDocument/2006/relationships/hyperlink" Target="http://www.tripadvisor.in/Restaurant_Review-g34438-d1582820-Reviews-Sweet_Things_Cakes-Miami_Florida.html" TargetMode="External"/><Relationship Id="rId2949" Type="http://schemas.openxmlformats.org/officeDocument/2006/relationships/hyperlink" Target="http://www.crownfriedchickeneastboston.com/" TargetMode="External"/><Relationship Id="rId15363" Type="http://schemas.openxmlformats.org/officeDocument/2006/relationships/hyperlink" Target="http://www.yoshinoyaamerica.com/" TargetMode="External"/><Relationship Id="rId17812" Type="http://schemas.openxmlformats.org/officeDocument/2006/relationships/hyperlink" Target="http://www.tripadvisor.in/Restaurant_Review-g58773-d4730772-Reviews-Starbucks-Sunnyside_Washington.html" TargetMode="External"/><Relationship Id="rId5422" Type="http://schemas.openxmlformats.org/officeDocument/2006/relationships/hyperlink" Target="http://www.tripadvisor.in/Restaurant_Review-g1598524-d5387724-Reviews-Carpe_Diem-Nilopolis_State_of_Rio_de_Janeiro.html" TargetMode="External"/><Relationship Id="rId15016" Type="http://schemas.openxmlformats.org/officeDocument/2006/relationships/hyperlink" Target="http://www.freshbrothers.com/" TargetMode="External"/><Relationship Id="rId22232" Type="http://schemas.openxmlformats.org/officeDocument/2006/relationships/hyperlink" Target="http://www.tripadvisor.in/Restaurant_Review-g33009-d4930065-Reviews-The_Tartan-San_Bernardino_California.html" TargetMode="External"/><Relationship Id="rId8992" Type="http://schemas.openxmlformats.org/officeDocument/2006/relationships/hyperlink" Target="http://www.tripadvisor.in/Restaurant_Review-g4832916-d5776718-Reviews-Pizza_Avanti_Plankstadt-Plankstadt_Baden_Wurttemberg.html" TargetMode="External"/><Relationship Id="rId11973" Type="http://schemas.openxmlformats.org/officeDocument/2006/relationships/hyperlink" Target="http://thurstonslobster.com/" TargetMode="External"/><Relationship Id="rId18586" Type="http://schemas.openxmlformats.org/officeDocument/2006/relationships/hyperlink" Target="http://www.tripadvisor.in/Restaurant_Review-g34438-d5103956-Reviews-Nissi_Cafe-Miami_Florida.html" TargetMode="External"/><Relationship Id="rId6196" Type="http://schemas.openxmlformats.org/officeDocument/2006/relationships/hyperlink" Target="http://www.logcabincafe.com/" TargetMode="External"/><Relationship Id="rId8645" Type="http://schemas.openxmlformats.org/officeDocument/2006/relationships/hyperlink" Target="http://www.tripadvisor.in/Restaurant_Review-g666464-d956776-Reviews-Ochsen-Waiblingen_Baden_Wurttemberg.html" TargetMode="External"/><Relationship Id="rId11626" Type="http://schemas.openxmlformats.org/officeDocument/2006/relationships/hyperlink" Target="http://www.tripadvisor.in/Restaurant_Review-g30477-d4949188-Reviews-Libby_s_Catfish_and_Diner-Decatur_Alabama.html" TargetMode="External"/><Relationship Id="rId18239" Type="http://schemas.openxmlformats.org/officeDocument/2006/relationships/hyperlink" Target="http://www.tripadvisor.in/Restaurant_Review-g58375-d4251514-Reviews-I_Luv_Teriyaki-Burien_Washington.html" TargetMode="External"/><Relationship Id="rId25455" Type="http://schemas.openxmlformats.org/officeDocument/2006/relationships/hyperlink" Target="http://www.tripadvisor.in/Restaurant_Review-g186534-d1725553-Reviews-Little_Cafe-Glasgow_Scotland.html" TargetMode="External"/><Relationship Id="rId14849" Type="http://schemas.openxmlformats.org/officeDocument/2006/relationships/hyperlink" Target="http://www.tripadvisor.in/Restaurant_Review-g32655-d4628577-Reviews-Kao_Cafe-Los_Angeles_California.html" TargetMode="External"/><Relationship Id="rId25108" Type="http://schemas.openxmlformats.org/officeDocument/2006/relationships/hyperlink" Target="http://heyrobot.dk/" TargetMode="External"/><Relationship Id="rId4908" Type="http://schemas.openxmlformats.org/officeDocument/2006/relationships/hyperlink" Target="http://www.tripadvisor.in/Restaurant_Review-g2342757-d6176120-Reviews-Luciana_Lanches-Campos_dos_Goytacazes_State_of_Rio_de_Janeiro.html" TargetMode="External"/><Relationship Id="rId17322" Type="http://schemas.openxmlformats.org/officeDocument/2006/relationships/hyperlink" Target="http://www.tripadvisor.in/Restaurant_Review-g58350-d5083599-Reviews-Bellingham_Flat_Bread-Bellingham_Washington.html" TargetMode="External"/><Relationship Id="rId21718" Type="http://schemas.openxmlformats.org/officeDocument/2006/relationships/hyperlink" Target="http://www.in-n-out.com/" TargetMode="External"/><Relationship Id="rId778" Type="http://schemas.openxmlformats.org/officeDocument/2006/relationships/hyperlink" Target="http://www.tripadvisor.in/Restaurant_Review-g198580-d1040464-Reviews-China_Restaurant_Bambusgarten-Giessen_Hesse.html" TargetMode="External"/><Relationship Id="rId2459" Type="http://schemas.openxmlformats.org/officeDocument/2006/relationships/hyperlink" Target="http://www.tripadvisor.in/Restaurant_Review-g60710-d3546890-Reviews-Pho_Hoa-Quincy_Massachusetts.html" TargetMode="External"/><Relationship Id="rId13932" Type="http://schemas.openxmlformats.org/officeDocument/2006/relationships/hyperlink" Target="http://www.tripadvisor.in/Restaurant_Review-g40730-d4132882-Reviews-Subway-Manchester_Maine.html" TargetMode="External"/><Relationship Id="rId18096" Type="http://schemas.openxmlformats.org/officeDocument/2006/relationships/hyperlink" Target="http://ixtapalynnwood.net/" TargetMode="External"/><Relationship Id="rId1542" Type="http://schemas.openxmlformats.org/officeDocument/2006/relationships/hyperlink" Target="http://www.tripadvisor.in/Restaurant_Review-g187405-d5929081-Reviews-Garden_Of_India-Halle_Saale_Saxony_Anhalt.html" TargetMode="External"/><Relationship Id="rId8155" Type="http://schemas.openxmlformats.org/officeDocument/2006/relationships/hyperlink" Target="http://www.tripadvisor.in/Restaurant_Review-g187284-d5793455-Reviews-Greek_House-Pforzheim_Baden_Wurttemberg.html" TargetMode="External"/><Relationship Id="rId11136" Type="http://schemas.openxmlformats.org/officeDocument/2006/relationships/hyperlink" Target="http://www.quiznos.com/home.aspx" TargetMode="External"/><Relationship Id="rId11483" Type="http://schemas.openxmlformats.org/officeDocument/2006/relationships/hyperlink" Target="http://yogurtmountain.com/" TargetMode="External"/><Relationship Id="rId20801" Type="http://schemas.openxmlformats.org/officeDocument/2006/relationships/hyperlink" Target="http://www.tripadvisor.in/Restaurant_Review-g34438-d4334708-Reviews-Isla_Dorada_Restaurante-Miami_Florida.html" TargetMode="External"/><Relationship Id="rId16808" Type="http://schemas.openxmlformats.org/officeDocument/2006/relationships/hyperlink" Target="http://www.kfc.com/" TargetMode="External"/><Relationship Id="rId4765" Type="http://schemas.openxmlformats.org/officeDocument/2006/relationships/hyperlink" Target="http://www.tripadvisor.in/Restaurant_Review-g303506-d4524515-Reviews-Lanches_Nogueira-Rio_de_Janeiro_State_of_Rio_de_Janeiro.html" TargetMode="External"/><Relationship Id="rId14359" Type="http://schemas.openxmlformats.org/officeDocument/2006/relationships/hyperlink" Target="http://www.tripadvisor.in/Restaurant_Review-g32655-d4365643-Reviews-Yen_Sushi_Sake_Bar-Los_Angeles_California.html" TargetMode="External"/><Relationship Id="rId21575" Type="http://schemas.openxmlformats.org/officeDocument/2006/relationships/hyperlink" Target="http://www.coffeebean.com/" TargetMode="External"/><Relationship Id="rId288" Type="http://schemas.openxmlformats.org/officeDocument/2006/relationships/hyperlink" Target="http://www.tripadvisor.in/Restaurant_Review-g660736-d5520904-Reviews-Artemis_Palace-Rodenbach_Hesse.html" TargetMode="External"/><Relationship Id="rId4418" Type="http://schemas.openxmlformats.org/officeDocument/2006/relationships/hyperlink" Target="http://www.tripadvisor.in/Restaurant_Review-g303500-d4699167-Reviews-Galli_Galeto_Grill-Niteroi_State_of_Rio_de_Janeiro.html" TargetMode="External"/><Relationship Id="rId7988" Type="http://schemas.openxmlformats.org/officeDocument/2006/relationships/hyperlink" Target="http://www.auberge-au-boeuf.com/" TargetMode="External"/><Relationship Id="rId10969" Type="http://schemas.openxmlformats.org/officeDocument/2006/relationships/hyperlink" Target="http://www.tripadvisor.in/Restaurant_Review-g42469-d839967-Reviews-Bamboo_Garden-Midland_Michigan.html" TargetMode="External"/><Relationship Id="rId21228" Type="http://schemas.openxmlformats.org/officeDocument/2006/relationships/hyperlink" Target="http://www.labrasserielaquinta.com/" TargetMode="External"/><Relationship Id="rId24798" Type="http://schemas.openxmlformats.org/officeDocument/2006/relationships/hyperlink" Target="http://www.bk.com/" TargetMode="External"/><Relationship Id="rId13442" Type="http://schemas.openxmlformats.org/officeDocument/2006/relationships/hyperlink" Target="http://www.tripadvisor.in/Restaurant_Review-g30824-d4657853-Reviews-Sonic_Drive_In-Saraland_Alabama.html" TargetMode="External"/><Relationship Id="rId3501" Type="http://schemas.openxmlformats.org/officeDocument/2006/relationships/hyperlink" Target="http://www.tripadvisor.in/Restaurant_Review-g60745-d4135076-Reviews-Taqueria_Jalisco-Boston_Massachusetts.html" TargetMode="External"/><Relationship Id="rId20311" Type="http://schemas.openxmlformats.org/officeDocument/2006/relationships/hyperlink" Target="http://www.tripadvisor.in/Restaurant_Review-g34709-d5549077-Reviews-Popeyes_Chicken_and_Biscuits-Vero_Beach_Florida.html" TargetMode="External"/><Relationship Id="rId1052" Type="http://schemas.openxmlformats.org/officeDocument/2006/relationships/hyperlink" Target="http://www.tripadvisor.in/Restaurant_Review-g4773632-d5496410-Reviews-Eiscafe_da_Carlo-Vellmar_Hesse.html" TargetMode="External"/><Relationship Id="rId16665" Type="http://schemas.openxmlformats.org/officeDocument/2006/relationships/hyperlink" Target="http://www.streamlinerdiner.com/" TargetMode="External"/><Relationship Id="rId23881" Type="http://schemas.openxmlformats.org/officeDocument/2006/relationships/hyperlink" Target="http://www.tripadvisor.in/Restaurant_Review-g34438-d919822-Reviews-Piacere_News_Cafe-Miami_Florida.html" TargetMode="External"/><Relationship Id="rId4275" Type="http://schemas.openxmlformats.org/officeDocument/2006/relationships/hyperlink" Target="https://www.facebook.com/OSotao" TargetMode="External"/><Relationship Id="rId6724" Type="http://schemas.openxmlformats.org/officeDocument/2006/relationships/hyperlink" Target="http://www.tripadvisor.in/Restaurant_Review-g43022-d1946655-Reviews-Solos_pizza_cafe-Eagan_Minnesota.html" TargetMode="External"/><Relationship Id="rId16318" Type="http://schemas.openxmlformats.org/officeDocument/2006/relationships/hyperlink" Target="http://www.tripadvisor.in/Restaurant_Review-g32655-d4859798-Reviews-La_Casa_Honduras-Los_Angeles_California.html" TargetMode="External"/><Relationship Id="rId19888" Type="http://schemas.openxmlformats.org/officeDocument/2006/relationships/hyperlink" Target="http://www.tripadvisor.in/Restaurant_Review-g34438-d4193506-Reviews-Geo_s_Ice_Cream-Miami_Florida.html" TargetMode="External"/><Relationship Id="rId21085" Type="http://schemas.openxmlformats.org/officeDocument/2006/relationships/hyperlink" Target="http://www.elforasteromexicanfood.com/" TargetMode="External"/><Relationship Id="rId23534" Type="http://schemas.openxmlformats.org/officeDocument/2006/relationships/hyperlink" Target="http://www.tripadvisor.in/Restaurant_Review-g34170-d928710-Reviews-Chick_N_Grill-Davie_Florida.html" TargetMode="External"/><Relationship Id="rId9947" Type="http://schemas.openxmlformats.org/officeDocument/2006/relationships/hyperlink" Target="http://www.pizzahut.com/" TargetMode="External"/><Relationship Id="rId12928" Type="http://schemas.openxmlformats.org/officeDocument/2006/relationships/hyperlink" Target="http://www.tripadvisor.in/Restaurant_Review-g30724-d3739121-Reviews-Nothing_But_Noodles-Mountain_Brook_Alabama.html" TargetMode="External"/><Relationship Id="rId7498" Type="http://schemas.openxmlformats.org/officeDocument/2006/relationships/hyperlink" Target="http://www.tripadvisor.in/Restaurant_Review-g2340862-d5520001-Reviews-Tsv_Wiernsheim_Vereinsgaststatte-Wiernsheim_Baden_Wurttemberg.html" TargetMode="External"/><Relationship Id="rId10479" Type="http://schemas.openxmlformats.org/officeDocument/2006/relationships/hyperlink" Target="http://www.tripadvisor.in/Restaurant_Review-g42130-d906343-Reviews-Midnight_Expresso_Grill-Dearborn_Michigan.html" TargetMode="External"/><Relationship Id="rId15401" Type="http://schemas.openxmlformats.org/officeDocument/2006/relationships/hyperlink" Target="http://www.bk.com/" TargetMode="External"/><Relationship Id="rId18971" Type="http://schemas.openxmlformats.org/officeDocument/2006/relationships/hyperlink" Target="http://www.fontainebleau.com/web/dining/la_cote" TargetMode="External"/><Relationship Id="rId18624" Type="http://schemas.openxmlformats.org/officeDocument/2006/relationships/hyperlink" Target="http://www.tripadvisor.in/Restaurant_Review-g34172-d920411-Reviews-San_Francisco_Oven-Daytona_Beach_Florida.html" TargetMode="External"/><Relationship Id="rId25840" Type="http://schemas.openxmlformats.org/officeDocument/2006/relationships/hyperlink" Target="http://www.tripadvisor.in/Restaurant_Review-g186338-d5122025-Reviews-Mcdonald_s_Restaurant-London_England.html" TargetMode="External"/><Relationship Id="rId3011" Type="http://schemas.openxmlformats.org/officeDocument/2006/relationships/hyperlink" Target="http://www.zumatexmexgrill.com/" TargetMode="External"/><Relationship Id="rId6581" Type="http://schemas.openxmlformats.org/officeDocument/2006/relationships/hyperlink" Target="http://thetamalekitchen.com/" TargetMode="External"/><Relationship Id="rId16175" Type="http://schemas.openxmlformats.org/officeDocument/2006/relationships/hyperlink" Target="http://eltorogrilltaqueria.com/" TargetMode="External"/><Relationship Id="rId23391" Type="http://schemas.openxmlformats.org/officeDocument/2006/relationships/hyperlink" Target="http://www.tripadvisor.in/Restaurant_Review-g34371-d494062-Reviews-Chalet_Suzanne_Country_Inn_Restaurant-Lake_Wales_Florida.html" TargetMode="External"/><Relationship Id="rId6234" Type="http://schemas.openxmlformats.org/officeDocument/2006/relationships/hyperlink" Target="http://www.tripadvisor.in/Restaurant_Review-g43379-d3730685-Reviews-The_Hideaway-Northfield_Minnesota.html" TargetMode="External"/><Relationship Id="rId19398" Type="http://schemas.openxmlformats.org/officeDocument/2006/relationships/hyperlink" Target="http://www.spotcoffee.com/" TargetMode="External"/><Relationship Id="rId23044" Type="http://schemas.openxmlformats.org/officeDocument/2006/relationships/hyperlink" Target="http://www.jojoscafe.com/" TargetMode="External"/><Relationship Id="rId9457" Type="http://schemas.openxmlformats.org/officeDocument/2006/relationships/hyperlink" Target="http://www.tripadvisor.in/Restaurant_Review-g31587-d4092643-Reviews-Bayview_Club_and_Grill-Fairfield_Bay_Arkansas.html" TargetMode="External"/><Relationship Id="rId12785" Type="http://schemas.openxmlformats.org/officeDocument/2006/relationships/hyperlink" Target="http://www.tripadvisor.in/Restaurant_Review-g30530-d4615946-Reviews-Florence_Harbor_Marina-Florence_Alabama.html" TargetMode="External"/><Relationship Id="rId26267" Type="http://schemas.openxmlformats.org/officeDocument/2006/relationships/hyperlink" Target="http://www.cafebrera.com/" TargetMode="External"/><Relationship Id="rId2844" Type="http://schemas.openxmlformats.org/officeDocument/2006/relationships/hyperlink" Target="http://www.224bostonstreet.com/" TargetMode="External"/><Relationship Id="rId12438" Type="http://schemas.openxmlformats.org/officeDocument/2006/relationships/hyperlink" Target="http://www.tripadvisor.in/Restaurant_Review-g30709-d825252-Reviews-Chick_fil_A-Mobile_Alabama.html" TargetMode="External"/><Relationship Id="rId816" Type="http://schemas.openxmlformats.org/officeDocument/2006/relationships/hyperlink" Target="http://www.tripadvisor.in/Restaurant_Review-g1439760-d2171344-Reviews-Thueinger_Weingut_Zahn-Grossheringen_Thuringia.html" TargetMode="External"/><Relationship Id="rId18481" Type="http://schemas.openxmlformats.org/officeDocument/2006/relationships/hyperlink" Target="http://www.tripadvisor.in/Restaurant_Review-g58395-d5869871-Reviews-Valerie_s_Waterfront_Bistro-Chelan_Washington.html" TargetMode="External"/><Relationship Id="rId22877" Type="http://schemas.openxmlformats.org/officeDocument/2006/relationships/hyperlink" Target="http://www.tripadvisor.in/Restaurant_Review-g33001-d3245525-Reviews-Golden_Bowl_Chinese_Restaurant-Salida_California.html" TargetMode="External"/><Relationship Id="rId8540" Type="http://schemas.openxmlformats.org/officeDocument/2006/relationships/hyperlink" Target="http://www.alexandros-kehl.de/" TargetMode="External"/><Relationship Id="rId11521" Type="http://schemas.openxmlformats.org/officeDocument/2006/relationships/hyperlink" Target="http://www.subway-sandwiches.de/" TargetMode="External"/><Relationship Id="rId18134" Type="http://schemas.openxmlformats.org/officeDocument/2006/relationships/hyperlink" Target="http://www.tripadvisor.in/Restaurant_Review-g183737-d1753694-Reviews-Branding_Iron_Bar_Grill-Keremeos_British_Columbia.html" TargetMode="External"/><Relationship Id="rId25350" Type="http://schemas.openxmlformats.org/officeDocument/2006/relationships/hyperlink" Target="http://www.tripadvisor.in/Restaurant_Review-g186338-d5220310-Reviews-Crystal_Kebab_Kings_Cross-London_England.html" TargetMode="External"/><Relationship Id="rId6091" Type="http://schemas.openxmlformats.org/officeDocument/2006/relationships/hyperlink" Target="http://www.tripadvisor.in/Restaurant_Review-g29604-d4420065-Reviews-Subway-Arden_Hills_Minnesota.html" TargetMode="External"/><Relationship Id="rId25003" Type="http://schemas.openxmlformats.org/officeDocument/2006/relationships/hyperlink" Target="http://www.tripadvisor.in/Restaurant_Review-g34684-d4368568-Reviews-Subway-Temple_Terrace_Florida.html" TargetMode="External"/><Relationship Id="rId12295" Type="http://schemas.openxmlformats.org/officeDocument/2006/relationships/hyperlink" Target="http://www.tripadvisor.in/Restaurant_Review-g30549-d4657047-Reviews-Merrill_s_BBQ-Gadsden_Alabama.html" TargetMode="External"/><Relationship Id="rId14744" Type="http://schemas.openxmlformats.org/officeDocument/2006/relationships/hyperlink" Target="http://www.tripadvisor.in/Restaurant_Review-g32206-d4821659-Reviews-Denny_s-Chino_Hills_California.html" TargetMode="External"/><Relationship Id="rId21960" Type="http://schemas.openxmlformats.org/officeDocument/2006/relationships/hyperlink" Target="http://www.tripadvisor.in/Restaurant_Review-g32066-d1134310-Reviews-Manpuku-Berkeley_California.html" TargetMode="External"/><Relationship Id="rId673" Type="http://schemas.openxmlformats.org/officeDocument/2006/relationships/hyperlink" Target="http://www.tripadvisor.in/Restaurant_Review-g660229-d3504621-Reviews-Tapas_Espanol-Roedermark_Hesse.html" TargetMode="External"/><Relationship Id="rId2354" Type="http://schemas.openxmlformats.org/officeDocument/2006/relationships/hyperlink" Target="http://www.tripadvisor.in/Restaurant_Review-g41762-d2444804-Reviews-Tom_s_Bourbon_Street_Pizza-Peabody_Massachusetts.html" TargetMode="External"/><Relationship Id="rId4803" Type="http://schemas.openxmlformats.org/officeDocument/2006/relationships/hyperlink" Target="http://www.tripadvisor.in/Restaurant_Review-g2342757-d4813143-Reviews-J_A_C_Junca_Restaurante-Campos_dos_Goytacazes_State_of_Rio_de_Janeiro.html" TargetMode="External"/><Relationship Id="rId17967" Type="http://schemas.openxmlformats.org/officeDocument/2006/relationships/hyperlink" Target="http://www.tripadvisor.in/Restaurant_Review-g58759-d413275-Reviews-Spencer_s_steaks_Chops-Spokane_Washington.html" TargetMode="External"/><Relationship Id="rId21613" Type="http://schemas.openxmlformats.org/officeDocument/2006/relationships/hyperlink" Target="http://www.tripadvisor.in/Restaurant_Review-g32070-d1973424-Reviews-Scarpetta_Los_Angeles-Beverly_Hills_California.html" TargetMode="External"/><Relationship Id="rId326" Type="http://schemas.openxmlformats.org/officeDocument/2006/relationships/hyperlink" Target="http://www.tripadvisor.in/Restaurant_Review-g187337-d949630-Reviews-Yours_Australian_Bar-Frankfurt_Hesse.html" TargetMode="External"/><Relationship Id="rId2007" Type="http://schemas.openxmlformats.org/officeDocument/2006/relationships/hyperlink" Target="http://www.zum-schorsch.de/" TargetMode="External"/><Relationship Id="rId24836" Type="http://schemas.openxmlformats.org/officeDocument/2006/relationships/hyperlink" Target="http://www.tripadvisor.in/Restaurant_Review-g34454-d4370742-Reviews-Subway-Miramar_Florida.html" TargetMode="External"/><Relationship Id="rId5577" Type="http://schemas.openxmlformats.org/officeDocument/2006/relationships/hyperlink" Target="http://www.tripadvisor.in/Restaurant_Review-g303501-d5368825-Reviews-Casa_Da_Picanha-Nova_Friburgo_State_of_Rio_de_Janeiro.html" TargetMode="External"/><Relationship Id="rId8050" Type="http://schemas.openxmlformats.org/officeDocument/2006/relationships/hyperlink" Target="http://www.tripadvisor.in/Restaurant_Review-g226908-d3970448-Reviews-Wok_Haus-Filderstadt_Baden_Wurttemberg.html" TargetMode="External"/><Relationship Id="rId22387" Type="http://schemas.openxmlformats.org/officeDocument/2006/relationships/hyperlink" Target="http://www.roundtablepizza.com/rtp/" TargetMode="External"/><Relationship Id="rId11031" Type="http://schemas.openxmlformats.org/officeDocument/2006/relationships/hyperlink" Target="http://www.kfc.com/" TargetMode="External"/><Relationship Id="rId16703" Type="http://schemas.openxmlformats.org/officeDocument/2006/relationships/hyperlink" Target="http://www.tripadvisor.in/Restaurant_Review-g58551-d5529583-Reviews-LJ_s_Bistro_Bar-Lake_Stevens_Washington.html" TargetMode="External"/><Relationship Id="rId4660" Type="http://schemas.openxmlformats.org/officeDocument/2006/relationships/hyperlink" Target="http://www.tripadvisor.in/Restaurant_Review-g303506-d4530171-Reviews-Restaurante_Arabia_Saudita-Rio_de_Janeiro_State_of_Rio_de_Janeiro.html" TargetMode="External"/><Relationship Id="rId14254" Type="http://schemas.openxmlformats.org/officeDocument/2006/relationships/hyperlink" Target="http://www.losprimosmexicanfood.com/" TargetMode="External"/><Relationship Id="rId21470" Type="http://schemas.openxmlformats.org/officeDocument/2006/relationships/hyperlink" Target="http://www.nakedcoffee.net/" TargetMode="External"/><Relationship Id="rId4313" Type="http://schemas.openxmlformats.org/officeDocument/2006/relationships/hyperlink" Target="http://www.tripadvisor.in/Restaurant_Review-g303506-d3445850-Reviews-Aipo_Aipim_Copacabana3-Rio_de_Janeiro_State_of_Rio_de_Janeiro.html" TargetMode="External"/><Relationship Id="rId7883" Type="http://schemas.openxmlformats.org/officeDocument/2006/relationships/hyperlink" Target="http://www.komforthotels.de/adler/" TargetMode="External"/><Relationship Id="rId17477" Type="http://schemas.openxmlformats.org/officeDocument/2006/relationships/hyperlink" Target="http://www.walnutstreetcoffee.com/" TargetMode="External"/><Relationship Id="rId19926" Type="http://schemas.openxmlformats.org/officeDocument/2006/relationships/hyperlink" Target="http://www.tripadvisor.in/Restaurant_Review-g34438-d1770323-Reviews-George_s_in_the_Grove-Miami_Florida.html" TargetMode="External"/><Relationship Id="rId21123" Type="http://schemas.openxmlformats.org/officeDocument/2006/relationships/hyperlink" Target="http://blackbeardiner.com/" TargetMode="External"/><Relationship Id="rId24693" Type="http://schemas.openxmlformats.org/officeDocument/2006/relationships/hyperlink" Target="http://www.tripadvisor.in/Restaurant_Review-g34438-d3737340-Reviews-Silvio_s_Downtown_Bar_Grill-Miami_Florida.html" TargetMode="External"/><Relationship Id="rId183" Type="http://schemas.openxmlformats.org/officeDocument/2006/relationships/hyperlink" Target="http://www.food-rockers.com/" TargetMode="External"/><Relationship Id="rId7536" Type="http://schemas.openxmlformats.org/officeDocument/2006/relationships/hyperlink" Target="http://www.delsole.de/" TargetMode="External"/><Relationship Id="rId10864" Type="http://schemas.openxmlformats.org/officeDocument/2006/relationships/hyperlink" Target="http://www.tripadvisor.in/Restaurant_Review-g42391-d834623-Reviews-Canton_Fast_Chinese_Food-Lansing_Michigan.html" TargetMode="External"/><Relationship Id="rId24346" Type="http://schemas.openxmlformats.org/officeDocument/2006/relationships/hyperlink" Target="http://www.tripadvisor.in/Restaurant_Review-g34438-d4182219-Reviews-Red_Fusion_Sushi-Miami_Florida.html" TargetMode="External"/><Relationship Id="rId5087" Type="http://schemas.openxmlformats.org/officeDocument/2006/relationships/hyperlink" Target="http://www.valdiviarestaurante.com/" TargetMode="External"/><Relationship Id="rId10517" Type="http://schemas.openxmlformats.org/officeDocument/2006/relationships/hyperlink" Target="http://www.culvers.com/" TargetMode="External"/><Relationship Id="rId16560" Type="http://schemas.openxmlformats.org/officeDocument/2006/relationships/hyperlink" Target="http://www.subway-sandwiches.de/" TargetMode="External"/><Relationship Id="rId20956" Type="http://schemas.openxmlformats.org/officeDocument/2006/relationships/hyperlink" Target="http://www.tripadvisor.in/Restaurant_Review-g32988-d469102-Reviews-Rose_Garden_Chinese_Restaurant-Roseville_California.html" TargetMode="External"/><Relationship Id="rId1697" Type="http://schemas.openxmlformats.org/officeDocument/2006/relationships/hyperlink" Target="http://www.tripadvisor.in/Restaurant_Review-g187336-d968021-Reviews-Rathskeller-Darmstadt_Hesse.html" TargetMode="External"/><Relationship Id="rId16213" Type="http://schemas.openxmlformats.org/officeDocument/2006/relationships/hyperlink" Target="http://www.tripadvisor.in/Restaurant_Review-g32655-d5112947-Reviews-Eagle_Rock_Home_Bgrewing_Supply-Los_Angeles_California.html" TargetMode="External"/><Relationship Id="rId19783" Type="http://schemas.openxmlformats.org/officeDocument/2006/relationships/hyperlink" Target="http://www.tripadvisor.in/Restaurant_Review-g34168-d2044161-Reviews-MK_Sushi_and_Thai-Dania_Beach_Florida.html" TargetMode="External"/><Relationship Id="rId20609" Type="http://schemas.openxmlformats.org/officeDocument/2006/relationships/hyperlink" Target="http://www.broadwaybagelsflorida.com/" TargetMode="External"/><Relationship Id="rId4170" Type="http://schemas.openxmlformats.org/officeDocument/2006/relationships/hyperlink" Target="http://www.tripadvisor.in/Restaurant_Review-g303506-d4067314-Reviews-Pesqueiro-Rio_de_Janeiro_State_of_Rio_de_Janeiro.html" TargetMode="External"/><Relationship Id="rId9842" Type="http://schemas.openxmlformats.org/officeDocument/2006/relationships/hyperlink" Target="http://www.tripadvisor.in/Restaurant_Review-g44062-d474864-Reviews-Church_s_Chicken-Tunica_Mississippi.html" TargetMode="External"/><Relationship Id="rId19436" Type="http://schemas.openxmlformats.org/officeDocument/2006/relationships/hyperlink" Target="http://www.tripadvisor.in/Restaurant_Review-g34680-d4707963-Reviews-Nick_s_Pizza_and_Seafood-Tarpon_Springs_Florida.html" TargetMode="External"/><Relationship Id="rId56" Type="http://schemas.openxmlformats.org/officeDocument/2006/relationships/hyperlink" Target="http://www.mueckenwirt.de/" TargetMode="External"/><Relationship Id="rId7393" Type="http://schemas.openxmlformats.org/officeDocument/2006/relationships/hyperlink" Target="http://www.tripadvisor.in/Restaurant_Review-g33423-d5037732-Reviews-The_Black_Market_Tavern-Fort_Collins_Colorado.html" TargetMode="External"/><Relationship Id="rId10374" Type="http://schemas.openxmlformats.org/officeDocument/2006/relationships/hyperlink" Target="http://www.dacapocoffee.com/" TargetMode="External"/><Relationship Id="rId12823" Type="http://schemas.openxmlformats.org/officeDocument/2006/relationships/hyperlink" Target="http://www.tripadvisor.in/Restaurant_Review-g30751-d4999346-Reviews-Venable_s_Sweet_Shoppe-Opelika_Alabama.html" TargetMode="External"/><Relationship Id="rId26305" Type="http://schemas.openxmlformats.org/officeDocument/2006/relationships/hyperlink" Target="http://rougebar.co.uk/" TargetMode="External"/><Relationship Id="rId7046" Type="http://schemas.openxmlformats.org/officeDocument/2006/relationships/hyperlink" Target="http://umamieats.com/" TargetMode="External"/><Relationship Id="rId10027" Type="http://schemas.openxmlformats.org/officeDocument/2006/relationships/hyperlink" Target="http://www.subway-sandwiches.de/" TargetMode="External"/><Relationship Id="rId13597" Type="http://schemas.openxmlformats.org/officeDocument/2006/relationships/hyperlink" Target="http://www.tripadvisor.in/Restaurant_Review-g30712-d2310056-Reviews-Cracker_Barrel-Montgomery_Alabama.html" TargetMode="External"/><Relationship Id="rId22915" Type="http://schemas.openxmlformats.org/officeDocument/2006/relationships/hyperlink" Target="http://www.hotdogonastick.com/" TargetMode="External"/><Relationship Id="rId3656" Type="http://schemas.openxmlformats.org/officeDocument/2006/relationships/hyperlink" Target="http://www.tripadvisor.in/Restaurant_Review-g41574-d849006-Reviews-Joy_Luck_Club-Framingham_Massachusetts.html" TargetMode="External"/><Relationship Id="rId16070" Type="http://schemas.openxmlformats.org/officeDocument/2006/relationships/hyperlink" Target="http://www.thecounterburger.com/" TargetMode="External"/><Relationship Id="rId20466" Type="http://schemas.openxmlformats.org/officeDocument/2006/relationships/hyperlink" Target="http://www.tripadvisor.in/Restaurant_Review-g34438-d6549151-Reviews-Gelato_go_Downtown-Miami_Florida.html" TargetMode="External"/><Relationship Id="rId3309" Type="http://schemas.openxmlformats.org/officeDocument/2006/relationships/hyperlink" Target="http://www.tripadvisor.in/Restaurant_Review-g60745-d322315-Reviews-L_Espalier-Boston_Massachusetts.html" TargetMode="External"/><Relationship Id="rId6879" Type="http://schemas.openxmlformats.org/officeDocument/2006/relationships/hyperlink" Target="http://www.tripadvisor.in/Restaurant_Review-g43444-d5084370-Reviews-Kim_s_On_Pacific_Ave-Randall_Minnesota.html" TargetMode="External"/><Relationship Id="rId12680" Type="http://schemas.openxmlformats.org/officeDocument/2006/relationships/hyperlink" Target="http://www.tripadvisor.in/Restaurant_Review-g40593-d4160751-Reviews-Village_Restaurant-Dexter_Maine.html" TargetMode="External"/><Relationship Id="rId19293" Type="http://schemas.openxmlformats.org/officeDocument/2006/relationships/hyperlink" Target="http://www.tripadvisor.in/Restaurant_Review-g34440-d4770804-Reviews-McDonald_s-Miami_Gardens_Florida.html" TargetMode="External"/><Relationship Id="rId20119" Type="http://schemas.openxmlformats.org/officeDocument/2006/relationships/hyperlink" Target="http://www.tripadvisor.in/Restaurant_Review-g34176-d4279764-Reviews-Subway-Deerfield_Beach_Florida.html" TargetMode="External"/><Relationship Id="rId23689" Type="http://schemas.openxmlformats.org/officeDocument/2006/relationships/hyperlink" Target="http://www.ciprianosdeli.com/" TargetMode="External"/><Relationship Id="rId9352" Type="http://schemas.openxmlformats.org/officeDocument/2006/relationships/hyperlink" Target="http://www.tripadvisor.in/Restaurant_Review-g31806-d4846295-Reviews-Chucks_Smok_n_BBQ-Nashville_Arkansas.html" TargetMode="External"/><Relationship Id="rId12333" Type="http://schemas.openxmlformats.org/officeDocument/2006/relationships/hyperlink" Target="http://www.tacobell.com/" TargetMode="External"/><Relationship Id="rId26162" Type="http://schemas.openxmlformats.org/officeDocument/2006/relationships/hyperlink" Target="http://www.tripadvisor.in/Restaurant_Review-g186571-d1138658-Reviews-Braewick_Cafe_and_Restaurant-Shetland_Islands_Scotland.html" TargetMode="External"/><Relationship Id="rId711" Type="http://schemas.openxmlformats.org/officeDocument/2006/relationships/hyperlink" Target="http://www.crell-cuisine.de/" TargetMode="External"/><Relationship Id="rId5962" Type="http://schemas.openxmlformats.org/officeDocument/2006/relationships/hyperlink" Target="http://www.tripadvisor.in/Restaurant_Review-g303503-d5667014-Reviews-Bar_Do_Marcos-Paraty_State_of_Rio_de_Janeiro.html" TargetMode="External"/><Relationship Id="rId9005" Type="http://schemas.openxmlformats.org/officeDocument/2006/relationships/hyperlink" Target="http://www.tripadvisor.in/Restaurant_Review-g677780-d5518372-Reviews-Hirschkeller-Goppingen_Baden_Wurttemberg.html" TargetMode="External"/><Relationship Id="rId15556" Type="http://schemas.openxmlformats.org/officeDocument/2006/relationships/hyperlink" Target="http://www.latalisman.com/" TargetMode="External"/><Relationship Id="rId22772" Type="http://schemas.openxmlformats.org/officeDocument/2006/relationships/hyperlink" Target="http://www.lilaandsage.com/" TargetMode="External"/><Relationship Id="rId5615" Type="http://schemas.openxmlformats.org/officeDocument/2006/relationships/hyperlink" Target="http://www.carlagourmet.com.br/portal/" TargetMode="External"/><Relationship Id="rId15209" Type="http://schemas.openxmlformats.org/officeDocument/2006/relationships/hyperlink" Target="http://www.nairibanquethall.com/" TargetMode="External"/><Relationship Id="rId22425" Type="http://schemas.openxmlformats.org/officeDocument/2006/relationships/hyperlink" Target="https://www.facebook.com/" TargetMode="External"/><Relationship Id="rId3166" Type="http://schemas.openxmlformats.org/officeDocument/2006/relationships/hyperlink" Target="http://www.tripadvisor.in/Restaurant_Review-g60745-d5509864-Reviews-Lambert_s_Marketplace-Boston_Massachusetts.html" TargetMode="External"/><Relationship Id="rId18779" Type="http://schemas.openxmlformats.org/officeDocument/2006/relationships/hyperlink" Target="http://www.tripadvisor.in/Restaurant_Review-g34746-d4619349-Reviews-Wendy_s-Winter_Haven_Florida.html" TargetMode="External"/><Relationship Id="rId25995" Type="http://schemas.openxmlformats.org/officeDocument/2006/relationships/hyperlink" Target="http://www.tripadvisor.in/Restaurant_Review-g186525-d2632442-Reviews-Cafe_Nemrut-Edinburgh_Scotland.html" TargetMode="External"/><Relationship Id="rId6389" Type="http://schemas.openxmlformats.org/officeDocument/2006/relationships/hyperlink" Target="http://www.tripadvisor.in/Restaurant_Review-g49761-d2650938-Reviews-Subway-Dickinson_North_Dakota.html" TargetMode="External"/><Relationship Id="rId8838" Type="http://schemas.openxmlformats.org/officeDocument/2006/relationships/hyperlink" Target="http://www.tripadvisor.in/Restaurant_Review-g1183367-d3595070-Reviews-Landgasthaus_Gruener_Baum-Simonswald_Baden_Wurttemberg.html" TargetMode="External"/><Relationship Id="rId11819" Type="http://schemas.openxmlformats.org/officeDocument/2006/relationships/hyperlink" Target="http://www.tripadvisor.in/Restaurant_Review-g30521-d4651113-Reviews-Little_Caesars-Fairhope_Alabama.html" TargetMode="External"/><Relationship Id="rId23199" Type="http://schemas.openxmlformats.org/officeDocument/2006/relationships/hyperlink" Target="http://www.tripadvisor.in/Restaurant_Review-g34438-d4199802-Reviews-La_Quinta_Cafeteria_Barbeque-Miami_Florida.html" TargetMode="External"/><Relationship Id="rId25648" Type="http://schemas.openxmlformats.org/officeDocument/2006/relationships/hyperlink" Target="http://www.tripadvisor.in/Restaurant_Review-g186338-d6418772-Reviews-Dindin_Kitchen-London_England.html" TargetMode="External"/><Relationship Id="rId12190" Type="http://schemas.openxmlformats.org/officeDocument/2006/relationships/hyperlink" Target="http://www.tripadvisor.in/Restaurant_Review-g30406-d326256-Reviews-Buck_s_Pizza-Calera_Alabama.html" TargetMode="External"/><Relationship Id="rId17862" Type="http://schemas.openxmlformats.org/officeDocument/2006/relationships/hyperlink" Target="http://www.tripadvisor.in/Restaurant_Review-g58563-d2318513-Reviews-Eagle_Creek_Saloon-Lilliwaup_Washington.html" TargetMode="External"/><Relationship Id="rId2999" Type="http://schemas.openxmlformats.org/officeDocument/2006/relationships/hyperlink" Target="http://www.tripadvisor.in/Restaurant_Review-g60890-d3356996-Reviews-Rod_Dee-Cambridge_Massachusetts.html" TargetMode="External"/><Relationship Id="rId7921" Type="http://schemas.openxmlformats.org/officeDocument/2006/relationships/hyperlink" Target="http://www.tripadvisor.in/Restaurant_Review-g1029049-d1031074-Reviews-Hechinger-Rheinhausen_Baden_Wurttemberg.html" TargetMode="External"/><Relationship Id="rId17515" Type="http://schemas.openxmlformats.org/officeDocument/2006/relationships/hyperlink" Target="http://www.mcdonalds.com/us/en/home.html" TargetMode="External"/><Relationship Id="rId24731" Type="http://schemas.openxmlformats.org/officeDocument/2006/relationships/hyperlink" Target="http://www.tripadvisor.in/Restaurant_Review-g34703-d920975-Reviews-La_Cubanita_Cafe-Valrico_Florida.html" TargetMode="External"/><Relationship Id="rId221" Type="http://schemas.openxmlformats.org/officeDocument/2006/relationships/hyperlink" Target="http://www.tripadvisor.in/Restaurant_Review-g187405-d2302976-Reviews-Restaurant_Memory-Halle_Saale_Saxony_Anhalt.html" TargetMode="External"/><Relationship Id="rId5472" Type="http://schemas.openxmlformats.org/officeDocument/2006/relationships/hyperlink" Target="http://www.tripadvisor.in/Restaurant_Review-g303506-d3751355-Reviews-Otto_Cafe-Rio_de_Janeiro_State_of_Rio_de_Janeiro.html" TargetMode="External"/><Relationship Id="rId10902" Type="http://schemas.openxmlformats.org/officeDocument/2006/relationships/hyperlink" Target="http://www.tripadvisor.in/Restaurant_Review-g42131-d5431550-Reviews-Kabob_Inn-Dearborn_Heights_Michigan.html" TargetMode="External"/><Relationship Id="rId15066" Type="http://schemas.openxmlformats.org/officeDocument/2006/relationships/hyperlink" Target="http://www.tripadvisor.in/Restaurant_Review-g32177-d4615303-Reviews-Bally_Restaurant_Bar-Carson_California.html" TargetMode="External"/><Relationship Id="rId22282" Type="http://schemas.openxmlformats.org/officeDocument/2006/relationships/hyperlink" Target="http://hsaltsanjose.com/" TargetMode="External"/><Relationship Id="rId5125" Type="http://schemas.openxmlformats.org/officeDocument/2006/relationships/hyperlink" Target="http://www.tripadvisor.in/Restaurant_Review-g2345162-d5333223-Reviews-Churrascaria_Per_Tutti-Cristalina_State_of_Goias.html" TargetMode="External"/><Relationship Id="rId8695" Type="http://schemas.openxmlformats.org/officeDocument/2006/relationships/hyperlink" Target="http://www.tripadvisor.in/Restaurant_Review-g946458-d2515842-Reviews-Glashaus_Lorrach-Lorrach_Baden_Wurttemberg.html" TargetMode="External"/><Relationship Id="rId18289" Type="http://schemas.openxmlformats.org/officeDocument/2006/relationships/hyperlink" Target="http://www.tripadvisor.in/Restaurant_Review-g58775-d914852-Reviews-Farrelli_s_Pizza_Tacoma-Tacoma_Washington.html" TargetMode="External"/><Relationship Id="rId8348" Type="http://schemas.openxmlformats.org/officeDocument/2006/relationships/hyperlink" Target="http://www.tripadvisor.in/Restaurant_Review-g198391-d5809142-Reviews-Restaurant_bei_Schwejk-Sindelfingen_Baden_Wurttemberg.html" TargetMode="External"/><Relationship Id="rId11676" Type="http://schemas.openxmlformats.org/officeDocument/2006/relationships/hyperlink" Target="http://www.tripadvisor.in/Restaurant_Review-g28983-d4974609-Reviews-Pizza_Hut-Alexander_City_Alabama.html" TargetMode="External"/><Relationship Id="rId25158" Type="http://schemas.openxmlformats.org/officeDocument/2006/relationships/hyperlink" Target="http://www.tripadvisor.in/Restaurant_Review-g34439-d3344518-Reviews-Katsuya_by_Starck-Miami_Beach_Florida.html" TargetMode="External"/><Relationship Id="rId1735" Type="http://schemas.openxmlformats.org/officeDocument/2006/relationships/hyperlink" Target="http://www.ebert-deutscheshaus.de/" TargetMode="External"/><Relationship Id="rId11329" Type="http://schemas.openxmlformats.org/officeDocument/2006/relationships/hyperlink" Target="http://www.tripadvisor.in/Restaurant_Review-g29556-d416793-Reviews-The_Chop_House-Ann_Arbor_Michigan.html" TargetMode="External"/><Relationship Id="rId14899" Type="http://schemas.openxmlformats.org/officeDocument/2006/relationships/hyperlink" Target="http://www.tripadvisor.in/Restaurant_Review-g32655-d4953312-Reviews-Cafe_100-Los_Angeles_California.html" TargetMode="External"/><Relationship Id="rId19821" Type="http://schemas.openxmlformats.org/officeDocument/2006/relationships/hyperlink" Target="http://m.fiveguys.com/" TargetMode="External"/><Relationship Id="rId4958" Type="http://schemas.openxmlformats.org/officeDocument/2006/relationships/hyperlink" Target="http://www.tripadvisor.in/Restaurant_Review-g1754455-d5764769-Reviews-Tudo_Tudo_Lanches-Barra_do_Pirai_State_of_Rio_de_Janeiro.html" TargetMode="External"/><Relationship Id="rId17372" Type="http://schemas.openxmlformats.org/officeDocument/2006/relationships/hyperlink" Target="http://www.bakesplace.org/" TargetMode="External"/><Relationship Id="rId21768" Type="http://schemas.openxmlformats.org/officeDocument/2006/relationships/hyperlink" Target="http://www.tripadvisor.in/Restaurant_Review-g33015-d4941330-Reviews-Chao_Bakery-San_Gabriel_California.html" TargetMode="External"/><Relationship Id="rId7431" Type="http://schemas.openxmlformats.org/officeDocument/2006/relationships/hyperlink" Target="http://www.tripadvisor.in/Restaurant_Review-g54855-d4959251-Reviews-Stockmans_Cafe-Watertown_South_Dakota.html" TargetMode="External"/><Relationship Id="rId10412" Type="http://schemas.openxmlformats.org/officeDocument/2006/relationships/hyperlink" Target="http://www.tripadvisor.in/Restaurant_Review-g42695-d5452326-Reviews-Seros_of_Shelby_Township-Shelby_Township_Michigan.html" TargetMode="External"/><Relationship Id="rId13982" Type="http://schemas.openxmlformats.org/officeDocument/2006/relationships/hyperlink" Target="http://www.tripadvisor.in/Restaurant_Review-g30375-d647236-Reviews-Sumo_Japanese_Steak_House_Sushi-Birmingham_Alabama.html" TargetMode="External"/><Relationship Id="rId17025" Type="http://schemas.openxmlformats.org/officeDocument/2006/relationships/hyperlink" Target="http://elcaporalmaplevalley.com/" TargetMode="External"/><Relationship Id="rId24241" Type="http://schemas.openxmlformats.org/officeDocument/2006/relationships/hyperlink" Target="http://www.tripadvisor.in/Restaurant_Review-g34440-d4884426-Reviews-Subway-Miami_Gardens_Florida.html" TargetMode="External"/><Relationship Id="rId13635" Type="http://schemas.openxmlformats.org/officeDocument/2006/relationships/hyperlink" Target="http://www.tripadvisor.in/Restaurant_Review-g635949-d3355749-Reviews-Mary_s_Bake_Shop-Perth_Andover_New_Brunswick.html" TargetMode="External"/><Relationship Id="rId20851" Type="http://schemas.openxmlformats.org/officeDocument/2006/relationships/hyperlink" Target="http://www.tripadvisor.in/Restaurant_Review-g33015-d802862-Reviews-Yume_Kitchen-San_Gabriel_California.html" TargetMode="External"/><Relationship Id="rId1592" Type="http://schemas.openxmlformats.org/officeDocument/2006/relationships/hyperlink" Target="http://www.tripadvisor.in/Restaurant_Review-g187337-d2642114-Reviews-Freitagskueche-Frankfurt_Hesse.html" TargetMode="External"/><Relationship Id="rId11186" Type="http://schemas.openxmlformats.org/officeDocument/2006/relationships/hyperlink" Target="http://lighthousegrillanddiner.com/" TargetMode="External"/><Relationship Id="rId20504" Type="http://schemas.openxmlformats.org/officeDocument/2006/relationships/hyperlink" Target="http://www.tripadvisor.in/Restaurant_Review-g34438-d935498-Reviews-Nora_Pineda_Ice_Cream-Miami_Florida.html" TargetMode="External"/><Relationship Id="rId1245" Type="http://schemas.openxmlformats.org/officeDocument/2006/relationships/hyperlink" Target="http://www.lucullus-restaurant.de/" TargetMode="External"/><Relationship Id="rId16858" Type="http://schemas.openxmlformats.org/officeDocument/2006/relationships/hyperlink" Target="http://www.tripadvisor.in/Restaurant_Review-g58775-d921389-Reviews-Marcia_s_Silver_Spoon_Cafe-Tacoma_Washington.html" TargetMode="External"/><Relationship Id="rId4468" Type="http://schemas.openxmlformats.org/officeDocument/2006/relationships/hyperlink" Target="http://www.tripadvisor.in/Restaurant_Review-g303503-d5666435-Reviews-Paulino_s_Bar-Paraty_State_of_Rio_de_Janeiro.html" TargetMode="External"/><Relationship Id="rId6917" Type="http://schemas.openxmlformats.org/officeDocument/2006/relationships/hyperlink" Target="http://www.tripadvisor.in/Restaurant_Review-g43028-d1554265-Reviews-Kona_Grill_Eden_Prairie-Eden_Prairie_Minnesota.html" TargetMode="External"/><Relationship Id="rId19331" Type="http://schemas.openxmlformats.org/officeDocument/2006/relationships/hyperlink" Target="http://www.marriott.com/courtyard-hotels/hotel-dining-bistro.mi" TargetMode="External"/><Relationship Id="rId21278" Type="http://schemas.openxmlformats.org/officeDocument/2006/relationships/hyperlink" Target="http://www.tripadvisor.in/Restaurant_Review-g32332-d2560835-Reviews-Cicinelli_s_Pizza_Pasta-El_Centro_California.html" TargetMode="External"/><Relationship Id="rId23727" Type="http://schemas.openxmlformats.org/officeDocument/2006/relationships/hyperlink" Target="http://www.tripadvisor.in/Restaurant_Review-g34172-d583709-Reviews-Starlite_Diner-Daytona_Beach_Florida.html" TargetMode="External"/><Relationship Id="rId15941" Type="http://schemas.openxmlformats.org/officeDocument/2006/relationships/hyperlink" Target="http://www.tripadvisor.in/Restaurant_Review-g33116-d5015027-Reviews-Edna_s_Ichiban_Restaurant-South_San_Francisco_California.html" TargetMode="External"/><Relationship Id="rId26200" Type="http://schemas.openxmlformats.org/officeDocument/2006/relationships/hyperlink" Target="http://www.tripadvisor.in/Restaurant_Review-g186338-d6631447-Reviews-Saporia-London_England.html" TargetMode="External"/><Relationship Id="rId13492" Type="http://schemas.openxmlformats.org/officeDocument/2006/relationships/hyperlink" Target="http://www.tripadvisor.in/Restaurant_Review-g30888-d2248812-Reviews-Logan_s_Roadhouse-Trussville_Alabama.html" TargetMode="External"/><Relationship Id="rId22810" Type="http://schemas.openxmlformats.org/officeDocument/2006/relationships/hyperlink" Target="http://laddacuisine.com/" TargetMode="External"/><Relationship Id="rId3551" Type="http://schemas.openxmlformats.org/officeDocument/2006/relationships/hyperlink" Target="http://www.tripadvisor.in/Restaurant_Review-g60968-d4159135-Reviews-Quality_Pizza-Springfield_Massachusetts.html" TargetMode="External"/><Relationship Id="rId13145" Type="http://schemas.openxmlformats.org/officeDocument/2006/relationships/hyperlink" Target="http://krystal.com/" TargetMode="External"/><Relationship Id="rId20361" Type="http://schemas.openxmlformats.org/officeDocument/2006/relationships/hyperlink" Target="http://cirosonline.com/" TargetMode="External"/><Relationship Id="rId3204" Type="http://schemas.openxmlformats.org/officeDocument/2006/relationships/hyperlink" Target="http://www.tripadvisor.in/Restaurant_Review-g60961-d3638242-Reviews-Sully_C_s_Bar_Grill-Saugus_Massachusetts.html" TargetMode="External"/><Relationship Id="rId6774" Type="http://schemas.openxmlformats.org/officeDocument/2006/relationships/hyperlink" Target="http://www.tripadvisor.in/Restaurant_Review-g54560-d1774263-Reviews-The_Lanes-Clear_Lake_South_Dakota.html" TargetMode="External"/><Relationship Id="rId16368" Type="http://schemas.openxmlformats.org/officeDocument/2006/relationships/hyperlink" Target="http://www.tripadvisor.in/Restaurant_Review-g32655-d4895575-Reviews-Cafe_Americano-Los_Angeles_California.html" TargetMode="External"/><Relationship Id="rId18817" Type="http://schemas.openxmlformats.org/officeDocument/2006/relationships/hyperlink" Target="http://www.quiznos.com/Home.aspx" TargetMode="External"/><Relationship Id="rId20014" Type="http://schemas.openxmlformats.org/officeDocument/2006/relationships/hyperlink" Target="http://www.tripadvisor.in/Restaurant_Review-g34703-d5054055-Reviews-Quiznos-Valrico_Florida.html" TargetMode="External"/><Relationship Id="rId23584" Type="http://schemas.openxmlformats.org/officeDocument/2006/relationships/hyperlink" Target="http://www.bulldog-bbq.com/" TargetMode="External"/><Relationship Id="rId6427" Type="http://schemas.openxmlformats.org/officeDocument/2006/relationships/hyperlink" Target="http://www.tripadvisor.in/Restaurant_Review-g33510-d2258240-Reviews-Alys_Restaurant-La_Veta_Colorado.html" TargetMode="External"/><Relationship Id="rId23237" Type="http://schemas.openxmlformats.org/officeDocument/2006/relationships/hyperlink" Target="http://www.tripadvisor.in/Restaurant_Review-g34441-d2419049-Reviews-Trattoria_Pampered_Chef-Miami_Lakes_Florida.html" TargetMode="External"/><Relationship Id="rId9997" Type="http://schemas.openxmlformats.org/officeDocument/2006/relationships/hyperlink" Target="http://www.subway.co.in/" TargetMode="External"/><Relationship Id="rId12978" Type="http://schemas.openxmlformats.org/officeDocument/2006/relationships/hyperlink" Target="http://eatfamouswok.com/" TargetMode="External"/><Relationship Id="rId17900" Type="http://schemas.openxmlformats.org/officeDocument/2006/relationships/hyperlink" Target="http://www.tripadvisor.in/Restaurant_Review-g58684-d6418021-Reviews-Zoogs_Caveman_Cookin-Port_Hadlock_Washington.html" TargetMode="External"/><Relationship Id="rId15451" Type="http://schemas.openxmlformats.org/officeDocument/2006/relationships/hyperlink" Target="http://www.tripadvisor.in/Restaurant_Review-g32655-d4441700-Reviews-Mediterranean_Express_Bar_Grill-Los_Angeles_California.html" TargetMode="External"/><Relationship Id="rId3061" Type="http://schemas.openxmlformats.org/officeDocument/2006/relationships/hyperlink" Target="http://www.tripadvisor.in/Restaurant_Review-g60823-d4158708-Reviews-YoBro-Brookline_Massachusetts.html" TargetMode="External"/><Relationship Id="rId5510" Type="http://schemas.openxmlformats.org/officeDocument/2006/relationships/hyperlink" Target="http://www.tripadvisor.in/Restaurant_Review-g303489-d5373688-Reviews-Sabor_Da_Praia-Angra_Dos_Reis_State_of_Rio_de_Janeiro.html" TargetMode="External"/><Relationship Id="rId15104" Type="http://schemas.openxmlformats.org/officeDocument/2006/relationships/hyperlink" Target="http://www.tripadvisor.in/Restaurant_Review-g32655-d5965597-Reviews-Animal_Crackers-Los_Angeles_California.html" TargetMode="External"/><Relationship Id="rId18674" Type="http://schemas.openxmlformats.org/officeDocument/2006/relationships/hyperlink" Target="http://www.tripadvisor.in/Restaurant_Review-g34438-d916108-Reviews-Cayo_Esquivel_Seafood-Miami_Florida.html" TargetMode="External"/><Relationship Id="rId22320" Type="http://schemas.openxmlformats.org/officeDocument/2006/relationships/hyperlink" Target="http://www.tripadvisor.in/Restaurant_Review-g33002-d3383437-Reviews-The_Village_Restaurant-Salinas_California.html" TargetMode="External"/><Relationship Id="rId25890" Type="http://schemas.openxmlformats.org/officeDocument/2006/relationships/hyperlink" Target="http://take-a-way.co.uk/menu/1551/cathay-cuisine-cumbernauld/" TargetMode="External"/><Relationship Id="rId8733" Type="http://schemas.openxmlformats.org/officeDocument/2006/relationships/hyperlink" Target="http://www.landgasthof-buehlgarten.de/" TargetMode="External"/><Relationship Id="rId11714" Type="http://schemas.openxmlformats.org/officeDocument/2006/relationships/hyperlink" Target="http://www.tripadvisor.in/Restaurant_Review-g30531-d4598846-Reviews-Fudgery_Fudge-Foley_Alabama.html" TargetMode="External"/><Relationship Id="rId18327" Type="http://schemas.openxmlformats.org/officeDocument/2006/relationships/hyperlink" Target="http://www.tripadvisor.in/Restaurant_Review-g58375-d895925-Reviews-McDonald_s-Burien_Washington.html" TargetMode="External"/><Relationship Id="rId25543" Type="http://schemas.openxmlformats.org/officeDocument/2006/relationships/hyperlink" Target="http://www.kamasutrarestaurants.com/" TargetMode="External"/><Relationship Id="rId6284" Type="http://schemas.openxmlformats.org/officeDocument/2006/relationships/hyperlink" Target="http://www.osakawoodbury.com/" TargetMode="External"/><Relationship Id="rId23094" Type="http://schemas.openxmlformats.org/officeDocument/2006/relationships/hyperlink" Target="http://www.tripadvisor.in/Restaurant_Review-g34438-d1150950-Reviews-Homestyle_Restaurant-Miami_Florida.html" TargetMode="External"/><Relationship Id="rId2894" Type="http://schemas.openxmlformats.org/officeDocument/2006/relationships/hyperlink" Target="http://www.tripadvisor.in/Restaurant_Review-g60954-d914952-Reviews-Omega_Pizza-Salem_Massachusetts.html" TargetMode="External"/><Relationship Id="rId12488" Type="http://schemas.openxmlformats.org/officeDocument/2006/relationships/hyperlink" Target="http://www.tripadvisor.in/Restaurant_Review-g30582-d3650763-Reviews-The_Flying_Harpoon-Gulf_Shores_Alabama.html" TargetMode="External"/><Relationship Id="rId14937" Type="http://schemas.openxmlformats.org/officeDocument/2006/relationships/hyperlink" Target="http://www.tripadvisor.in/Restaurant_Review-g32655-d4638723-Reviews-Las_Glorias_De_Comer-Los_Angeles_California.html" TargetMode="External"/><Relationship Id="rId866" Type="http://schemas.openxmlformats.org/officeDocument/2006/relationships/hyperlink" Target="http://www.tripadvisor.in/Restaurant_Review-g187337-d984162-Reviews-Piccolo_Mondo-Frankfurt_Hesse.html" TargetMode="External"/><Relationship Id="rId2547" Type="http://schemas.openxmlformats.org/officeDocument/2006/relationships/hyperlink" Target="http://twistnshake.com/" TargetMode="External"/><Relationship Id="rId17410" Type="http://schemas.openxmlformats.org/officeDocument/2006/relationships/hyperlink" Target="http://www.tripadvisor.in/Restaurant_Review-g30266-d824556-Reviews-Hong_Kong_Gardens-Anacortes_Washington.html" TargetMode="External"/><Relationship Id="rId21806" Type="http://schemas.openxmlformats.org/officeDocument/2006/relationships/hyperlink" Target="http://www.tripadvisor.in/Restaurant_Review-g33002-d4983865-Reviews-Sal_Mex_Bakery-Salinas_California.html" TargetMode="External"/><Relationship Id="rId519" Type="http://schemas.openxmlformats.org/officeDocument/2006/relationships/hyperlink" Target="http://www.ziopepe.de/" TargetMode="External"/><Relationship Id="rId5020" Type="http://schemas.openxmlformats.org/officeDocument/2006/relationships/hyperlink" Target="http://www.tripadvisor.in/Restaurant_Review-g303489-d5335739-Reviews-Toca_Do_Guaiamum-Angra_Dos_Reis_State_of_Rio_de_Janeiro.html" TargetMode="External"/><Relationship Id="rId8590" Type="http://schemas.openxmlformats.org/officeDocument/2006/relationships/hyperlink" Target="http://www.dafabio.eu/" TargetMode="External"/><Relationship Id="rId11571" Type="http://schemas.openxmlformats.org/officeDocument/2006/relationships/hyperlink" Target="http://www.jeffersonsrestaurant.com/" TargetMode="External"/><Relationship Id="rId18184" Type="http://schemas.openxmlformats.org/officeDocument/2006/relationships/hyperlink" Target="http://www.tripadvisor.in/Restaurant_Review-g58349-d4974647-Reviews-Grand_Cru_Mixologie_Lounge-Bellevue_Washington.html" TargetMode="External"/><Relationship Id="rId1630" Type="http://schemas.openxmlformats.org/officeDocument/2006/relationships/hyperlink" Target="http://www.tripadvisor.in/Restaurant_Review-g187336-d2718352-Reviews-Isfahan-Darmstadt_Hesse.html" TargetMode="External"/><Relationship Id="rId8243" Type="http://schemas.openxmlformats.org/officeDocument/2006/relationships/hyperlink" Target="http://www.tripadvisor.in/Restaurant_Review-g198513-d2707766-Reviews-Birkenmaier_s_Ambrosius-Kehl_Baden_Wurttemberg.html" TargetMode="External"/><Relationship Id="rId11224" Type="http://schemas.openxmlformats.org/officeDocument/2006/relationships/hyperlink" Target="http://www.tripadvisor.in/Restaurant_Review-g42033-d4615118-Reviews-Tim_Hortons-Burton_Michigan.html" TargetMode="External"/><Relationship Id="rId14794" Type="http://schemas.openxmlformats.org/officeDocument/2006/relationships/hyperlink" Target="http://www.tripadvisor.in/Restaurant_Review-g32655-d5217822-Reviews-Divine_Delights-Los_Angeles_California.html" TargetMode="External"/><Relationship Id="rId25053" Type="http://schemas.openxmlformats.org/officeDocument/2006/relationships/hyperlink" Target="http://www.tripadvisor.in/Restaurant_Review-g34438-d431902-Reviews-Marino_s_Pizza-Miami_Florida.html" TargetMode="External"/><Relationship Id="rId4853" Type="http://schemas.openxmlformats.org/officeDocument/2006/relationships/hyperlink" Target="https://www.facebook.com/maiale.restaurante" TargetMode="External"/><Relationship Id="rId14447" Type="http://schemas.openxmlformats.org/officeDocument/2006/relationships/hyperlink" Target="http://www.swissdelices.com/" TargetMode="External"/><Relationship Id="rId21663" Type="http://schemas.openxmlformats.org/officeDocument/2006/relationships/hyperlink" Target="http://www.tripadvisor.in/Restaurant_Review-g33020-d4398246-Reviews-Subway-San_Jose_California.html" TargetMode="External"/><Relationship Id="rId4506" Type="http://schemas.openxmlformats.org/officeDocument/2006/relationships/hyperlink" Target="http://www.tripadvisor.in/Restaurant_Review-g3169101-d5685897-Reviews-Bar_Pires-Silvania_State_of_Goias.html" TargetMode="External"/><Relationship Id="rId21316" Type="http://schemas.openxmlformats.org/officeDocument/2006/relationships/hyperlink" Target="http://www.ruthschris.com/" TargetMode="External"/><Relationship Id="rId376" Type="http://schemas.openxmlformats.org/officeDocument/2006/relationships/hyperlink" Target="http://www.tripadvisor.in/Restaurant_Review-g187337-d2394887-Reviews-Main_Wurschtl-Frankfurt_Hesse.html" TargetMode="External"/><Relationship Id="rId2057" Type="http://schemas.openxmlformats.org/officeDocument/2006/relationships/hyperlink" Target="http://www.tripadvisor.in/Restaurant_Review-g41952-d516363-Reviews-Maxwell_Silverman_s_Toolhouse-Worcester_Massachusetts.html" TargetMode="External"/><Relationship Id="rId7729" Type="http://schemas.openxmlformats.org/officeDocument/2006/relationships/hyperlink" Target="http://www.baselblick.de/" TargetMode="External"/><Relationship Id="rId24886" Type="http://schemas.openxmlformats.org/officeDocument/2006/relationships/hyperlink" Target="http://www.tripadvisor.in/Restaurant_Review-g34438-d2254842-Reviews-Sweet_Point-Miami_Florida.html" TargetMode="External"/><Relationship Id="rId13530" Type="http://schemas.openxmlformats.org/officeDocument/2006/relationships/hyperlink" Target="http://www.tripadvisor.in/Restaurant_Review-g30509-d3221568-Reviews-Zack_s_Family_Restaurant-Enterprise_Alabama.html" TargetMode="External"/><Relationship Id="rId24539" Type="http://schemas.openxmlformats.org/officeDocument/2006/relationships/hyperlink" Target="http://www.tgifridays.com/" TargetMode="External"/><Relationship Id="rId1140" Type="http://schemas.openxmlformats.org/officeDocument/2006/relationships/hyperlink" Target="http://www.tripadvisor.in/Restaurant_Review-g198581-d959690-Reviews-Forsthaus_Restaurant-Neu_Isenburg_Hesse.html" TargetMode="External"/><Relationship Id="rId11081" Type="http://schemas.openxmlformats.org/officeDocument/2006/relationships/hyperlink" Target="http://www.tripadvisor.in/Restaurant_Review-g59850-d820125-Reviews-Landmark_Resort-Egg_Harbor_Wisconsin.html" TargetMode="External"/><Relationship Id="rId16753" Type="http://schemas.openxmlformats.org/officeDocument/2006/relationships/hyperlink" Target="http://www.tripadvisor.in/Restaurant_Review-g58823-d5024797-Reviews-Kings_Restaurant-Westport_Washington.html" TargetMode="External"/><Relationship Id="rId6812" Type="http://schemas.openxmlformats.org/officeDocument/2006/relationships/hyperlink" Target="http://www.tripadvisor.in/Restaurant_Review-g43032-d4811420-Reviews-Effie_Cafe-Effie_Minnesota.html" TargetMode="External"/><Relationship Id="rId16406" Type="http://schemas.openxmlformats.org/officeDocument/2006/relationships/hyperlink" Target="http://www.curriesthai.com/" TargetMode="External"/><Relationship Id="rId19976" Type="http://schemas.openxmlformats.org/officeDocument/2006/relationships/hyperlink" Target="http://www.tripadvisor.in/Restaurant_Review-g34680-d1601671-Reviews-Currents-Tarpon_Springs_Florida.html" TargetMode="External"/><Relationship Id="rId23622" Type="http://schemas.openxmlformats.org/officeDocument/2006/relationships/hyperlink" Target="http://www.tripadvisor.in/Restaurant_Review-g34709-d2654547-Reviews-Johnny_D_s_Market_and_Bistro-Vero_Beach_Florida.html" TargetMode="External"/><Relationship Id="rId4363" Type="http://schemas.openxmlformats.org/officeDocument/2006/relationships/hyperlink" Target="http://www.tripadvisor.in/Restaurant_Review-g1747466-d5727181-Reviews-Lanchonete_Elisa-Marica_State_of_Rio_de_Janeiro.html" TargetMode="External"/><Relationship Id="rId19629" Type="http://schemas.openxmlformats.org/officeDocument/2006/relationships/hyperlink" Target="http://www.kikar-telaviv.com/" TargetMode="External"/><Relationship Id="rId21173" Type="http://schemas.openxmlformats.org/officeDocument/2006/relationships/hyperlink" Target="http://www.tripadvisor.in/Restaurant_Review-g32038-d467711-Reviews-Choles_Tamales-Baldwin_Park_California.html" TargetMode="External"/><Relationship Id="rId4016" Type="http://schemas.openxmlformats.org/officeDocument/2006/relationships/hyperlink" Target="http://www.wagamama.us/" TargetMode="External"/><Relationship Id="rId7586" Type="http://schemas.openxmlformats.org/officeDocument/2006/relationships/hyperlink" Target="http://www.ottshotel.de/" TargetMode="External"/><Relationship Id="rId10567" Type="http://schemas.openxmlformats.org/officeDocument/2006/relationships/hyperlink" Target="http://www.peiwei.com/index.aspx" TargetMode="External"/><Relationship Id="rId24396" Type="http://schemas.openxmlformats.org/officeDocument/2006/relationships/hyperlink" Target="http://www.tripadvisor.in/Restaurant_Review-g34438-d4182053-Reviews-Nutri_Express-Miami_Florida.html" TargetMode="External"/><Relationship Id="rId7239" Type="http://schemas.openxmlformats.org/officeDocument/2006/relationships/hyperlink" Target="http://www.tripadvisor.in/Restaurant_Review-g33423-d3781331-Reviews-Zquila_Old_Town-Fort_Collins_Colorado.html" TargetMode="External"/><Relationship Id="rId13040" Type="http://schemas.openxmlformats.org/officeDocument/2006/relationships/hyperlink" Target="http://www.littlecaesars.com/" TargetMode="External"/><Relationship Id="rId24049" Type="http://schemas.openxmlformats.org/officeDocument/2006/relationships/hyperlink" Target="http://www.tripadvisor.in/Restaurant_Review-g34439-d431888-Reviews-Nobu-Miami_Beach_Florida.html" TargetMode="External"/><Relationship Id="rId18712" Type="http://schemas.openxmlformats.org/officeDocument/2006/relationships/hyperlink" Target="http://plazalakesidegrill.com/" TargetMode="External"/><Relationship Id="rId3849" Type="http://schemas.openxmlformats.org/officeDocument/2006/relationships/hyperlink" Target="http://www.tripadvisor.in/Restaurant_Review-g41456-d4159290-Reviews-Ken_s_Ny_Deli-Bedford_Massachusetts.html" TargetMode="External"/><Relationship Id="rId16263" Type="http://schemas.openxmlformats.org/officeDocument/2006/relationships/hyperlink" Target="http://www.menchies.com/" TargetMode="External"/><Relationship Id="rId20659" Type="http://schemas.openxmlformats.org/officeDocument/2006/relationships/hyperlink" Target="http://www.tripadvisor.in/Restaurant_Review-g34105-d3369731-Reviews-Fujiyama_Japanese_Restaurant-Brooksville_Florida.html" TargetMode="External"/><Relationship Id="rId6322" Type="http://schemas.openxmlformats.org/officeDocument/2006/relationships/hyperlink" Target="http://www.tripadvisor.in/Restaurant_Review-g54855-d4643481-Reviews-McDonald_s-Watertown_South_Dakota.html" TargetMode="External"/><Relationship Id="rId9892" Type="http://schemas.openxmlformats.org/officeDocument/2006/relationships/hyperlink" Target="http://www.tripadvisor.in/Restaurant_Review-g32004-d1163528-Reviews-Bourbon_Street_Steakhouse_Grill-West_Memphis_Arkansas.html" TargetMode="External"/><Relationship Id="rId12873" Type="http://schemas.openxmlformats.org/officeDocument/2006/relationships/hyperlink" Target="http://www.countrysbarbecue.com/" TargetMode="External"/><Relationship Id="rId19486" Type="http://schemas.openxmlformats.org/officeDocument/2006/relationships/hyperlink" Target="http://www.tripadvisor.in/Restaurant_Review-g34469-d2098788-Reviews-Corner_taco-Neptune_Beach_Florida.html" TargetMode="External"/><Relationship Id="rId23132" Type="http://schemas.openxmlformats.org/officeDocument/2006/relationships/hyperlink" Target="http://www.wafflehouse.com/" TargetMode="External"/><Relationship Id="rId2932" Type="http://schemas.openxmlformats.org/officeDocument/2006/relationships/hyperlink" Target="http://www.tripadvisor.in/Restaurant_Review-g60710-d4158116-Reviews-Supreme_Pizza-Quincy_Massachusetts.html" TargetMode="External"/><Relationship Id="rId9545" Type="http://schemas.openxmlformats.org/officeDocument/2006/relationships/hyperlink" Target="http://www.tripadvisor.in/Restaurant_Review-g42644-d5226320-Reviews-Happys_Pizza-Rochester_Hills_Michigan.html" TargetMode="External"/><Relationship Id="rId12526" Type="http://schemas.openxmlformats.org/officeDocument/2006/relationships/hyperlink" Target="http://www.tripadvisor.in/Restaurant_Review-g30480-d600909-Reviews-Jade_Garden-Delta_Alabama.html" TargetMode="External"/><Relationship Id="rId19139" Type="http://schemas.openxmlformats.org/officeDocument/2006/relationships/hyperlink" Target="http://www.caramiasobe.com/" TargetMode="External"/><Relationship Id="rId26355" Type="http://schemas.openxmlformats.org/officeDocument/2006/relationships/hyperlink" Target="http://www.tripadvisor.in/Restaurant_Review-g186534-d5496263-Reviews-Village_tandoori-Glasgow_Scotland.html" TargetMode="External"/><Relationship Id="rId904" Type="http://schemas.openxmlformats.org/officeDocument/2006/relationships/hyperlink" Target="http://www.forgione.de/" TargetMode="External"/><Relationship Id="rId7096" Type="http://schemas.openxmlformats.org/officeDocument/2006/relationships/hyperlink" Target="http://www.tripadvisor.in/Restaurant_Review-g49871-d4739209-Reviews-C_R_Bar_and_Restuarant-Lehr_North_Dakota.html" TargetMode="External"/><Relationship Id="rId10077" Type="http://schemas.openxmlformats.org/officeDocument/2006/relationships/hyperlink" Target="http://www.tripadvisor.in/Restaurant_Review-g42088-d494316-Reviews-Brigettes_Cafe-Clinton_Township_Michigan.html" TargetMode="External"/><Relationship Id="rId26008" Type="http://schemas.openxmlformats.org/officeDocument/2006/relationships/hyperlink" Target="http://hungryhouse.co.uk/golden-dragon-battlefield/offline?aid=4fe99398aea34&amp;bid=11ba4842&amp;utm_source=affiliate-qype&amp;utm_medium=affiliate&amp;utm_campaign=qype" TargetMode="External"/><Relationship Id="rId15749" Type="http://schemas.openxmlformats.org/officeDocument/2006/relationships/hyperlink" Target="http://www.crumbs.com/" TargetMode="External"/><Relationship Id="rId18222" Type="http://schemas.openxmlformats.org/officeDocument/2006/relationships/hyperlink" Target="http://www.tripadvisor.in/Restaurant_Review-g58349-d433355-Reviews-Schwartz_Brothers_Restaurant-Bellevue_Washington.html" TargetMode="External"/><Relationship Id="rId22965" Type="http://schemas.openxmlformats.org/officeDocument/2006/relationships/hyperlink" Target="http://www.tripadvisor.in/Restaurant_Review-g33020-d4440457-Reviews-Cinnabon-San_Jose_California.html" TargetMode="External"/><Relationship Id="rId3359" Type="http://schemas.openxmlformats.org/officeDocument/2006/relationships/hyperlink" Target="http://www.tripadvisor.in/Restaurant_Review-g41952-d4719611-Reviews-Robert_s_Fish_and_Chips_and_More-Worcester_Massachusetts.html" TargetMode="External"/><Relationship Id="rId5808" Type="http://schemas.openxmlformats.org/officeDocument/2006/relationships/hyperlink" Target="http://www.tripadvisor.in/Restaurant_Review-g303501-d5643761-Reviews-Doce_Delicia-Nova_Friburgo_State_of_Rio_de_Janeiro.html" TargetMode="External"/><Relationship Id="rId20169" Type="http://schemas.openxmlformats.org/officeDocument/2006/relationships/hyperlink" Target="http://www.tripadvisor.in/Restaurant_Review-g34438-d4192750-Reviews-Cajun_Grill_of_Dadeland-Miami_Florida.html" TargetMode="External"/><Relationship Id="rId22618" Type="http://schemas.openxmlformats.org/officeDocument/2006/relationships/hyperlink" Target="http://www.tripadvisor.in/Restaurant_Review-g33020-d1396547-Reviews-Bijan_Bakery-San_Jose_California.html" TargetMode="External"/><Relationship Id="rId14832" Type="http://schemas.openxmlformats.org/officeDocument/2006/relationships/hyperlink" Target="http://hultsrestaurant.com/" TargetMode="External"/><Relationship Id="rId9055" Type="http://schemas.openxmlformats.org/officeDocument/2006/relationships/hyperlink" Target="http://www.albblick-boll.de/" TargetMode="External"/><Relationship Id="rId12383" Type="http://schemas.openxmlformats.org/officeDocument/2006/relationships/hyperlink" Target="http://www.tripadvisor.in/Restaurant_Review-g30763-d855003-Reviews-Louie_s_Fine_Foods-Pelham_Alabama.html" TargetMode="External"/><Relationship Id="rId21701" Type="http://schemas.openxmlformats.org/officeDocument/2006/relationships/hyperlink" Target="http://www.tripadvisor.in/Restaurant_Review-g33215-d4718292-Reviews-Thai_House-Valley_Springs_California.html" TargetMode="External"/><Relationship Id="rId761" Type="http://schemas.openxmlformats.org/officeDocument/2006/relationships/hyperlink" Target="http://www.mosbachs.com/" TargetMode="External"/><Relationship Id="rId2442" Type="http://schemas.openxmlformats.org/officeDocument/2006/relationships/hyperlink" Target="http://yomaboston.com/" TargetMode="External"/><Relationship Id="rId12036" Type="http://schemas.openxmlformats.org/officeDocument/2006/relationships/hyperlink" Target="http://www.paramountbirmingham.com/" TargetMode="External"/><Relationship Id="rId17708" Type="http://schemas.openxmlformats.org/officeDocument/2006/relationships/hyperlink" Target="http://www.jwgigharbor.com/" TargetMode="External"/><Relationship Id="rId24924" Type="http://schemas.openxmlformats.org/officeDocument/2006/relationships/hyperlink" Target="http://www.tripadvisor.in/Restaurant_Review-g34439-d524068-Reviews-Whitelaw_Lounge-Miami_Beach_Florida.html" TargetMode="External"/><Relationship Id="rId414" Type="http://schemas.openxmlformats.org/officeDocument/2006/relationships/hyperlink" Target="http://www.kneshecke.de/" TargetMode="External"/><Relationship Id="rId5665" Type="http://schemas.openxmlformats.org/officeDocument/2006/relationships/hyperlink" Target="http://www.tripadvisor.in/Restaurant_Review-g3169084-d5759042-Reviews-Sorveteria_Ki_Sabor-Sao_Luiz_do_Norte_State_of_Goias.html" TargetMode="External"/><Relationship Id="rId15259" Type="http://schemas.openxmlformats.org/officeDocument/2006/relationships/hyperlink" Target="http://www.tfyogurt.com/" TargetMode="External"/><Relationship Id="rId22475" Type="http://schemas.openxmlformats.org/officeDocument/2006/relationships/hyperlink" Target="http://www.tripadvisor.in/Restaurant_Review-g33011-d5492947-Reviews-El_Maguey-San_Carlos_California.html" TargetMode="External"/><Relationship Id="rId5318" Type="http://schemas.openxmlformats.org/officeDocument/2006/relationships/hyperlink" Target="https://www.facebook.com/pages/Restaurante-Caipirao-Goiatuba/191139331000961" TargetMode="External"/><Relationship Id="rId8888" Type="http://schemas.openxmlformats.org/officeDocument/2006/relationships/hyperlink" Target="http://www.pizzaservicelavera.de/" TargetMode="External"/><Relationship Id="rId22128" Type="http://schemas.openxmlformats.org/officeDocument/2006/relationships/hyperlink" Target="http://www.tripadvisor.in/Restaurant_Review-g33014-d542769-Reviews-Pancake_Heaven_Restaurant_Inc-San_Fernando_California.html" TargetMode="External"/><Relationship Id="rId25698" Type="http://schemas.openxmlformats.org/officeDocument/2006/relationships/hyperlink" Target="https://www.milliescookies.com/" TargetMode="External"/><Relationship Id="rId11869" Type="http://schemas.openxmlformats.org/officeDocument/2006/relationships/hyperlink" Target="http://www.tripadvisor.in/Restaurant_Review-g30375-d4346531-Reviews-Firehouse_Subs-Birmingham_Alabama.html" TargetMode="External"/><Relationship Id="rId1928" Type="http://schemas.openxmlformats.org/officeDocument/2006/relationships/hyperlink" Target="http://www.tripadvisor.in/Restaurant_Review-g663792-d1891472-Reviews-Casa_Primavera-Oberursel_Taunus_Hesse.html" TargetMode="External"/><Relationship Id="rId14342" Type="http://schemas.openxmlformats.org/officeDocument/2006/relationships/hyperlink" Target="http://www.tripadvisor.in/Restaurant_Review-g32184-d1117440-Reviews-Chipotle_Mexican_Grill-Castro_Valley_California.html" TargetMode="External"/><Relationship Id="rId271" Type="http://schemas.openxmlformats.org/officeDocument/2006/relationships/hyperlink" Target="http://www.diefrischequelle.de/" TargetMode="External"/><Relationship Id="rId4401" Type="http://schemas.openxmlformats.org/officeDocument/2006/relationships/hyperlink" Target="http://www.tripadvisor.in/Restaurant_Review-g303504-d6027351-Reviews-Buffet_Tower-Petropolis_State_of_Rio_de_Janeiro.html" TargetMode="External"/><Relationship Id="rId7971" Type="http://schemas.openxmlformats.org/officeDocument/2006/relationships/hyperlink" Target="http://www.waldenserschaenke.de/" TargetMode="External"/><Relationship Id="rId10952" Type="http://schemas.openxmlformats.org/officeDocument/2006/relationships/hyperlink" Target="http://www.tripadvisor.in/Restaurant_Review-g42426-d5060275-Reviews-CiCi_s_Pizza-Madison_Heights_Michigan.html" TargetMode="External"/><Relationship Id="rId17565" Type="http://schemas.openxmlformats.org/officeDocument/2006/relationships/hyperlink" Target="http://www.tripadvisor.in/Restaurant_Review-g30274-d1845848-Reviews-Legendary_Doughnuts-Auburn_Washington.html" TargetMode="External"/><Relationship Id="rId21211" Type="http://schemas.openxmlformats.org/officeDocument/2006/relationships/hyperlink" Target="http://www.redlobster.com/" TargetMode="External"/><Relationship Id="rId24781" Type="http://schemas.openxmlformats.org/officeDocument/2006/relationships/hyperlink" Target="http://www.tripadvisor.in/Restaurant_Review-g34439-d900770-Reviews-Lecca_Lecca_Gelato_Caffe-Miami_Beach_Florida.html" TargetMode="External"/><Relationship Id="rId7624" Type="http://schemas.openxmlformats.org/officeDocument/2006/relationships/hyperlink" Target="http://gasthaus-gruenewald.de/" TargetMode="External"/><Relationship Id="rId10605" Type="http://schemas.openxmlformats.org/officeDocument/2006/relationships/hyperlink" Target="http://www.tripadvisor.in/Restaurant_Review-g42430-d4966700-Reviews-Pizza_Hut-Manistique_Michigan.html" TargetMode="External"/><Relationship Id="rId17218" Type="http://schemas.openxmlformats.org/officeDocument/2006/relationships/hyperlink" Target="http://www.tripadvisor.in/Restaurant_Review-g58737-d4657731-Reviews-Adagio_Bean_and_Leaf-Sequim_Washington.html" TargetMode="External"/><Relationship Id="rId24434" Type="http://schemas.openxmlformats.org/officeDocument/2006/relationships/hyperlink" Target="http://www.tripadvisor.in/Restaurant_Review-g34454-d4618946-Reviews-Godfather_s_Pizza-Miramar_Florida.html" TargetMode="External"/><Relationship Id="rId5175" Type="http://schemas.openxmlformats.org/officeDocument/2006/relationships/hyperlink" Target="http://www.tripadvisor.in/Restaurant_Review-g2333138-d5331079-Reviews-Chez_Zaza_Restaurante_e_Bar-Itaguai_State_of_Rio_de_Janeiro.html" TargetMode="External"/><Relationship Id="rId1785" Type="http://schemas.openxmlformats.org/officeDocument/2006/relationships/hyperlink" Target="http://www.tripadvisor.in/Restaurant_Review-g1803603-d1876967-Reviews-Restaurant_Zum_Adler-Pfungstadt_Hesse.html" TargetMode="External"/><Relationship Id="rId8398" Type="http://schemas.openxmlformats.org/officeDocument/2006/relationships/hyperlink" Target="http://www.tripadvisor.in/Restaurant_Review-g198536-d3698472-Reviews-Gasthaus_Baren-Bad_Herrenalb_Baden_Wurttemberg.html" TargetMode="External"/><Relationship Id="rId11379" Type="http://schemas.openxmlformats.org/officeDocument/2006/relationships/hyperlink" Target="http://www.tripadvisor.in/Restaurant_Review-g42794-d1212337-Reviews-Pei_Wei_Asian_Diner_Warren-Warren_Michigan.html" TargetMode="External"/><Relationship Id="rId13828" Type="http://schemas.openxmlformats.org/officeDocument/2006/relationships/hyperlink" Target="http://www.tripadvisor.in/Restaurant_Review-g30584-d5076272-Reviews-Char_Burger-Guntersville_Alabama.html" TargetMode="External"/><Relationship Id="rId16301" Type="http://schemas.openxmlformats.org/officeDocument/2006/relationships/hyperlink" Target="http://www.karinasseafood.com/" TargetMode="External"/><Relationship Id="rId1438" Type="http://schemas.openxmlformats.org/officeDocument/2006/relationships/hyperlink" Target="http://www.atschel-frankfurt.de/" TargetMode="External"/><Relationship Id="rId19871" Type="http://schemas.openxmlformats.org/officeDocument/2006/relationships/hyperlink" Target="http://www.topburger.com/" TargetMode="External"/><Relationship Id="rId7481" Type="http://schemas.openxmlformats.org/officeDocument/2006/relationships/hyperlink" Target="http://www.tripadvisor.in/Restaurant_Review-g562767-d1346911-Reviews-Schwimmbadkneipe-Laupheim_Baden_Wurttemberg.html" TargetMode="External"/><Relationship Id="rId9930" Type="http://schemas.openxmlformats.org/officeDocument/2006/relationships/hyperlink" Target="http://www.tripadvisor.in/Restaurant_Review-g60856-d2409722-Reviews-Zoe_s-Hot_Springs_Arkansas.html" TargetMode="External"/><Relationship Id="rId12911" Type="http://schemas.openxmlformats.org/officeDocument/2006/relationships/hyperlink" Target="http://www.hardees.com/" TargetMode="External"/><Relationship Id="rId17075" Type="http://schemas.openxmlformats.org/officeDocument/2006/relationships/hyperlink" Target="http://www.togassouphouse.com/" TargetMode="External"/><Relationship Id="rId19524" Type="http://schemas.openxmlformats.org/officeDocument/2006/relationships/hyperlink" Target="http://www.tripadvisor.in/Restaurant_Review-g34675-d3574143-Reviews-Grazie_s_Artisan_Pizza_Pasta-Tallahassee_Florida.html" TargetMode="External"/><Relationship Id="rId7134" Type="http://schemas.openxmlformats.org/officeDocument/2006/relationships/hyperlink" Target="http://www.tripadvisor.in/Restaurant_Review-g54858-d4102164-Reviews-La_Bella_Vita_coffee-Webster_South_Dakota.html" TargetMode="External"/><Relationship Id="rId10462" Type="http://schemas.openxmlformats.org/officeDocument/2006/relationships/hyperlink" Target="http://www.tripadvisor.in/Restaurant_Review-g42412-d3716858-Reviews-Subway-Livonia_Michigan.html" TargetMode="External"/><Relationship Id="rId24291" Type="http://schemas.openxmlformats.org/officeDocument/2006/relationships/hyperlink" Target="http://www.quiznos.com/restaurants/FL/Port%20St%20Lucie" TargetMode="External"/><Relationship Id="rId10115" Type="http://schemas.openxmlformats.org/officeDocument/2006/relationships/hyperlink" Target="http://www.chickenshack.com/" TargetMode="External"/><Relationship Id="rId13685" Type="http://schemas.openxmlformats.org/officeDocument/2006/relationships/hyperlink" Target="http://www.tripadvisor.in/Restaurant_Review-g34953-d4509024-Reviews-J_Lindsey_s-Fort_Gaines_Georgia.html" TargetMode="External"/><Relationship Id="rId3744" Type="http://schemas.openxmlformats.org/officeDocument/2006/relationships/hyperlink" Target="http://penangboston.com/" TargetMode="External"/><Relationship Id="rId13338" Type="http://schemas.openxmlformats.org/officeDocument/2006/relationships/hyperlink" Target="http://www.tripadvisor.in/Restaurant_Review-g30904-d2510042-Reviews-The_Ridge-Vestavia_Hills_Alabama.html" TargetMode="External"/><Relationship Id="rId20554" Type="http://schemas.openxmlformats.org/officeDocument/2006/relationships/hyperlink" Target="http://www.tripadvisor.in/Restaurant_Review-g34438-d4559730-Reviews-Subway-Miami_Florida.html" TargetMode="External"/><Relationship Id="rId1295" Type="http://schemas.openxmlformats.org/officeDocument/2006/relationships/hyperlink" Target="http://www.tripadvisor.in/Restaurant_Review-g780702-d1352669-Reviews-Falltorhaus-Schotten_Hesse.html" TargetMode="External"/><Relationship Id="rId6967" Type="http://schemas.openxmlformats.org/officeDocument/2006/relationships/hyperlink" Target="http://www.subway-sandwiches.de/" TargetMode="External"/><Relationship Id="rId19381" Type="http://schemas.openxmlformats.org/officeDocument/2006/relationships/hyperlink" Target="http://www.tripadvisor.in/Restaurant_Review-g34439-d1480533-Reviews-Eno-Miami_Beach_Florida.html" TargetMode="External"/><Relationship Id="rId20207" Type="http://schemas.openxmlformats.org/officeDocument/2006/relationships/hyperlink" Target="http://www.kfc.com/" TargetMode="External"/><Relationship Id="rId23777" Type="http://schemas.openxmlformats.org/officeDocument/2006/relationships/hyperlink" Target="http://www.pandaexpress.com/" TargetMode="External"/><Relationship Id="rId9440" Type="http://schemas.openxmlformats.org/officeDocument/2006/relationships/hyperlink" Target="http://www.tripadvisor.in/Restaurant_Review-g31808-d5212744-Reviews-R_Place-New_Blaine_Arkansas.html" TargetMode="External"/><Relationship Id="rId19034" Type="http://schemas.openxmlformats.org/officeDocument/2006/relationships/hyperlink" Target="http://www.tripadvisor.in/Restaurant_Review-g34170-d5544894-Reviews-Dunkin_Donuts-Davie_Florida.html" TargetMode="External"/><Relationship Id="rId26250" Type="http://schemas.openxmlformats.org/officeDocument/2006/relationships/hyperlink" Target="http://www.tripadvisor.in/Restaurant_Review-g186338-d6603062-Reviews-The_Grill_at_Park_Grand_London_Heathrow-London_England.html" TargetMode="External"/><Relationship Id="rId12421" Type="http://schemas.openxmlformats.org/officeDocument/2006/relationships/hyperlink" Target="http://bcpizza.wix.com/bcpizza-online" TargetMode="External"/><Relationship Id="rId15991" Type="http://schemas.openxmlformats.org/officeDocument/2006/relationships/hyperlink" Target="http://www.quiznos.com/home.aspx" TargetMode="External"/><Relationship Id="rId15644" Type="http://schemas.openxmlformats.org/officeDocument/2006/relationships/hyperlink" Target="http://www.tripadvisor.in/Restaurant_Review-g32655-d4953016-Reviews-Chi_s_Chinese_Cuisine-Los_Angeles_California.html" TargetMode="External"/><Relationship Id="rId22860" Type="http://schemas.openxmlformats.org/officeDocument/2006/relationships/hyperlink" Target="http://www.tripadvisor.in/Restaurant_Review-g32999-d3625352-Reviews-French_Po_Boys-Sacramento_California.html" TargetMode="External"/><Relationship Id="rId5703" Type="http://schemas.openxmlformats.org/officeDocument/2006/relationships/hyperlink" Target="http://www.tripadvisor.in/Restaurant_Review-g303506-d4523745-Reviews-Bistro_Da_Jaque-Rio_de_Janeiro_State_of_Rio_de_Janeiro.html" TargetMode="External"/><Relationship Id="rId13195" Type="http://schemas.openxmlformats.org/officeDocument/2006/relationships/hyperlink" Target="http://www.ocarrs.com/" TargetMode="External"/><Relationship Id="rId18867" Type="http://schemas.openxmlformats.org/officeDocument/2006/relationships/hyperlink" Target="http://www.tripadvisor.in/Restaurant_Review-g34179-d1811603-Reviews-Brule_Bistro-Delray_Beach_Florida.html" TargetMode="External"/><Relationship Id="rId22513" Type="http://schemas.openxmlformats.org/officeDocument/2006/relationships/hyperlink" Target="http://www.tripadvisor.in/Restaurant_Review-g33020-d4519740-Reviews-Subway-San_Jose_California.html" TargetMode="External"/><Relationship Id="rId3254" Type="http://schemas.openxmlformats.org/officeDocument/2006/relationships/hyperlink" Target="http://www.tripadvisor.in/Restaurant_Review-g60710-d4987970-Reviews-Ginger_Betty_s-Quincy_Massachusetts.html" TargetMode="External"/><Relationship Id="rId8926" Type="http://schemas.openxmlformats.org/officeDocument/2006/relationships/hyperlink" Target="http://www.tripadvisor.in/Restaurant_Review-g187284-d1362645-Reviews-Grillpoint-Pforzheim_Baden_Wurttemberg.html" TargetMode="External"/><Relationship Id="rId20064" Type="http://schemas.openxmlformats.org/officeDocument/2006/relationships/hyperlink" Target="http://www.tripadvisor.in/Restaurant_Review-g34438-d4193465-Reviews-Pancheros_Mexican_Grill-Miami_Florida.html" TargetMode="External"/><Relationship Id="rId25736" Type="http://schemas.openxmlformats.org/officeDocument/2006/relationships/hyperlink" Target="http://www.hotandsmokeyonline.co.uk/" TargetMode="External"/><Relationship Id="rId6477" Type="http://schemas.openxmlformats.org/officeDocument/2006/relationships/hyperlink" Target="http://enzios.com/" TargetMode="External"/><Relationship Id="rId11907" Type="http://schemas.openxmlformats.org/officeDocument/2006/relationships/hyperlink" Target="http://www.wafflehouse.com/" TargetMode="External"/><Relationship Id="rId23287" Type="http://schemas.openxmlformats.org/officeDocument/2006/relationships/hyperlink" Target="http://www.tripadvisor.in/Restaurant_Review-g34438-d4207537-Reviews-Quiznos-Miami_Florida.html" TargetMode="External"/><Relationship Id="rId17950" Type="http://schemas.openxmlformats.org/officeDocument/2006/relationships/hyperlink" Target="http://www.tripadvisor.in/Restaurant_Review-g58362-d5106277-Reviews-Applebee_s-Bothell_Washington.html" TargetMode="External"/><Relationship Id="rId5560" Type="http://schemas.openxmlformats.org/officeDocument/2006/relationships/hyperlink" Target="http://www.tripadvisor.in/Restaurant_Review-g303501-d5691951-Reviews-Bom_Gosto_e_Apetite-Nova_Friburgo_State_of_Rio_de_Janeiro.html" TargetMode="External"/><Relationship Id="rId15154" Type="http://schemas.openxmlformats.org/officeDocument/2006/relationships/hyperlink" Target="http://www.tripadvisor.in/Restaurant_Review-g32201-d4978656-Reviews-Domino_s_Pizza-Chico_California.html" TargetMode="External"/><Relationship Id="rId17603" Type="http://schemas.openxmlformats.org/officeDocument/2006/relationships/hyperlink" Target="http://www.tripadvisor.in/Restaurant_Review-g58611-d593917-Reviews-Wasabi_Bay-Mill_Creek_Washington.html" TargetMode="External"/><Relationship Id="rId5213" Type="http://schemas.openxmlformats.org/officeDocument/2006/relationships/hyperlink" Target="http://www.tripadvisor.in/Restaurant_Review-g303503-d5342773-Reviews-Barba_Azul_Bar_Creperia_e_Espaco_De_Arte-Paraty_State_of_Rio_de_Janeiro.html" TargetMode="External"/><Relationship Id="rId22023" Type="http://schemas.openxmlformats.org/officeDocument/2006/relationships/hyperlink" Target="http://www.tripadvisor.in/Restaurant_Review-g32988-d4796656-Reviews-Jalisco_Fresh_Grill-Roseville_California.html" TargetMode="External"/><Relationship Id="rId22370" Type="http://schemas.openxmlformats.org/officeDocument/2006/relationships/hyperlink" Target="http://www.athineon1.com/" TargetMode="External"/><Relationship Id="rId8783" Type="http://schemas.openxmlformats.org/officeDocument/2006/relationships/hyperlink" Target="http://www.tripadvisor.in/Restaurant_Review-g198528-d1340833-Reviews-Tran-Offenburg_Baden_Wurttemberg.html" TargetMode="External"/><Relationship Id="rId11764" Type="http://schemas.openxmlformats.org/officeDocument/2006/relationships/hyperlink" Target="http://www.tripadvisor.in/Restaurant_Review-g30375-d326209-Reviews-Fullmoon_Bar_B_Que-Birmingham_Alabama.html" TargetMode="External"/><Relationship Id="rId18377" Type="http://schemas.openxmlformats.org/officeDocument/2006/relationships/hyperlink" Target="http://www.edmondsbakery.com/" TargetMode="External"/><Relationship Id="rId25593" Type="http://schemas.openxmlformats.org/officeDocument/2006/relationships/hyperlink" Target="http://www.tripadvisor.in/Restaurant_Review-g186525-d3297211-Reviews-TANNERS-Edinburgh_Scotland.html" TargetMode="External"/><Relationship Id="rId1823" Type="http://schemas.openxmlformats.org/officeDocument/2006/relationships/hyperlink" Target="http://www.tripadvisor.in/Restaurant_Review-g187336-d4561190-Reviews-Thai_Restaurant_Chiangmai-Darmstadt_Hesse.html" TargetMode="External"/><Relationship Id="rId8436" Type="http://schemas.openxmlformats.org/officeDocument/2006/relationships/hyperlink" Target="http://www.tripadvisor.in/Restaurant_Review-g608830-d2268374-Reviews-Weinstube_Altes_Rathaus-Kirchheim_unter_Teck_Baden_Wurttemberg.html" TargetMode="External"/><Relationship Id="rId11417" Type="http://schemas.openxmlformats.org/officeDocument/2006/relationships/hyperlink" Target="http://www.tripadvisor.in/Restaurant_Review-g30774-d5212878-Reviews-Darrell_s_top_of_the_mtn_bbq-Piedmont_Alabama.html" TargetMode="External"/><Relationship Id="rId14987" Type="http://schemas.openxmlformats.org/officeDocument/2006/relationships/hyperlink" Target="http://chinohillspizzaco.net/" TargetMode="External"/><Relationship Id="rId25246" Type="http://schemas.openxmlformats.org/officeDocument/2006/relationships/hyperlink" Target="http://www.tripadvisor.in/Restaurant_Review-g34438-d4192793-Reviews-Blimpie-Miami_Florida.html" TargetMode="External"/><Relationship Id="rId17460" Type="http://schemas.openxmlformats.org/officeDocument/2006/relationships/hyperlink" Target="http://www.phadthaisilverdale.com/" TargetMode="External"/><Relationship Id="rId21856" Type="http://schemas.openxmlformats.org/officeDocument/2006/relationships/hyperlink" Target="http://www.carlsjr.com/" TargetMode="External"/><Relationship Id="rId2597" Type="http://schemas.openxmlformats.org/officeDocument/2006/relationships/hyperlink" Target="http://www.tripadvisor.in/Restaurant_Review-g41552-d4157178-Reviews-Ninety_Nine_Restaurant-East_Wareham_Cape_Cod_Massachusetts.html" TargetMode="External"/><Relationship Id="rId17113" Type="http://schemas.openxmlformats.org/officeDocument/2006/relationships/hyperlink" Target="http://www.tripadvisor.in/Restaurant_Review-g58380-d824977-Reviews-Kop_Chai-Camas_Washington.html" TargetMode="External"/><Relationship Id="rId21509" Type="http://schemas.openxmlformats.org/officeDocument/2006/relationships/hyperlink" Target="http://www.tripadvisor.in/Restaurant_Review-g32579-d4230260-Reviews-Little_Caesars-La_Mesa_California.html" TargetMode="External"/><Relationship Id="rId569" Type="http://schemas.openxmlformats.org/officeDocument/2006/relationships/hyperlink" Target="http://www.tripadvisor.in/Restaurant_Review-g198580-d5520716-Reviews-Joeys_Pizza-Giessen_Hesse.html" TargetMode="External"/><Relationship Id="rId5070" Type="http://schemas.openxmlformats.org/officeDocument/2006/relationships/hyperlink" Target="http://www.tripadvisor.in/Restaurant_Review-g609133-d5365603-Reviews-Bar_e_Restaurante_Jamelao-Macae_State_of_Rio_de_Janeiro.html" TargetMode="External"/><Relationship Id="rId10500" Type="http://schemas.openxmlformats.org/officeDocument/2006/relationships/hyperlink" Target="http://www.tripadvisor.in/Restaurant_Review-g42763-d3610177-Reviews-Muses_Taverna-Troy_Michigan.html" TargetMode="External"/><Relationship Id="rId8293" Type="http://schemas.openxmlformats.org/officeDocument/2006/relationships/hyperlink" Target="http://www.tripadvisor.in/Restaurant_Review-g661497-d1360000-Reviews-Poche-Lahr_Baden_Wurttemberg.html" TargetMode="External"/><Relationship Id="rId13723" Type="http://schemas.openxmlformats.org/officeDocument/2006/relationships/hyperlink" Target="http://www.pizzahut.com/" TargetMode="External"/><Relationship Id="rId1680" Type="http://schemas.openxmlformats.org/officeDocument/2006/relationships/hyperlink" Target="http://www.tripadvisor.in/Restaurant_Review-g187336-d1344357-Reviews-Almhutte-Darmstadt_Hesse.html" TargetMode="External"/><Relationship Id="rId11274" Type="http://schemas.openxmlformats.org/officeDocument/2006/relationships/hyperlink" Target="http://www.tripadvisor.in/Restaurant_Review-g42088-d4758562-Reviews-Tubby_s_Grilled_Submarines-Clinton_Township_Michigan.html" TargetMode="External"/><Relationship Id="rId16946" Type="http://schemas.openxmlformats.org/officeDocument/2006/relationships/hyperlink" Target="http://www.rumorscabaret.com/" TargetMode="External"/><Relationship Id="rId1333" Type="http://schemas.openxmlformats.org/officeDocument/2006/relationships/hyperlink" Target="http://www.tripadvisor.in/Restaurant_Review-g187337-d3674897-Reviews-Metzgerei_Sturmer-Frankfurt_Hesse.html" TargetMode="External"/><Relationship Id="rId14497" Type="http://schemas.openxmlformats.org/officeDocument/2006/relationships/hyperlink" Target="http://www.louisianafriedchicken.com/" TargetMode="External"/><Relationship Id="rId23815" Type="http://schemas.openxmlformats.org/officeDocument/2006/relationships/hyperlink" Target="http://www.pizzahut.com/" TargetMode="External"/><Relationship Id="rId4556" Type="http://schemas.openxmlformats.org/officeDocument/2006/relationships/hyperlink" Target="http://www.tripadvisor.in/Restaurant_Review-g303506-d4445712-Reviews-McDonald_s-Rio_de_Janeiro_State_of_Rio_de_Janeiro.html" TargetMode="External"/><Relationship Id="rId21366" Type="http://schemas.openxmlformats.org/officeDocument/2006/relationships/hyperlink" Target="http://nevertoolatte.net/" TargetMode="External"/><Relationship Id="rId4209" Type="http://schemas.openxmlformats.org/officeDocument/2006/relationships/hyperlink" Target="http://www.tripadvisor.in/Restaurant_Review-g303501-d5683232-Reviews-Bar_e_Sauna_Recanto_Campos-Nova_Friburgo_State_of_Rio_de_Janeiro.html" TargetMode="External"/><Relationship Id="rId7779" Type="http://schemas.openxmlformats.org/officeDocument/2006/relationships/hyperlink" Target="http://www.tripadvisor.in/Restaurant_Review-g198431-d1361477-Reviews-Hollander-Bruchsal_Baden_Wurttemberg.html" TargetMode="External"/><Relationship Id="rId10010" Type="http://schemas.openxmlformats.org/officeDocument/2006/relationships/hyperlink" Target="http://www.tripadvisor.in/Restaurant_Review-g42722-d4992771-Reviews-Taza_Fresh_Grill-Southgate_Michigan.html" TargetMode="External"/><Relationship Id="rId21019" Type="http://schemas.openxmlformats.org/officeDocument/2006/relationships/hyperlink" Target="https://www.facebook.com/gloriascocinamex" TargetMode="External"/><Relationship Id="rId24589" Type="http://schemas.openxmlformats.org/officeDocument/2006/relationships/hyperlink" Target="http://www.tripadvisor.in/Restaurant_Review-g34438-d810505-Reviews-Hoy_como_Ayer_Bar_and_Lounge-Miami_Florida.html" TargetMode="External"/><Relationship Id="rId13580" Type="http://schemas.openxmlformats.org/officeDocument/2006/relationships/hyperlink" Target="http://www.tripadvisor.in/Restaurant_Review-g40658-d1461769-Reviews-Greenville_Inn-Greenville_Maine.html" TargetMode="External"/><Relationship Id="rId1190" Type="http://schemas.openxmlformats.org/officeDocument/2006/relationships/hyperlink" Target="http://www.tripadvisor.in/Restaurant_Review-g187375-d5852418-Reviews-GA_GA-Essen_North_Rhine_Westphalia.html" TargetMode="External"/><Relationship Id="rId13233" Type="http://schemas.openxmlformats.org/officeDocument/2006/relationships/hyperlink" Target="http://www.tripadvisor.in/Restaurant_Review-g30375-d4841932-Reviews-Free_A_Gluten_Free_Cupcakery_More-Birmingham_Alabama.html" TargetMode="External"/><Relationship Id="rId18905" Type="http://schemas.openxmlformats.org/officeDocument/2006/relationships/hyperlink" Target="http://www.tripadvisor.in/Restaurant_Review-g34433-d5828684-Reviews-Red_Ginger-Melbourne_Florida.html" TargetMode="External"/><Relationship Id="rId20102" Type="http://schemas.openxmlformats.org/officeDocument/2006/relationships/hyperlink" Target="http://www.breathedelray.com/" TargetMode="External"/><Relationship Id="rId6862" Type="http://schemas.openxmlformats.org/officeDocument/2006/relationships/hyperlink" Target="http://www.texasroadhouse.com/" TargetMode="External"/><Relationship Id="rId16456" Type="http://schemas.openxmlformats.org/officeDocument/2006/relationships/hyperlink" Target="http://www.tripadvisor.in/Restaurant_Review-g58394-d5052835-Reviews-Chehalis_Deli-Chehalis_Washington.html" TargetMode="External"/><Relationship Id="rId23672" Type="http://schemas.openxmlformats.org/officeDocument/2006/relationships/hyperlink" Target="http://www.tripadvisor.in/Restaurant_Review-g34438-d4193989-Reviews-Silver_Spoon_Take_Out_Jamaica_Restaurant-Miami_Florida.html" TargetMode="External"/><Relationship Id="rId4066" Type="http://schemas.openxmlformats.org/officeDocument/2006/relationships/hyperlink" Target="http://www.islandattitudegroup.com/" TargetMode="External"/><Relationship Id="rId6515" Type="http://schemas.openxmlformats.org/officeDocument/2006/relationships/hyperlink" Target="http://www.tripadvisor.in/Restaurant_Review-g42919-d4622838-Reviews-Dairy_Queen-Byron_Minnesota.html" TargetMode="External"/><Relationship Id="rId16109" Type="http://schemas.openxmlformats.org/officeDocument/2006/relationships/hyperlink" Target="http://www.tripadvisor.in/Restaurant_Review-g32679-d835530-Reviews-Taqueria_Manteca-Manteca_California.html" TargetMode="External"/><Relationship Id="rId19679" Type="http://schemas.openxmlformats.org/officeDocument/2006/relationships/hyperlink" Target="http://www.tripadvisor.in/Restaurant_Review-g34438-d4937758-Reviews-Angelina_s_Coffee_and_Juice-Miami_Florida.html" TargetMode="External"/><Relationship Id="rId23325" Type="http://schemas.openxmlformats.org/officeDocument/2006/relationships/hyperlink" Target="http://www.tripadvisor.in/Restaurant_Review-g34373-d2188439-Reviews-Winners_Circle_Sports_Bar_Grill-Lakeland_Florida.html" TargetMode="External"/><Relationship Id="rId9738" Type="http://schemas.openxmlformats.org/officeDocument/2006/relationships/hyperlink" Target="http://www.tripadvisor.in/Restaurant_Review-g31522-d336021-Reviews-Church_s_Chicken-Conway_Arkansas.html" TargetMode="External"/><Relationship Id="rId12719" Type="http://schemas.openxmlformats.org/officeDocument/2006/relationships/hyperlink" Target="http://www.sonicdrivein.com/" TargetMode="External"/><Relationship Id="rId26548" Type="http://schemas.openxmlformats.org/officeDocument/2006/relationships/hyperlink" Target="http://www.tripadvisor.in/Restaurant_Review-g186338-d5440398-Reviews-Aydin_s_Olive_Garden-London_England.html" TargetMode="External"/><Relationship Id="rId7289" Type="http://schemas.openxmlformats.org/officeDocument/2006/relationships/hyperlink" Target="http://www.tripadvisor.in/Restaurant_Review-g54711-d4614444-Reviews-Pizza_Hut-Milbank_South_Dakota.html" TargetMode="External"/><Relationship Id="rId13090" Type="http://schemas.openxmlformats.org/officeDocument/2006/relationships/hyperlink" Target="http://www.tripadvisor.in/Restaurant_Review-g30804-d5084363-Reviews-South_Forty_Restaurant-Repton_Alabama.html" TargetMode="External"/><Relationship Id="rId24099" Type="http://schemas.openxmlformats.org/officeDocument/2006/relationships/hyperlink" Target="http://www.cavamia.com/" TargetMode="External"/><Relationship Id="rId3899" Type="http://schemas.openxmlformats.org/officeDocument/2006/relationships/hyperlink" Target="http://thechickenriceguys.com/" TargetMode="External"/><Relationship Id="rId18762" Type="http://schemas.openxmlformats.org/officeDocument/2006/relationships/hyperlink" Target="http://www.tripadvisor.in/Restaurant_Review-g34156-d2049199-Reviews-Stone_Creek_Pizza-Crawfordville_Florida.html" TargetMode="External"/><Relationship Id="rId6372" Type="http://schemas.openxmlformats.org/officeDocument/2006/relationships/hyperlink" Target="http://www.tripadvisor.in/Restaurant_Review-g33345-d4275694-Reviews-Wendy_s-Castle_Rock_Colorado.html" TargetMode="External"/><Relationship Id="rId8821" Type="http://schemas.openxmlformats.org/officeDocument/2006/relationships/hyperlink" Target="http://www.tripadvisor.in/Restaurant_Review-g1063567-d5519981-Reviews-Cafe_Bistro_El_El-Edingen_Neckarhausen_Baden_Wurttemberg.html" TargetMode="External"/><Relationship Id="rId11802" Type="http://schemas.openxmlformats.org/officeDocument/2006/relationships/hyperlink" Target="http://www.tripadvisor.in/Restaurant_Review-g30373-d5223756-Reviews-The_New_Morgan_Rd_Cafe-Bessemer_Alabama.html" TargetMode="External"/><Relationship Id="rId18415" Type="http://schemas.openxmlformats.org/officeDocument/2006/relationships/hyperlink" Target="http://www.markuswharfsiderestaurant.com/" TargetMode="External"/><Relationship Id="rId23182" Type="http://schemas.openxmlformats.org/officeDocument/2006/relationships/hyperlink" Target="http://www.tripadvisor.in/Restaurant_Review-g34176-d4939804-Reviews-IHOP-Deerfield_Beach_Florida.html" TargetMode="External"/><Relationship Id="rId25631" Type="http://schemas.openxmlformats.org/officeDocument/2006/relationships/hyperlink" Target="http://www.tripadvisor.in/Restaurant_Review-g186338-d5810092-Reviews-Restaurant_1837-London_England.html" TargetMode="External"/><Relationship Id="rId6025" Type="http://schemas.openxmlformats.org/officeDocument/2006/relationships/hyperlink" Target="http://www.tripadvisor.in/Restaurant_Review-g54718-d4647225-Reviews-Burger_King-Mitchell_South_Dakota.html" TargetMode="External"/><Relationship Id="rId2982" Type="http://schemas.openxmlformats.org/officeDocument/2006/relationships/hyperlink" Target="http://www.tripadvisor.in/Restaurant_Review-g60745-d322076-Reviews-Grotto-Boston_Massachusetts.html" TargetMode="External"/><Relationship Id="rId9595" Type="http://schemas.openxmlformats.org/officeDocument/2006/relationships/hyperlink" Target="http://www.tripadvisor.in/Restaurant_Review-g54070-d5076140-Reviews-Dunkin_Donuts-Cranston_Rhode_Island.html" TargetMode="External"/><Relationship Id="rId12576" Type="http://schemas.openxmlformats.org/officeDocument/2006/relationships/hyperlink" Target="http://www.tripadvisor.in/Restaurant_Review-g30904-d4279357-Reviews-Firehouse_Subs-Vestavia_Hills_Alabama.html" TargetMode="External"/><Relationship Id="rId19189" Type="http://schemas.openxmlformats.org/officeDocument/2006/relationships/hyperlink" Target="http://www.nbbd.com/MrSubmarine/" TargetMode="External"/><Relationship Id="rId954" Type="http://schemas.openxmlformats.org/officeDocument/2006/relationships/hyperlink" Target="http://www.pizza-news.eu/" TargetMode="External"/><Relationship Id="rId2635" Type="http://schemas.openxmlformats.org/officeDocument/2006/relationships/hyperlink" Target="http://www.sandrines.com/" TargetMode="External"/><Relationship Id="rId9248" Type="http://schemas.openxmlformats.org/officeDocument/2006/relationships/hyperlink" Target="http://www.tripadvisor.in/Restaurant_Review-g54091-d4138331-Reviews-International_Cafe_Club_Restaurant-Lincoln_Rhode_Island.html" TargetMode="External"/><Relationship Id="rId12229" Type="http://schemas.openxmlformats.org/officeDocument/2006/relationships/hyperlink" Target="http://www.tripadvisor.in/Restaurant_Review-g30712-d3800407-Reviews-Cantina-Montgomery_Alabama.html" TargetMode="External"/><Relationship Id="rId15799" Type="http://schemas.openxmlformats.org/officeDocument/2006/relationships/hyperlink" Target="http://www.tripadvisor.in/Restaurant_Review-g32185-d818410-Reviews-Central_Texan_BBQ-Castroville_California.html" TargetMode="External"/><Relationship Id="rId26058" Type="http://schemas.openxmlformats.org/officeDocument/2006/relationships/hyperlink" Target="http://rodiziopreto.co.uk/" TargetMode="External"/><Relationship Id="rId607" Type="http://schemas.openxmlformats.org/officeDocument/2006/relationships/hyperlink" Target="http://www.tripadvisor.in/Restaurant_Review-g187338-d4886830-Reviews-Gabis_Schlemmerstube-Fulda_Hesse.html" TargetMode="External"/><Relationship Id="rId5858" Type="http://schemas.openxmlformats.org/officeDocument/2006/relationships/hyperlink" Target="http://www.tripadvisor.in/Restaurant_Review-g303501-d5650422-Reviews-Casa_Hamburgo-Nova_Friburgo_State_of_Rio_de_Janeiro.html" TargetMode="External"/><Relationship Id="rId18272" Type="http://schemas.openxmlformats.org/officeDocument/2006/relationships/hyperlink" Target="http://www.tripadvisor.in/Restaurant_Review-g58555-d5046330-Reviews-La_Palma_Mexican_Restaurant-Lakewood_Washington.html" TargetMode="External"/><Relationship Id="rId22668" Type="http://schemas.openxmlformats.org/officeDocument/2006/relationships/hyperlink" Target="http://www.viceroyhotelsandresorts.com/en/beverlyhills/dining_and_nightlife/livello" TargetMode="External"/><Relationship Id="rId8331" Type="http://schemas.openxmlformats.org/officeDocument/2006/relationships/hyperlink" Target="http://www.tripadvisor.in/Restaurant_Review-g198533-d3703709-Reviews-Yusuf_s_Steak_Pizza_Pasta-Weil_am_Rhein_Baden_Wurttemberg.html" TargetMode="External"/><Relationship Id="rId25141" Type="http://schemas.openxmlformats.org/officeDocument/2006/relationships/hyperlink" Target="http://www.sushimaki.com/" TargetMode="External"/><Relationship Id="rId11312" Type="http://schemas.openxmlformats.org/officeDocument/2006/relationships/hyperlink" Target="http://jetspizza.com/" TargetMode="External"/><Relationship Id="rId14882" Type="http://schemas.openxmlformats.org/officeDocument/2006/relationships/hyperlink" Target="http://www.tripadvisor.in/Restaurant_Review-g32248-d4440216-Reviews-Carl_s_Jr-Corona_California.html" TargetMode="External"/><Relationship Id="rId2492" Type="http://schemas.openxmlformats.org/officeDocument/2006/relationships/hyperlink" Target="http://www.tripadvisor.in/Restaurant_Review-g41952-d854028-Reviews-Vernon_Pizza-Worcester_Massachusetts.html" TargetMode="External"/><Relationship Id="rId4941" Type="http://schemas.openxmlformats.org/officeDocument/2006/relationships/hyperlink" Target="http://www.tripadvisor.in/Restaurant_Review-g303503-d5377549-Reviews-Daruma-Paraty_State_of_Rio_de_Janeiro.html" TargetMode="External"/><Relationship Id="rId14535" Type="http://schemas.openxmlformats.org/officeDocument/2006/relationships/hyperlink" Target="http://www.tripadvisor.in/Restaurant_Review-g32655-d5074823-Reviews-Toast_Cafe-Los_Angeles_California.html" TargetMode="External"/><Relationship Id="rId21751" Type="http://schemas.openxmlformats.org/officeDocument/2006/relationships/hyperlink" Target="http://www.tripadvisor.in/Restaurant_Review-g32037-d5586838-Reviews-Taco_Bell-Bakersfield_California.html" TargetMode="External"/><Relationship Id="rId464" Type="http://schemas.openxmlformats.org/officeDocument/2006/relationships/hyperlink" Target="http://www.tripadvisor.in/Restaurant_Review-g198579-d954627-Reviews-Kypros-Bensheim_Hesse.html" TargetMode="External"/><Relationship Id="rId2145" Type="http://schemas.openxmlformats.org/officeDocument/2006/relationships/hyperlink" Target="http://www.tripadvisor.in/Restaurant_Review-g60954-d5223765-Reviews-Restaurant_Fuego-Salem_Massachusetts.html" TargetMode="External"/><Relationship Id="rId12086" Type="http://schemas.openxmlformats.org/officeDocument/2006/relationships/hyperlink" Target="http://www.tripadvisor.in/Restaurant_Review-g30928-d4838086-Reviews-Mgm4lunch_Mgm4dinner-Wetumpka_Alabama.html" TargetMode="External"/><Relationship Id="rId17758" Type="http://schemas.openxmlformats.org/officeDocument/2006/relationships/hyperlink" Target="http://www.tripadvisor.in/Restaurant_Review-g58377-d2516622-Reviews-Four_Season_Buffet-Burlington_Washington.html" TargetMode="External"/><Relationship Id="rId21404" Type="http://schemas.openxmlformats.org/officeDocument/2006/relationships/hyperlink" Target="http://www.tripadvisor.in/Restaurant_Review-g33010-d4247215-Reviews-Quiznos-San_Bruno_California.html" TargetMode="External"/><Relationship Id="rId24974" Type="http://schemas.openxmlformats.org/officeDocument/2006/relationships/hyperlink" Target="http://www.tripadvisor.in/Restaurant_Review-g34675-d2024451-Reviews-Bandido_s_Burritos-Tallahassee_Florida.html" TargetMode="External"/><Relationship Id="rId117" Type="http://schemas.openxmlformats.org/officeDocument/2006/relationships/hyperlink" Target="http://www.tripadvisor.in/Restaurant_Review-g187337-d1341286-Reviews-Biancalani_Cucina-Frankfurt_Hesse.html" TargetMode="External"/><Relationship Id="rId7817" Type="http://schemas.openxmlformats.org/officeDocument/2006/relationships/hyperlink" Target="http://www.tripadvisor.in/Restaurant_Review-g198528-d5853067-Reviews-Cafe_Grun-Offenburg_Baden_Wurttemberg.html" TargetMode="External"/><Relationship Id="rId24627" Type="http://schemas.openxmlformats.org/officeDocument/2006/relationships/hyperlink" Target="http://www.tripadvisor.in/Restaurant_Review-g34438-d4182141-Reviews-Burger_King-Miami_Florida.html" TargetMode="External"/><Relationship Id="rId5368" Type="http://schemas.openxmlformats.org/officeDocument/2006/relationships/hyperlink" Target="http://www.insolitohotel.com/" TargetMode="External"/><Relationship Id="rId22178" Type="http://schemas.openxmlformats.org/officeDocument/2006/relationships/hyperlink" Target="http://www.tripadvisor.in/Restaurant_Review-g32999-d5046392-Reviews-Original_Pete_s_Pizza-Sacramento_California.html" TargetMode="External"/><Relationship Id="rId1978" Type="http://schemas.openxmlformats.org/officeDocument/2006/relationships/hyperlink" Target="http://www.tripadvisor.in/Restaurant_Review-g187375-d1040710-Reviews-Il_Mulino-Essen_North_Rhine_Westphalia.html" TargetMode="External"/><Relationship Id="rId14392" Type="http://schemas.openxmlformats.org/officeDocument/2006/relationships/hyperlink" Target="http://www.tacobell.com/" TargetMode="External"/><Relationship Id="rId16841" Type="http://schemas.openxmlformats.org/officeDocument/2006/relationships/hyperlink" Target="http://www.tripadvisor.in/Restaurant_Review-g58555-d4679902-Reviews-Domino_s_Pizza-Lakewood_Washington.html" TargetMode="External"/><Relationship Id="rId4451" Type="http://schemas.openxmlformats.org/officeDocument/2006/relationships/hyperlink" Target="http://www.tripadvisor.in/Restaurant_Review-g303489-d5728242-Reviews-Lanchonete_Lanches_Cia-Angra_Dos_Reis_State_of_Rio_de_Janeiro.html" TargetMode="External"/><Relationship Id="rId6900" Type="http://schemas.openxmlformats.org/officeDocument/2006/relationships/hyperlink" Target="http://www.tripadvisor.in/Restaurant_Review-g43344-d925751-Reviews-KFC-Mounds_View_Minnesota.html" TargetMode="External"/><Relationship Id="rId14045" Type="http://schemas.openxmlformats.org/officeDocument/2006/relationships/hyperlink" Target="http://www.westbeachgrille.com/" TargetMode="External"/><Relationship Id="rId21261" Type="http://schemas.openxmlformats.org/officeDocument/2006/relationships/hyperlink" Target="http://www.lestats.com/" TargetMode="External"/><Relationship Id="rId23710" Type="http://schemas.openxmlformats.org/officeDocument/2006/relationships/hyperlink" Target="http://www.subway-sandwiches.de/" TargetMode="External"/><Relationship Id="rId4104" Type="http://schemas.openxmlformats.org/officeDocument/2006/relationships/hyperlink" Target="http://www.tripadvisor.in/Restaurant_Review-g4084154-d5341871-Reviews-Nutri_Restaurante-Indiara_State_of_Goias.html" TargetMode="External"/><Relationship Id="rId19717" Type="http://schemas.openxmlformats.org/officeDocument/2006/relationships/hyperlink" Target="http://www.tripadvisor.in/Restaurant_Review-g34471-d2518479-Reviews-JJ_Fin_s-New_Smyrna_Beach_Florida.html" TargetMode="External"/><Relationship Id="rId7674" Type="http://schemas.openxmlformats.org/officeDocument/2006/relationships/hyperlink" Target="http://www.tripadvisor.in/Restaurant_Review-g1931034-d1913810-Reviews-Gasthof_Zum_Kranz-Lottstetten_Baden_Wurttemberg.html" TargetMode="External"/><Relationship Id="rId10655" Type="http://schemas.openxmlformats.org/officeDocument/2006/relationships/hyperlink" Target="http://www.sonicdrivein.com/" TargetMode="External"/><Relationship Id="rId17268" Type="http://schemas.openxmlformats.org/officeDocument/2006/relationships/hyperlink" Target="http://www.tripadvisor.in/Restaurant_Review-g58648-d1068769-Reviews-Homeport_Restaurant_Lounge-Ocean_Shores_Washington.html" TargetMode="External"/><Relationship Id="rId24484" Type="http://schemas.openxmlformats.org/officeDocument/2006/relationships/hyperlink" Target="http://www.tripadvisor.in/Restaurant_Review-g34471-d4886781-Reviews-The_C_Note-New_Smyrna_Beach_Florida.html" TargetMode="External"/><Relationship Id="rId7327" Type="http://schemas.openxmlformats.org/officeDocument/2006/relationships/hyperlink" Target="http://www.tripadvisor.in/Restaurant_Review-g38400-d4763547-Reviews-Blue_Ribbon_Tap_Bar-Sioux_City_Iowa.html" TargetMode="External"/><Relationship Id="rId10308" Type="http://schemas.openxmlformats.org/officeDocument/2006/relationships/hyperlink" Target="http://www.tripadvisor.in/Restaurant_Review-g29571-d390150-Reviews-On_Border_Mexican_Cafe-Auburn_Hills_Michigan.html" TargetMode="External"/><Relationship Id="rId13878" Type="http://schemas.openxmlformats.org/officeDocument/2006/relationships/hyperlink" Target="http://www.tripadvisor.in/Restaurant_Review-g34551-d2042251-Reviews-Bella_Luna_Pizza-Perdido_Key_Florida.html" TargetMode="External"/><Relationship Id="rId18800" Type="http://schemas.openxmlformats.org/officeDocument/2006/relationships/hyperlink" Target="http://www.tripadvisor.in/Restaurant_Review-g34242-d3940725-Reviews-Sugar_Creek_Restaurant-Gainesville_Florida.html" TargetMode="External"/><Relationship Id="rId24137" Type="http://schemas.openxmlformats.org/officeDocument/2006/relationships/hyperlink" Target="http://www.tripadvisor.in/Restaurant_Review-g34438-d892463-Reviews-Truluck_s_Restaurant-Miami_Florida.html" TargetMode="External"/><Relationship Id="rId3937" Type="http://schemas.openxmlformats.org/officeDocument/2006/relationships/hyperlink" Target="http://www.tripadvisor.in/Restaurant_Review-g60745-d4003290-Reviews-Boston_Chops-Boston_Massachusetts.html" TargetMode="External"/><Relationship Id="rId16351" Type="http://schemas.openxmlformats.org/officeDocument/2006/relationships/hyperlink" Target="http://www.tripadvisor.in/Restaurant_Review-g32195-d5217448-Reviews-Frozen_World_paleteria_neveria_deli-Ceres_California.html" TargetMode="External"/><Relationship Id="rId20747" Type="http://schemas.openxmlformats.org/officeDocument/2006/relationships/hyperlink" Target="http://www.tripadvisor.in/Restaurant_Review-g34438-d4199786-Reviews-Con_Sabor_A_Cafe-Miami_Florida.html" TargetMode="External"/><Relationship Id="rId1488" Type="http://schemas.openxmlformats.org/officeDocument/2006/relationships/hyperlink" Target="http://www.tripadvisor.in/Restaurant_Review-g187290-d4844580-Reviews-Speisegaststatte_Waldpforte-Mannheim_Baden_Wurttemberg.html" TargetMode="External"/><Relationship Id="rId6410" Type="http://schemas.openxmlformats.org/officeDocument/2006/relationships/hyperlink" Target="http://www.tripadvisor.in/Restaurant_Review-g43501-d4615688-Reviews-Arby_s-Saint_Paul_Minnesota.html" TargetMode="External"/><Relationship Id="rId9980" Type="http://schemas.openxmlformats.org/officeDocument/2006/relationships/hyperlink" Target="http://www.thecakeplacebakery.com/" TargetMode="External"/><Relationship Id="rId16004" Type="http://schemas.openxmlformats.org/officeDocument/2006/relationships/hyperlink" Target="http://www.tripadvisor.in/Restaurant_Review-g32655-d4976615-Reviews-Rok_N_Sushi-Los_Angeles_California.html" TargetMode="External"/><Relationship Id="rId19574" Type="http://schemas.openxmlformats.org/officeDocument/2006/relationships/hyperlink" Target="http://www.rogerscafe.com/" TargetMode="External"/><Relationship Id="rId23220" Type="http://schemas.openxmlformats.org/officeDocument/2006/relationships/hyperlink" Target="http://www.tripadvisor.in/Restaurant_Review-g34470-d4956683-Reviews-Breakfast_Station-New_Port_Richey_Florida.html" TargetMode="External"/><Relationship Id="rId9633" Type="http://schemas.openxmlformats.org/officeDocument/2006/relationships/hyperlink" Target="http://order.papajohns.com/index.html" TargetMode="External"/><Relationship Id="rId12961" Type="http://schemas.openxmlformats.org/officeDocument/2006/relationships/hyperlink" Target="http://www.huddlehouse.com/" TargetMode="External"/><Relationship Id="rId19227" Type="http://schemas.openxmlformats.org/officeDocument/2006/relationships/hyperlink" Target="http://www.tripadvisor.in/Restaurant_Review-g34373-d3682645-Reviews-Bruster_s_Real_Ice_Cream-Lakeland_Florida.html" TargetMode="External"/><Relationship Id="rId26443" Type="http://schemas.openxmlformats.org/officeDocument/2006/relationships/hyperlink" Target="http://www.tripadvisor.in/Restaurant_Review-g186338-d5779103-Reviews-Double_Pizza-London_England.html" TargetMode="External"/><Relationship Id="rId7184" Type="http://schemas.openxmlformats.org/officeDocument/2006/relationships/hyperlink" Target="http://www.tripadvisor.in/Restaurant_Review-g43022-d4039234-Reviews-Cherry_Berry_Yogurt_Bar-Eagan_Minnesota.html" TargetMode="External"/><Relationship Id="rId12614" Type="http://schemas.openxmlformats.org/officeDocument/2006/relationships/hyperlink" Target="http://www.tripadvisor.in/Restaurant_Review-g29004-d4517909-Reviews-Anchor_Cafe-Atmore_Alabama.html" TargetMode="External"/><Relationship Id="rId10165" Type="http://schemas.openxmlformats.org/officeDocument/2006/relationships/hyperlink" Target="http://www.tripadvisor.in/Restaurant_Review-g42469-d4688736-Reviews-Big_D_s_Bar_and_Grill-Midland_Michigan.html" TargetMode="External"/><Relationship Id="rId15837" Type="http://schemas.openxmlformats.org/officeDocument/2006/relationships/hyperlink" Target="http://www.chilis.com/(S(ckkvv3ersuvmmt2g2wb5ifay))/EN/Pages/home.aspx" TargetMode="External"/><Relationship Id="rId3794" Type="http://schemas.openxmlformats.org/officeDocument/2006/relationships/hyperlink" Target="http://www.tripadvisor.in/Restaurant_Review-g60745-d1966959-Reviews-La_Famiglia_Spagnuolo-Boston_Massachusetts.html" TargetMode="External"/><Relationship Id="rId13388" Type="http://schemas.openxmlformats.org/officeDocument/2006/relationships/hyperlink" Target="http://www.tripadvisor.in/Restaurant_Review-g30477-d4959193-Reviews-Sonic_Drive_In-Decatur_Alabama.html" TargetMode="External"/><Relationship Id="rId18310" Type="http://schemas.openxmlformats.org/officeDocument/2006/relationships/hyperlink" Target="http://www.toreros-mexicanrestaurants.com/" TargetMode="External"/><Relationship Id="rId22706" Type="http://schemas.openxmlformats.org/officeDocument/2006/relationships/hyperlink" Target="http://www.tripadvisor.in/Restaurant_Review-g32999-d4635744-Reviews-Muse_at_The_Art_Institute-Sacramento_California.html" TargetMode="External"/><Relationship Id="rId3447" Type="http://schemas.openxmlformats.org/officeDocument/2006/relationships/hyperlink" Target="http://www.tripadvisor.in/Restaurant_Review-g60745-d321604-Reviews-Aqua_Bar_and_Grill-Boston_Massachusetts.html" TargetMode="External"/><Relationship Id="rId20257" Type="http://schemas.openxmlformats.org/officeDocument/2006/relationships/hyperlink" Target="http://www.littlecaesars.com/" TargetMode="External"/><Relationship Id="rId25929" Type="http://schemas.openxmlformats.org/officeDocument/2006/relationships/hyperlink" Target="http://www.tripadvisor.in/Restaurant_Review-g186338-d5103943-Reviews-Wok_s_Cooking_Chinese_Take_Away-London_England.html" TargetMode="External"/><Relationship Id="rId9490" Type="http://schemas.openxmlformats.org/officeDocument/2006/relationships/hyperlink" Target="http://www.subway-sandwiches.de/" TargetMode="External"/><Relationship Id="rId12471" Type="http://schemas.openxmlformats.org/officeDocument/2006/relationships/hyperlink" Target="http://www.tripadvisor.in/Restaurant_Review-g30928-d4810612-Reviews-Frankie_s_Sweet_Shoppe-Wetumpka_Alabama.html" TargetMode="External"/><Relationship Id="rId14920" Type="http://schemas.openxmlformats.org/officeDocument/2006/relationships/hyperlink" Target="http://www.tripadvisor.in/Restaurant_Review-g32655-d5593728-Reviews-Domino_s_Pizza-Los_Angeles_California.html" TargetMode="External"/><Relationship Id="rId19084" Type="http://schemas.openxmlformats.org/officeDocument/2006/relationships/hyperlink" Target="http://www.tripadvisor.in/Restaurant_Review-g34438-d4194015-Reviews-Royal_Castle-Miami_Florida.html" TargetMode="External"/><Relationship Id="rId2530" Type="http://schemas.openxmlformats.org/officeDocument/2006/relationships/hyperlink" Target="http://www.marriott.com/hotels/hotel-information/restaurant/boslw&amp;scid=d42e66eb-35c2-4d9c-9219-ae39f3a2ca9f" TargetMode="External"/><Relationship Id="rId9143" Type="http://schemas.openxmlformats.org/officeDocument/2006/relationships/hyperlink" Target="http://www.spaghettihaus.de/" TargetMode="External"/><Relationship Id="rId12124" Type="http://schemas.openxmlformats.org/officeDocument/2006/relationships/hyperlink" Target="http://www.peabodysasticou.com/" TargetMode="External"/><Relationship Id="rId502" Type="http://schemas.openxmlformats.org/officeDocument/2006/relationships/hyperlink" Target="http://www.landgasthof-carolus.de/" TargetMode="External"/><Relationship Id="rId15694" Type="http://schemas.openxmlformats.org/officeDocument/2006/relationships/hyperlink" Target="http://phosaigongrill.com/index.html" TargetMode="External"/><Relationship Id="rId5753" Type="http://schemas.openxmlformats.org/officeDocument/2006/relationships/hyperlink" Target="http://www.tripadvisor.in/Restaurant_Review-g303504-d4856299-Reviews-Casa_D_Angelo-Petropolis_State_of_Rio_de_Janeiro.html" TargetMode="External"/><Relationship Id="rId15347" Type="http://schemas.openxmlformats.org/officeDocument/2006/relationships/hyperlink" Target="https://www.baskinrobbins.com/content/baskinrobbins/en.html" TargetMode="External"/><Relationship Id="rId22563" Type="http://schemas.openxmlformats.org/officeDocument/2006/relationships/hyperlink" Target="http://www.tripadvisor.in/Restaurant_Review-g33020-d4273341-Reviews-Starbucks-San_Jose_California.html" TargetMode="External"/><Relationship Id="rId5406" Type="http://schemas.openxmlformats.org/officeDocument/2006/relationships/hyperlink" Target="http://www.tripadvisor.in/Restaurant_Review-g303500-d5378505-Reviews-Dy_Deligihts_Refeicoes-Niteroi_State_of_Rio_de_Janeiro.html" TargetMode="External"/><Relationship Id="rId8976" Type="http://schemas.openxmlformats.org/officeDocument/2006/relationships/hyperlink" Target="http://www.kreuz-wolfach.de/" TargetMode="External"/><Relationship Id="rId11957" Type="http://schemas.openxmlformats.org/officeDocument/2006/relationships/hyperlink" Target="http://www.tripadvisor.in/Restaurant_Review-g30625-d4245243-Reviews-Sonic_Drive_In-Irondale_Alabama.html" TargetMode="External"/><Relationship Id="rId22216" Type="http://schemas.openxmlformats.org/officeDocument/2006/relationships/hyperlink" Target="http://www.tripadvisor.in/Restaurant_Review-g32992-d4836786-Reviews-Quickly-Rowland_Heights_California.html" TargetMode="External"/><Relationship Id="rId25786" Type="http://schemas.openxmlformats.org/officeDocument/2006/relationships/hyperlink" Target="http://www.tripadvisor.in/Restaurant_Review-g186388-d1410184-Reviews-Giraffe_Walton_on_Thames-Surrey_England.html" TargetMode="External"/><Relationship Id="rId8629" Type="http://schemas.openxmlformats.org/officeDocument/2006/relationships/hyperlink" Target="http://www.tripadvisor.in/Restaurant_Review-g641941-d2316454-Reviews-Franck_Stube-Marktheidenfeld_Lower_Franconia_Franconia_Bavaria.html" TargetMode="External"/><Relationship Id="rId14430" Type="http://schemas.openxmlformats.org/officeDocument/2006/relationships/hyperlink" Target="http://www.tripadvisor.in/Restaurant_Review-g32206-d4457302-Reviews-Habit_Burger_Grill-Chino_Hills_California.html" TargetMode="External"/><Relationship Id="rId25439" Type="http://schemas.openxmlformats.org/officeDocument/2006/relationships/hyperlink" Target="http://www.oa-comtam.co.uk/" TargetMode="External"/><Relationship Id="rId17653" Type="http://schemas.openxmlformats.org/officeDocument/2006/relationships/hyperlink" Target="http://www.myletsdolunch.com/" TargetMode="External"/><Relationship Id="rId2040" Type="http://schemas.openxmlformats.org/officeDocument/2006/relationships/hyperlink" Target="http://www.fruittifrozenyogurt.com/" TargetMode="External"/><Relationship Id="rId7712" Type="http://schemas.openxmlformats.org/officeDocument/2006/relationships/hyperlink" Target="http://www.tripadvisor.in/Restaurant_Review-g198524-d2255580-Reviews-Zum_Engel-Hinterzarten_Baden_Wurttemberg.html" TargetMode="External"/><Relationship Id="rId17306" Type="http://schemas.openxmlformats.org/officeDocument/2006/relationships/hyperlink" Target="http://eatatelmers.com/" TargetMode="External"/><Relationship Id="rId24522" Type="http://schemas.openxmlformats.org/officeDocument/2006/relationships/hyperlink" Target="http://www.thequiltedgiraffe.com/" TargetMode="External"/><Relationship Id="rId5263" Type="http://schemas.openxmlformats.org/officeDocument/2006/relationships/hyperlink" Target="http://www.tripadvisor.in/Restaurant_Review-g2349820-d6030440-Reviews-Restaulanches_Sao_Jorge-Bom_Jardim_State_of_Rio_de_Janeiro.html" TargetMode="External"/><Relationship Id="rId22073" Type="http://schemas.openxmlformats.org/officeDocument/2006/relationships/hyperlink" Target="http://www.paragarys.com/sacramento-restaurants/centro-cocina-mexicana/" TargetMode="External"/><Relationship Id="rId8486" Type="http://schemas.openxmlformats.org/officeDocument/2006/relationships/hyperlink" Target="http://www.tripadvisor.in/Restaurant_Review-g1020818-d1359498-Reviews-Turnerstuble_Bol-Albstadt_Baden_Wurttemberg.html" TargetMode="External"/><Relationship Id="rId13916" Type="http://schemas.openxmlformats.org/officeDocument/2006/relationships/hyperlink" Target="http://www.kalscoops.com/" TargetMode="External"/><Relationship Id="rId25296" Type="http://schemas.openxmlformats.org/officeDocument/2006/relationships/hyperlink" Target="http://greekbistrodelray.com/" TargetMode="External"/><Relationship Id="rId1873" Type="http://schemas.openxmlformats.org/officeDocument/2006/relationships/hyperlink" Target="http://www.tripadvisor.in/Restaurant_Review-g1063622-d3504451-Reviews-Odenwald_Gasthaus_Muemlingstube-Erbach_Hesse.html" TargetMode="External"/><Relationship Id="rId8139" Type="http://schemas.openxmlformats.org/officeDocument/2006/relationships/hyperlink" Target="http://www.tripadvisor.in/Restaurant_Review-g1183338-d5820485-Reviews-Cafe_Restaurant_Farrenstall-Dornhan_Baden_Wurttemberg.html" TargetMode="External"/><Relationship Id="rId11467" Type="http://schemas.openxmlformats.org/officeDocument/2006/relationships/hyperlink" Target="http://www.tripadvisor.in/Restaurant_Review-g30620-d1060927-Reviews-Blue_Plate_Cafe-Huntsville_Alabama.html" TargetMode="External"/><Relationship Id="rId1526" Type="http://schemas.openxmlformats.org/officeDocument/2006/relationships/hyperlink" Target="http://www.tripadvisor.in/Restaurant_Review-g187337-d959463-Reviews-Restaurant_Sevres_im_Hotel_Hessischer_Hof-Frankfurt_Hesse.html" TargetMode="External"/><Relationship Id="rId19612" Type="http://schemas.openxmlformats.org/officeDocument/2006/relationships/hyperlink" Target="http://www.tripadvisor.in/Restaurant_Review-g34607-d3623236-Reviews-Britannia_Arms-St_Petersburg_Florida.html" TargetMode="External"/><Relationship Id="rId4749" Type="http://schemas.openxmlformats.org/officeDocument/2006/relationships/hyperlink" Target="http://www.tripadvisor.in/Restaurant_Review-g303500-d5663552-Reviews-Rosa_Branca-Niteroi_State_of_Rio_de_Janeiro.html" TargetMode="External"/><Relationship Id="rId10550" Type="http://schemas.openxmlformats.org/officeDocument/2006/relationships/hyperlink" Target="http://dukesofhighland.com/index.htm" TargetMode="External"/><Relationship Id="rId17163" Type="http://schemas.openxmlformats.org/officeDocument/2006/relationships/hyperlink" Target="http://www.tripadvisor.in/Restaurant_Review-g58595-d6206633-Reviews-Eagles_Buffet-Marysville_Washington.html" TargetMode="External"/><Relationship Id="rId21559" Type="http://schemas.openxmlformats.org/officeDocument/2006/relationships/hyperlink" Target="http://www.tripadvisor.in/Restaurant_Review-g32984-d4312257-Reviews-Marmalade_Cafe-Rolling_Hills_Estates_California.html" TargetMode="External"/><Relationship Id="rId7222" Type="http://schemas.openxmlformats.org/officeDocument/2006/relationships/hyperlink" Target="http://www.tripadvisor.in/Restaurant_Review-g54718-d4619646-Reviews-Cornerstone_Coffee_House_Deli-Mitchell_South_Dakota.html" TargetMode="External"/><Relationship Id="rId10203" Type="http://schemas.openxmlformats.org/officeDocument/2006/relationships/hyperlink" Target="http://lansingdowntown.com/Kellys-Downtown-Irish-Pub" TargetMode="External"/><Relationship Id="rId24032" Type="http://schemas.openxmlformats.org/officeDocument/2006/relationships/hyperlink" Target="http://www.tripadvisor.in/Restaurant_Review-g34439-d1738486-Reviews-The_Carlyle_Cafe-Miami_Beach_Florida.html" TargetMode="External"/><Relationship Id="rId13773" Type="http://schemas.openxmlformats.org/officeDocument/2006/relationships/hyperlink" Target="http://www.guthrieschicken.com/" TargetMode="External"/><Relationship Id="rId1383" Type="http://schemas.openxmlformats.org/officeDocument/2006/relationships/hyperlink" Target="http://www.tripadvisor.in/Restaurant_Review-g187337-d959420-Reviews-Nudelbar_Bei_Michele-Frankfurt_Hesse.html" TargetMode="External"/><Relationship Id="rId3832" Type="http://schemas.openxmlformats.org/officeDocument/2006/relationships/hyperlink" Target="http://www.tripadvisor.in/Restaurant_Review-g60745-d1141527-Reviews-Nico-Boston_Massachusetts.html" TargetMode="External"/><Relationship Id="rId13426" Type="http://schemas.openxmlformats.org/officeDocument/2006/relationships/hyperlink" Target="http://www.tripadvisor.in/Restaurant_Review-g30582-d4025355-Reviews-Sassy_Bass_Amazin_Grill-Gulf_Shores_Alabama.html" TargetMode="External"/><Relationship Id="rId16996" Type="http://schemas.openxmlformats.org/officeDocument/2006/relationships/hyperlink" Target="http://www.katiescupcake.com/" TargetMode="External"/><Relationship Id="rId20642" Type="http://schemas.openxmlformats.org/officeDocument/2006/relationships/hyperlink" Target="http://www.subway-sandwiches.de/" TargetMode="External"/><Relationship Id="rId1036" Type="http://schemas.openxmlformats.org/officeDocument/2006/relationships/hyperlink" Target="http://www.tripadvisor.in/Restaurant_Review-g660229-d1361902-Reviews-Turnerschaft_Ober_Roden-Roedermark_Hesse.html" TargetMode="External"/><Relationship Id="rId16649" Type="http://schemas.openxmlformats.org/officeDocument/2006/relationships/hyperlink" Target="http://www.tripadvisor.in/Restaurant_Review-g58704-d843478-Reviews-Angelo_s_Pizza_Spaghetti-Renton_Washington.html" TargetMode="External"/><Relationship Id="rId23865" Type="http://schemas.openxmlformats.org/officeDocument/2006/relationships/hyperlink" Target="http://www.tripadvisor.in/Restaurant_Review-g34438-d4204387-Reviews-Latin_American_Restaurant-Miami_Florida.html" TargetMode="External"/><Relationship Id="rId6708" Type="http://schemas.openxmlformats.org/officeDocument/2006/relationships/hyperlink" Target="http://www.subway-sandwiches.de/" TargetMode="External"/><Relationship Id="rId19122" Type="http://schemas.openxmlformats.org/officeDocument/2006/relationships/hyperlink" Target="http://www.tripadvisor.in/Restaurant_Review-g34179-d5426464-Reviews-Cabo_Flats_Delray_Beach-Delray_Beach_Florida.html" TargetMode="External"/><Relationship Id="rId23518" Type="http://schemas.openxmlformats.org/officeDocument/2006/relationships/hyperlink" Target="http://www.peiwei.com/index.aspx" TargetMode="External"/><Relationship Id="rId4259" Type="http://schemas.openxmlformats.org/officeDocument/2006/relationships/hyperlink" Target="http://www.tripadvisor.in/Restaurant_Review-g4598090-d5355448-Reviews-Restaurante_Comida_Caseira-Montividiu_State_of_Goias.html" TargetMode="External"/><Relationship Id="rId10060" Type="http://schemas.openxmlformats.org/officeDocument/2006/relationships/hyperlink" Target="http://kuroshiorestaurant.com/" TargetMode="External"/><Relationship Id="rId21069" Type="http://schemas.openxmlformats.org/officeDocument/2006/relationships/hyperlink" Target="http://www.tripadvisor.in/Restaurant_Review-g32999-d5420805-Reviews-Aura_Korean_Japanese_Restaurant-Sacramento_California.html" TargetMode="External"/><Relationship Id="rId13283" Type="http://schemas.openxmlformats.org/officeDocument/2006/relationships/hyperlink" Target="http://www.timhortons.com/" TargetMode="External"/><Relationship Id="rId15732" Type="http://schemas.openxmlformats.org/officeDocument/2006/relationships/hyperlink" Target="http://www.tripadvisor.in/Restaurant_Review-g32655-d4982871-Reviews-Greco_s_New_York_Pizzeria-Los_Angeles_California.html" TargetMode="External"/><Relationship Id="rId22601" Type="http://schemas.openxmlformats.org/officeDocument/2006/relationships/hyperlink" Target="http://www.tripadvisor.in/Restaurant_Review-g32573-d4755322-Reviews-Ocean_View_Bistro-La_Canada_Flintridge_California.html" TargetMode="External"/><Relationship Id="rId3342" Type="http://schemas.openxmlformats.org/officeDocument/2006/relationships/hyperlink" Target="http://www.tripadvisor.in/Restaurant_Review-g60891-d4159538-Reviews-Family_Pizza-Lowell_Massachusetts.html" TargetMode="External"/><Relationship Id="rId18955" Type="http://schemas.openxmlformats.org/officeDocument/2006/relationships/hyperlink" Target="http://www.crepesbythesea.com/" TargetMode="External"/><Relationship Id="rId20152" Type="http://schemas.openxmlformats.org/officeDocument/2006/relationships/hyperlink" Target="http://www.costascuisine.com/" TargetMode="External"/><Relationship Id="rId6565" Type="http://schemas.openxmlformats.org/officeDocument/2006/relationships/hyperlink" Target="http://savoypizza.com/" TargetMode="External"/><Relationship Id="rId16159" Type="http://schemas.openxmlformats.org/officeDocument/2006/relationships/hyperlink" Target="http://www.tripadvisor.in/Restaurant_Review-g32655-d5481276-Reviews-Johnny_s_Shrimp_Boat-Los_Angeles_California.html" TargetMode="External"/><Relationship Id="rId18608" Type="http://schemas.openxmlformats.org/officeDocument/2006/relationships/hyperlink" Target="https://www.baskinrobbins.com/content/baskinrobbins/en.html" TargetMode="External"/><Relationship Id="rId23375" Type="http://schemas.openxmlformats.org/officeDocument/2006/relationships/hyperlink" Target="http://www.gyroville.com/" TargetMode="External"/><Relationship Id="rId25824" Type="http://schemas.openxmlformats.org/officeDocument/2006/relationships/hyperlink" Target="http://www.tripadvisor.in/Restaurant_Review-g186380-d6593717-Reviews-Vadah-Stockton_on_Tees_England.html" TargetMode="External"/><Relationship Id="rId6218" Type="http://schemas.openxmlformats.org/officeDocument/2006/relationships/hyperlink" Target="http://www.tripadvisor.in/Restaurant_Review-g29131-d3187204-Reviews-Alma_s_Only_Bar-Alma_Colorado.html" TargetMode="External"/><Relationship Id="rId23028" Type="http://schemas.openxmlformats.org/officeDocument/2006/relationships/hyperlink" Target="http://www.tripadvisor.in/Restaurant_Review-g34438-d4202996-Reviews-Pashas_Design_District-Miami_Florida.html" TargetMode="External"/><Relationship Id="rId9788" Type="http://schemas.openxmlformats.org/officeDocument/2006/relationships/hyperlink" Target="http://www.tripadvisor.in/Restaurant_Review-g54100-d885962-Reviews-Howards_Chowder_Shack-North_Scituate_Rhode_Island.html" TargetMode="External"/><Relationship Id="rId12769" Type="http://schemas.openxmlformats.org/officeDocument/2006/relationships/hyperlink" Target="http://www.tripadvisor.in/Restaurant_Review-g30425-d4941668-Reviews-Pizza_Hut-Chelsea_Alabama.html" TargetMode="External"/><Relationship Id="rId2828" Type="http://schemas.openxmlformats.org/officeDocument/2006/relationships/hyperlink" Target="http://www.oliviashaverhill.com/index.php" TargetMode="External"/><Relationship Id="rId15242" Type="http://schemas.openxmlformats.org/officeDocument/2006/relationships/hyperlink" Target="http://www.pizzahut.com/" TargetMode="External"/><Relationship Id="rId5301" Type="http://schemas.openxmlformats.org/officeDocument/2006/relationships/hyperlink" Target="http://www.tripadvisor.in/Restaurant_Review-g1026887-d5377585-Reviews-Pousada_e_Restaurante_Quintal_De_Minas-Pirenopolis_State_of_Goias.html" TargetMode="External"/><Relationship Id="rId8871" Type="http://schemas.openxmlformats.org/officeDocument/2006/relationships/hyperlink" Target="http://www.ristorante-trattoria-grissini.de/" TargetMode="External"/><Relationship Id="rId18465" Type="http://schemas.openxmlformats.org/officeDocument/2006/relationships/hyperlink" Target="http://www.subway-sandwiches.de/" TargetMode="External"/><Relationship Id="rId22111" Type="http://schemas.openxmlformats.org/officeDocument/2006/relationships/hyperlink" Target="http://www.labou.com/" TargetMode="External"/><Relationship Id="rId25681" Type="http://schemas.openxmlformats.org/officeDocument/2006/relationships/hyperlink" Target="http://www.tripadvisor.in/Restaurant_Review-g186338-d5785905-Reviews-Green_Door-London_England.html" TargetMode="External"/><Relationship Id="rId8524" Type="http://schemas.openxmlformats.org/officeDocument/2006/relationships/hyperlink" Target="http://strand-cafe-lang.de/" TargetMode="External"/><Relationship Id="rId11852" Type="http://schemas.openxmlformats.org/officeDocument/2006/relationships/hyperlink" Target="http://www.tripadvisor.in/Restaurant_Review-g30412-d5036669-Reviews-Oaxaca_Mexican_Grill-Carbon_Hill_Alabama.html" TargetMode="External"/><Relationship Id="rId18118" Type="http://schemas.openxmlformats.org/officeDocument/2006/relationships/hyperlink" Target="http://www.tripadvisor.in/Restaurant_Review-g60878-d4252133-Reviews-Pexos_Sports_Bar_Grill-Seattle_Washington.html" TargetMode="External"/><Relationship Id="rId25334" Type="http://schemas.openxmlformats.org/officeDocument/2006/relationships/hyperlink" Target="http://www.tripadvisor.in/Restaurant_Review-g186534-d3258099-Reviews-Buongiorno-Glasgow_Scotland.html" TargetMode="External"/><Relationship Id="rId1911" Type="http://schemas.openxmlformats.org/officeDocument/2006/relationships/hyperlink" Target="http://www.tripadvisor.in/Restaurant_Review-g187383-d2623707-Reviews-Franziskaner-Oberhausen_North_Rhine_Westphalia.html" TargetMode="External"/><Relationship Id="rId6075" Type="http://schemas.openxmlformats.org/officeDocument/2006/relationships/hyperlink" Target="http://www.tripadvisor.in/Restaurant_Review-g29140-d3669420-Reviews-Woodburn_s_Deli-Arvada_Colorado.html" TargetMode="External"/><Relationship Id="rId11505" Type="http://schemas.openxmlformats.org/officeDocument/2006/relationships/hyperlink" Target="http://www.tripadvisor.in/Restaurant_Review-g29003-d1675000-Reviews-Maria_Bonita_s-Athens_Alabama.html" TargetMode="External"/><Relationship Id="rId9298" Type="http://schemas.openxmlformats.org/officeDocument/2006/relationships/hyperlink" Target="http://www.tripadvisor.in/Restaurant_Review-g54070-d910687-Reviews-John_s_New_York_System-Cranston_Rhode_Island.html" TargetMode="External"/><Relationship Id="rId14728" Type="http://schemas.openxmlformats.org/officeDocument/2006/relationships/hyperlink" Target="http://www.tripadvisor.in/Restaurant_Review-g32748-d825761-Reviews-Moss_Landing_Cafe-Moss_Landing_California.html" TargetMode="External"/><Relationship Id="rId21944" Type="http://schemas.openxmlformats.org/officeDocument/2006/relationships/hyperlink" Target="http://www.tripadvisor.in/Restaurant_Review-g33014-d5593664-Reviews-Bestway_Sandwiches-San_Fernando_California.html" TargetMode="External"/><Relationship Id="rId2685" Type="http://schemas.openxmlformats.org/officeDocument/2006/relationships/hyperlink" Target="http://sofrabakery.com/" TargetMode="External"/><Relationship Id="rId12279" Type="http://schemas.openxmlformats.org/officeDocument/2006/relationships/hyperlink" Target="http://www.tripadvisor.in/Restaurant_Review-g30852-d4277268-Reviews-Waffle_House-Springville_Alabama.html" TargetMode="External"/><Relationship Id="rId17201" Type="http://schemas.openxmlformats.org/officeDocument/2006/relationships/hyperlink" Target="http://www.tripadvisor.in/Restaurant_Review-g52093-d4634848-Reviews-KFC-The_Dalles_Oregon.html" TargetMode="External"/><Relationship Id="rId657" Type="http://schemas.openxmlformats.org/officeDocument/2006/relationships/hyperlink" Target="http://www.tripadvisor.in/Restaurant_Review-g198429-d5851951-Reviews-Khmer_Food-Bingen_am_Rhein_Rhineland_Palatinate.html" TargetMode="External"/><Relationship Id="rId2338" Type="http://schemas.openxmlformats.org/officeDocument/2006/relationships/hyperlink" Target="http://www.tripadvisor.in/Restaurant_Review-g60745-d597839-Reviews-Flames_Restaurant_II-Boston_Massachusetts.html" TargetMode="External"/><Relationship Id="rId8381" Type="http://schemas.openxmlformats.org/officeDocument/2006/relationships/hyperlink" Target="http://www.tripadvisor.in/Restaurant_Review-g229467-d5826406-Reviews-Times_Cafe_Bar-Kempten_Swabia_Bavaria.html" TargetMode="External"/><Relationship Id="rId11362" Type="http://schemas.openxmlformats.org/officeDocument/2006/relationships/hyperlink" Target="http://www.tripadvisor.in/Restaurant_Review-g42660-d637597-Reviews-Athen_s_Coney_Island-Royal_Oak_Michigan.html" TargetMode="External"/><Relationship Id="rId13811" Type="http://schemas.openxmlformats.org/officeDocument/2006/relationships/hyperlink" Target="http://www.auntieannes.com/" TargetMode="External"/><Relationship Id="rId25191" Type="http://schemas.openxmlformats.org/officeDocument/2006/relationships/hyperlink" Target="http://www.tripadvisor.in/Restaurant_Review-g34439-d4204337-Reviews-Unico_Cafe-Miami_Beach_Florida.html" TargetMode="External"/><Relationship Id="rId1421" Type="http://schemas.openxmlformats.org/officeDocument/2006/relationships/hyperlink" Target="http://asienperle-wetzlar.de/" TargetMode="External"/><Relationship Id="rId4991" Type="http://schemas.openxmlformats.org/officeDocument/2006/relationships/hyperlink" Target="http://www.tripadvisor.in/Restaurant_Review-g303501-d2424524-Reviews-Braun_Braun-Nova_Friburgo_State_of_Rio_de_Janeiro.html" TargetMode="External"/><Relationship Id="rId8034" Type="http://schemas.openxmlformats.org/officeDocument/2006/relationships/hyperlink" Target="http://www.tripadvisor.in/Restaurant_Review-g198539-d1345416-Reviews-Unckel_Cafe-Tubingen_Baden_Wurttemberg.html" TargetMode="External"/><Relationship Id="rId11015" Type="http://schemas.openxmlformats.org/officeDocument/2006/relationships/hyperlink" Target="http://www.tripadvisor.in/Restaurant_Review-g42665-d4706728-Reviews-Huron_Fish_Co-Saginaw_Michigan.html" TargetMode="External"/><Relationship Id="rId4644" Type="http://schemas.openxmlformats.org/officeDocument/2006/relationships/hyperlink" Target="http://www.tripadvisor.in/Restaurant_Review-g2355220-d4538171-Reviews-Cacau_Show-Ceres_State_of_Goias.html" TargetMode="External"/><Relationship Id="rId14238" Type="http://schemas.openxmlformats.org/officeDocument/2006/relationships/hyperlink" Target="http://www.thaidailybbq.com/" TargetMode="External"/><Relationship Id="rId14585" Type="http://schemas.openxmlformats.org/officeDocument/2006/relationships/hyperlink" Target="http://www.tripadvisor.in/Restaurant_Review-g32655-d4888984-Reviews-Starbucks-Los_Angeles_California.html" TargetMode="External"/><Relationship Id="rId23903" Type="http://schemas.openxmlformats.org/officeDocument/2006/relationships/hyperlink" Target="http://www.tripadvisor.in/Restaurant_Review-g34709-d4796990-Reviews-Starbucks-Vero_Beach_Florida.html" TargetMode="External"/><Relationship Id="rId2195" Type="http://schemas.openxmlformats.org/officeDocument/2006/relationships/hyperlink" Target="http://www.tripadvisor.in/Restaurant_Review-g41952-d5444510-Reviews-Kentucky_Fried_Chicken-Worcester_Massachusetts.html" TargetMode="External"/><Relationship Id="rId21107" Type="http://schemas.openxmlformats.org/officeDocument/2006/relationships/hyperlink" Target="http://www.tripadvisor.in/Restaurant_Review-g33020-d4514678-Reviews-Jack_in_the_Box-San_Jose_California.html" TargetMode="External"/><Relationship Id="rId21454" Type="http://schemas.openxmlformats.org/officeDocument/2006/relationships/hyperlink" Target="http://www.tripadvisor.in/Restaurant_Review-g33009-d4517119-Reviews-Church_s_Chicken-San_Bernardino_California.html" TargetMode="External"/><Relationship Id="rId167" Type="http://schemas.openxmlformats.org/officeDocument/2006/relationships/hyperlink" Target="http://www.tonini.de/" TargetMode="External"/><Relationship Id="rId7867" Type="http://schemas.openxmlformats.org/officeDocument/2006/relationships/hyperlink" Target="http://www.dionysos-heilbronn.de/" TargetMode="External"/><Relationship Id="rId10848" Type="http://schemas.openxmlformats.org/officeDocument/2006/relationships/hyperlink" Target="http://www.greekpantheonrestaurant.com/" TargetMode="External"/><Relationship Id="rId24677" Type="http://schemas.openxmlformats.org/officeDocument/2006/relationships/hyperlink" Target="http://www.tripadvisor.in/Restaurant_Review-g34438-d4203019-Reviews-Ceviche_House_Restaurant-Miami_Florida.html" TargetMode="External"/><Relationship Id="rId13321" Type="http://schemas.openxmlformats.org/officeDocument/2006/relationships/hyperlink" Target="http://www.hungryhowies.com/" TargetMode="External"/><Relationship Id="rId16891" Type="http://schemas.openxmlformats.org/officeDocument/2006/relationships/hyperlink" Target="https://www.tacodelmar.com/TacoDelMar.aspx" TargetMode="External"/><Relationship Id="rId6950" Type="http://schemas.openxmlformats.org/officeDocument/2006/relationships/hyperlink" Target="http://www.tripadvisor.in/Restaurant_Review-g43323-d4514088-Reviews-McDonald_s-Minneapolis_Minnesota.html" TargetMode="External"/><Relationship Id="rId16544" Type="http://schemas.openxmlformats.org/officeDocument/2006/relationships/hyperlink" Target="http://www.changthainorthbend.com/" TargetMode="External"/><Relationship Id="rId23760" Type="http://schemas.openxmlformats.org/officeDocument/2006/relationships/hyperlink" Target="http://www.tripadvisor.in/Restaurant_Review-g34438-d3902728-Reviews-Daily_melt-Miami_Florida.html" TargetMode="External"/><Relationship Id="rId6603" Type="http://schemas.openxmlformats.org/officeDocument/2006/relationships/hyperlink" Target="http://www.davespizza.biz/" TargetMode="External"/><Relationship Id="rId14095" Type="http://schemas.openxmlformats.org/officeDocument/2006/relationships/hyperlink" Target="http://www.tripadvisor.in/Restaurant_Review-g32248-d5093321-Reviews-Maria_s_Mexican_Kitchen-Corona_California.html" TargetMode="External"/><Relationship Id="rId23413" Type="http://schemas.openxmlformats.org/officeDocument/2006/relationships/hyperlink" Target="http://www.tripadvisor.in/Restaurant_Review-g34438-d5212437-Reviews-World_Famous_Mr_Boneless-Miami_Florida.html" TargetMode="External"/><Relationship Id="rId4154" Type="http://schemas.openxmlformats.org/officeDocument/2006/relationships/hyperlink" Target="http://www.tripadvisor.in/Restaurant_Review-g303506-d2656826-Reviews-Paradis-Rio_de_Janeiro_State_of_Rio_de_Janeiro.html" TargetMode="External"/><Relationship Id="rId19767" Type="http://schemas.openxmlformats.org/officeDocument/2006/relationships/hyperlink" Target="http://www.fishackverobeach.com/" TargetMode="External"/><Relationship Id="rId7377" Type="http://schemas.openxmlformats.org/officeDocument/2006/relationships/hyperlink" Target="http://www.littlecaesars.com/" TargetMode="External"/><Relationship Id="rId9826" Type="http://schemas.openxmlformats.org/officeDocument/2006/relationships/hyperlink" Target="http://www.tripadvisor.in/Restaurant_Review-g29054-d1082550-Reviews-Cracker_Barrel-Arkadelphia_Arkansas.html" TargetMode="External"/><Relationship Id="rId12807" Type="http://schemas.openxmlformats.org/officeDocument/2006/relationships/hyperlink" Target="http://www.tripadvisor.in/Restaurant_Review-g30787-d1734068-Reviews-Osaka_Sushi_Bar_Japanese_Cuisine-Prattville_Alabama.html" TargetMode="External"/><Relationship Id="rId24187" Type="http://schemas.openxmlformats.org/officeDocument/2006/relationships/hyperlink" Target="http://www.bellantes.com/" TargetMode="External"/><Relationship Id="rId10358" Type="http://schemas.openxmlformats.org/officeDocument/2006/relationships/hyperlink" Target="http://www.tripadvisor.in/Restaurant_Review-g42261-d1763873-Reviews-Big_Boy_Restaurant-Grayling_Crawford_County_Michigan.html" TargetMode="External"/><Relationship Id="rId18850" Type="http://schemas.openxmlformats.org/officeDocument/2006/relationships/hyperlink" Target="http://www.tripadvisor.in/Restaurant_Review-g34503-d4646852-Reviews-Pizza_Hut-Okeechobee_Florida.html" TargetMode="External"/><Relationship Id="rId3987" Type="http://schemas.openxmlformats.org/officeDocument/2006/relationships/hyperlink" Target="http://www.tripadvisor.in/Restaurant_Review-g60961-d877482-Reviews-Midwest_Grill-Saugus_Massachusetts.html" TargetMode="External"/><Relationship Id="rId18503" Type="http://schemas.openxmlformats.org/officeDocument/2006/relationships/hyperlink" Target="http://gianniscucina.com/" TargetMode="External"/><Relationship Id="rId20797" Type="http://schemas.openxmlformats.org/officeDocument/2006/relationships/hyperlink" Target="http://www.tripadvisor.in/Restaurant_Review-g34438-d465910-Reviews-Sweet_Art_By_Lucila-Miami_Florida.html" TargetMode="External"/><Relationship Id="rId6460" Type="http://schemas.openxmlformats.org/officeDocument/2006/relationships/hyperlink" Target="http://www.tripadvisor.in/Restaurant_Review-g43466-d4629197-Reviews-Bakers_Square_Restaurant_Pies-Rochester_Minnesota.html" TargetMode="External"/><Relationship Id="rId16054" Type="http://schemas.openxmlformats.org/officeDocument/2006/relationships/hyperlink" Target="http://www.jackinthebox.com/" TargetMode="External"/><Relationship Id="rId23270" Type="http://schemas.openxmlformats.org/officeDocument/2006/relationships/hyperlink" Target="http://www.tripadvisor.in/Restaurant_Review-g34438-d4182073-Reviews-Dutch_Pot_Jamaican_Restaurant-Miami_Florida.html" TargetMode="External"/><Relationship Id="rId6113" Type="http://schemas.openxmlformats.org/officeDocument/2006/relationships/hyperlink" Target="http://www.tripadvisor.in/Restaurant_Review-g60740-d4860035-Reviews-Pappy_s_Restaurant_Bar-Gunnison_Colorado.html" TargetMode="External"/><Relationship Id="rId9683" Type="http://schemas.openxmlformats.org/officeDocument/2006/relationships/hyperlink" Target="http://www.subway-sandwiches.de/" TargetMode="External"/><Relationship Id="rId19277" Type="http://schemas.openxmlformats.org/officeDocument/2006/relationships/hyperlink" Target="http://www.tripadvisor.in/Restaurant_Review-g34438-d2618410-Reviews-Ni_do_Caffe_and_Mozzarella_Bar-Miami_Florida.html" TargetMode="External"/><Relationship Id="rId26493" Type="http://schemas.openxmlformats.org/officeDocument/2006/relationships/hyperlink" Target="https://www.tgifridays.co.uk/gateshead" TargetMode="External"/><Relationship Id="rId2723" Type="http://schemas.openxmlformats.org/officeDocument/2006/relationships/hyperlink" Target="http://douzosushi.com/" TargetMode="External"/><Relationship Id="rId9336" Type="http://schemas.openxmlformats.org/officeDocument/2006/relationships/hyperlink" Target="http://www.tripadvisor.in/Restaurant_Review-g31587-d5027118-Reviews-Nick_s-Fairfield_Bay_Arkansas.html" TargetMode="External"/><Relationship Id="rId12317" Type="http://schemas.openxmlformats.org/officeDocument/2006/relationships/hyperlink" Target="http://www.bk.com/" TargetMode="External"/><Relationship Id="rId12664" Type="http://schemas.openxmlformats.org/officeDocument/2006/relationships/hyperlink" Target="http://www.tripadvisor.in/Restaurant_Review-g30787-d4311365-Reviews-The_Special_Grind_Coffee_House-Prattville_Alabama.html" TargetMode="External"/><Relationship Id="rId26146" Type="http://schemas.openxmlformats.org/officeDocument/2006/relationships/hyperlink" Target="http://www.tripadvisor.in/Restaurant_Review-g186338-d5121934-Reviews-Betty_s_Coffee-London_England.html" TargetMode="External"/><Relationship Id="rId15887" Type="http://schemas.openxmlformats.org/officeDocument/2006/relationships/hyperlink" Target="http://www.tripadvisor.in/Restaurant_Review-g32655-d4419264-Reviews-La_Salsa-Los_Angeles_California.html" TargetMode="External"/><Relationship Id="rId3497" Type="http://schemas.openxmlformats.org/officeDocument/2006/relationships/hyperlink" Target="http://www.freshcity.com/" TargetMode="External"/><Relationship Id="rId5946" Type="http://schemas.openxmlformats.org/officeDocument/2006/relationships/hyperlink" Target="http://www.tripadvisor.in/Restaurant_Review-g303500-d5763892-Reviews-Torre_Di_Pizza-Niteroi_State_of_Rio_de_Janeiro.html" TargetMode="External"/><Relationship Id="rId18360" Type="http://schemas.openxmlformats.org/officeDocument/2006/relationships/hyperlink" Target="http://www.skylarkshiddencafe.com/" TargetMode="External"/><Relationship Id="rId22756" Type="http://schemas.openxmlformats.org/officeDocument/2006/relationships/hyperlink" Target="http://www.ajisen-la.com/" TargetMode="External"/><Relationship Id="rId11400" Type="http://schemas.openxmlformats.org/officeDocument/2006/relationships/hyperlink" Target="http://www.tripadvisor.in/Restaurant_Review-g30870-d2689188-Reviews-Stemley_Station_Restaurant-Talladega_Alabama.html" TargetMode="External"/><Relationship Id="rId14970" Type="http://schemas.openxmlformats.org/officeDocument/2006/relationships/hyperlink" Target="http://www.tripadvisor.in/Restaurant_Review-g32655-d5032691-Reviews-Citron_Catering-Los_Angeles_California.html" TargetMode="External"/><Relationship Id="rId18013" Type="http://schemas.openxmlformats.org/officeDocument/2006/relationships/hyperlink" Target="http://www.tripadvisor.in/Restaurant_Review-g58743-d464019-Reviews-Red_Lobster-Silverdale_Washington.html" TargetMode="External"/><Relationship Id="rId22409" Type="http://schemas.openxmlformats.org/officeDocument/2006/relationships/hyperlink" Target="http://www.tripadvisor.in/Restaurant_Review-g32992-d5099217-Reviews-Happy_Family_Vegetarian_Restaurant-Rowland_Heights_California.html" TargetMode="External"/><Relationship Id="rId25979" Type="http://schemas.openxmlformats.org/officeDocument/2006/relationships/hyperlink" Target="http://www.tripadvisor.in/Restaurant_Review-g186338-d5815230-Reviews-Domino_s-London_England.html" TargetMode="External"/><Relationship Id="rId14623" Type="http://schemas.openxmlformats.org/officeDocument/2006/relationships/hyperlink" Target="https://www.facebook.com/magicsuncafe" TargetMode="External"/><Relationship Id="rId2580" Type="http://schemas.openxmlformats.org/officeDocument/2006/relationships/hyperlink" Target="http://www.woodbound.com/dining/" TargetMode="External"/><Relationship Id="rId9193" Type="http://schemas.openxmlformats.org/officeDocument/2006/relationships/hyperlink" Target="http://www.tripadvisor.in/Restaurant_Review-g1931034-d4593414-Reviews-Restaurant_zum_Bahnhof-Lottstetten_Baden_Wurttemberg.html" TargetMode="External"/><Relationship Id="rId12174" Type="http://schemas.openxmlformats.org/officeDocument/2006/relationships/hyperlink" Target="http://www.sonicdrivein.com/" TargetMode="External"/><Relationship Id="rId552" Type="http://schemas.openxmlformats.org/officeDocument/2006/relationships/hyperlink" Target="http://www.stadtbranchenbuch.com/langenselbold/1141146.html" TargetMode="External"/><Relationship Id="rId2233" Type="http://schemas.openxmlformats.org/officeDocument/2006/relationships/hyperlink" Target="http://www.tripadvisor.in/Restaurant_Review-g60954-d4%20159832-Reviews-Wendy_s-Salem_Massachusetts.html" TargetMode="External"/><Relationship Id="rId15397" Type="http://schemas.openxmlformats.org/officeDocument/2006/relationships/hyperlink" Target="http://www.cannataros.com/" TargetMode="External"/><Relationship Id="rId17846" Type="http://schemas.openxmlformats.org/officeDocument/2006/relationships/hyperlink" Target="http://www.tripadvisor.in/Restaurant_Review-g58766-d916704-Reviews-Steilacoom_Deli_Pub-Steilacoom_Washington.html" TargetMode="External"/><Relationship Id="rId205" Type="http://schemas.openxmlformats.org/officeDocument/2006/relationships/hyperlink" Target="http://www.adeles.de/index2.html" TargetMode="External"/><Relationship Id="rId5456" Type="http://schemas.openxmlformats.org/officeDocument/2006/relationships/hyperlink" Target="http://www.tripadvisor.in/Restaurant_Review-g303500-d5374012-Reviews-Sport_Bar-Niteroi_State_of_Rio_de_Janeiro.html" TargetMode="External"/><Relationship Id="rId7905" Type="http://schemas.openxmlformats.org/officeDocument/2006/relationships/hyperlink" Target="http://www.tripadvisor.in/Restaurant_Review-g187291-d964090-Reviews-Tarantel-Stuttgart_Baden_Wurttemberg.html" TargetMode="External"/><Relationship Id="rId22266" Type="http://schemas.openxmlformats.org/officeDocument/2006/relationships/hyperlink" Target="http://www.carlsjr.com/" TargetMode="External"/><Relationship Id="rId24715" Type="http://schemas.openxmlformats.org/officeDocument/2006/relationships/hyperlink" Target="http://www.tripadvisor.in/Restaurant_Review-g34172-d4271041-Reviews-Veranda_Restaurant-Daytona_Beach_Florida.html" TargetMode="External"/><Relationship Id="rId5109" Type="http://schemas.openxmlformats.org/officeDocument/2006/relationships/hyperlink" Target="http://www.tripadvisor.in/Restaurant_Review-g303501-d5711531-Reviews-Fratelli_Lanches-Nova_Friburgo_State_of_Rio_de_Janeiro.html" TargetMode="External"/><Relationship Id="rId8679" Type="http://schemas.openxmlformats.org/officeDocument/2006/relationships/hyperlink" Target="http://www.cygne-eschau.com/" TargetMode="External"/><Relationship Id="rId14480" Type="http://schemas.openxmlformats.org/officeDocument/2006/relationships/hyperlink" Target="http://www.tripadvisor.in/Restaurant_Review-g32655-d5065961-Reviews-McDonald_s-Los_Angeles_California.html" TargetMode="External"/><Relationship Id="rId25489" Type="http://schemas.openxmlformats.org/officeDocument/2006/relationships/hyperlink" Target="http://www.spiceracklounge.com/home.php" TargetMode="External"/><Relationship Id="rId1719" Type="http://schemas.openxmlformats.org/officeDocument/2006/relationships/hyperlink" Target="http://www.tripadvisor.in/Restaurant_Review-g187342-d5824813-Reviews-Fulda_Terrassen-Kassel_Hesse.html" TargetMode="External"/><Relationship Id="rId14133" Type="http://schemas.openxmlformats.org/officeDocument/2006/relationships/hyperlink" Target="http://www.cornerbakerycafe.com/" TargetMode="External"/><Relationship Id="rId19805" Type="http://schemas.openxmlformats.org/officeDocument/2006/relationships/hyperlink" Target="http://www.pizzahut.com/" TargetMode="External"/><Relationship Id="rId2090" Type="http://schemas.openxmlformats.org/officeDocument/2006/relationships/hyperlink" Target="http://www.tripadvisor.in/Restaurant_Review-g60745-d5006901-Reviews-Wrapme-Boston_Massachusetts.html" TargetMode="External"/><Relationship Id="rId7762" Type="http://schemas.openxmlformats.org/officeDocument/2006/relationships/hyperlink" Target="http://www.tripadvisor.in/Restaurant_Review-g1822646-d2702910-Reviews-La_Maschera-Denkendorf_Baden_Wurttemberg.html" TargetMode="External"/><Relationship Id="rId17356" Type="http://schemas.openxmlformats.org/officeDocument/2006/relationships/hyperlink" Target="http://www.tripadvisor.in/Restaurant_Review-g58488-d4944852-Reviews-Cutters_Point_Coffee-Gig_Harbor_Washington.html" TargetMode="External"/><Relationship Id="rId21002" Type="http://schemas.openxmlformats.org/officeDocument/2006/relationships/hyperlink" Target="http://www.subway-sandwiches.de/" TargetMode="External"/><Relationship Id="rId24572" Type="http://schemas.openxmlformats.org/officeDocument/2006/relationships/hyperlink" Target="http://www.tripadvisor.in/Restaurant_Review-g34440-d5037911-Reviews-Munchy_s_Pizza-Miami_Gardens_Florida.html" TargetMode="External"/><Relationship Id="rId7415" Type="http://schemas.openxmlformats.org/officeDocument/2006/relationships/hyperlink" Target="http://bigbowlchineseexpress.com/" TargetMode="External"/><Relationship Id="rId10743" Type="http://schemas.openxmlformats.org/officeDocument/2006/relationships/hyperlink" Target="http://www.tripadvisor.in/Restaurant_Review-g42794-d389652-Reviews-Andiamo_Italia-Warren_Michigan.html" TargetMode="External"/><Relationship Id="rId17009" Type="http://schemas.openxmlformats.org/officeDocument/2006/relationships/hyperlink" Target="http://www.tripadvisor.in/Restaurant_Review-g58578-d4687018-Reviews-Waldo_s_Bar_and_Grill-Lynnwood_Washington.html" TargetMode="External"/><Relationship Id="rId24225" Type="http://schemas.openxmlformats.org/officeDocument/2006/relationships/hyperlink" Target="http://www.tripadvisor.in/Restaurant_Review-g34438-d4194146-Reviews-Cafe_Villa_Clara-Miami_Florida.html" TargetMode="External"/><Relationship Id="rId13966" Type="http://schemas.openxmlformats.org/officeDocument/2006/relationships/hyperlink" Target="http://www.tripadvisor.in/Restaurant_Review-g30709-d4253003-Reviews-The_Ranch_House-Mobile_Alabama.html" TargetMode="External"/><Relationship Id="rId1576" Type="http://schemas.openxmlformats.org/officeDocument/2006/relationships/hyperlink" Target="http://www.tripadvisor.in/Restaurant_Review-g315839-d1365087-Reviews-Volkers_s_Wein_u_Sekthaus-Oppenheim_Rhineland_Palatinate.html" TargetMode="External"/><Relationship Id="rId8189" Type="http://schemas.openxmlformats.org/officeDocument/2006/relationships/hyperlink" Target="http://www.hotelberlin-sindelfingen.de/de/" TargetMode="External"/><Relationship Id="rId13619" Type="http://schemas.openxmlformats.org/officeDocument/2006/relationships/hyperlink" Target="http://www.tripadvisor.in/Restaurant_Review-g30549-d4978697-Reviews-Taco_Bell-Gadsden_Alabama.html" TargetMode="External"/><Relationship Id="rId20835" Type="http://schemas.openxmlformats.org/officeDocument/2006/relationships/hyperlink" Target="http://www.tripadvisor.in/Restaurant_Review-g34170-d917370-Reviews-Pizza_Machine_Davie-Davie_Florida.html" TargetMode="External"/><Relationship Id="rId1229" Type="http://schemas.openxmlformats.org/officeDocument/2006/relationships/hyperlink" Target="http://www.tripadvisor.in/Restaurant_Review-g1960553-d5530995-Reviews-China_Restaurant_Hongkong-Elsenfeld_Lower_Franconia_Franconia_Bavaria.html" TargetMode="External"/><Relationship Id="rId19662" Type="http://schemas.openxmlformats.org/officeDocument/2006/relationships/hyperlink" Target="http://www.tripadvisor.in/Restaurant_Review-g34176-d924853-Reviews-Frank_and_Dino_s-Deerfield_Beach_Florida.html" TargetMode="External"/><Relationship Id="rId4799" Type="http://schemas.openxmlformats.org/officeDocument/2006/relationships/hyperlink" Target="http://www.tripadvisor.in/Restaurant_Review-g303501-d4536280-Reviews-Cantina_Do_Burgo-Nova_Friburgo_State_of_Rio_de_Janeiro.html" TargetMode="External"/><Relationship Id="rId9721" Type="http://schemas.openxmlformats.org/officeDocument/2006/relationships/hyperlink" Target="http://www.tripadvisor.in/Restaurant_Review-g60946-d5316826-Reviews-I_Love_Mexico_Bar_and_Grille-Providence_Rhode_Island.html" TargetMode="External"/><Relationship Id="rId12702" Type="http://schemas.openxmlformats.org/officeDocument/2006/relationships/hyperlink" Target="http://www.tripadvisor.in/Restaurant_Review-g30471-d5078016-Reviews-Savelli_s_Bella_Cucina-Daphne_Alabama.html" TargetMode="External"/><Relationship Id="rId19315" Type="http://schemas.openxmlformats.org/officeDocument/2006/relationships/hyperlink" Target="http://www.tripadvisor.in/Restaurant_Review-g34439-d1068583-Reviews-Bella_Cuba-Miami_Beach_Florida.html" TargetMode="External"/><Relationship Id="rId26531" Type="http://schemas.openxmlformats.org/officeDocument/2006/relationships/hyperlink" Target="https://twitter.com/woodstcoffee" TargetMode="External"/><Relationship Id="rId7272" Type="http://schemas.openxmlformats.org/officeDocument/2006/relationships/hyperlink" Target="http://www.tripadvisor.in/Restaurant_Review-g43509-d1937046-Reviews-Sunsets_on_the_lake-Sauk_Centre_Minnesota.html" TargetMode="External"/><Relationship Id="rId10253" Type="http://schemas.openxmlformats.org/officeDocument/2006/relationships/hyperlink" Target="http://www.tripadvisor.in/Restaurant_Review-g42515-d3698537-Reviews-The_Kensington_Grill_and_Bar-New_Hudson_Michigan.html" TargetMode="External"/><Relationship Id="rId24082" Type="http://schemas.openxmlformats.org/officeDocument/2006/relationships/hyperlink" Target="http://www.tripadvisor.in/Restaurant_Review-g34438-d3346608-Reviews-Crescendo_Jazz_and_Blues_Lounge-Miami_Florida.html" TargetMode="External"/><Relationship Id="rId3882" Type="http://schemas.openxmlformats.org/officeDocument/2006/relationships/hyperlink" Target="http://www.tripadvisor.in/Restaurant_Review-g60745-d4919454-Reviews-Fort_Point_Channel-Boston_Massachusetts.html" TargetMode="External"/><Relationship Id="rId13476" Type="http://schemas.openxmlformats.org/officeDocument/2006/relationships/hyperlink" Target="http://www.dippindots.com/" TargetMode="External"/><Relationship Id="rId15925" Type="http://schemas.openxmlformats.org/officeDocument/2006/relationships/hyperlink" Target="http://chowhound.chow.com/topics/show/" TargetMode="External"/><Relationship Id="rId20692" Type="http://schemas.openxmlformats.org/officeDocument/2006/relationships/hyperlink" Target="http://www.tripadvisor.in/Restaurant_Review-g34438-d1020906-Reviews-Canela_Tapas_Wine_Bar-Miami_Florida.html" TargetMode="External"/><Relationship Id="rId3535" Type="http://schemas.openxmlformats.org/officeDocument/2006/relationships/hyperlink" Target="http://www.tripadvisor.in/Restaurant_Review-g60745-d323002-Reviews-The_Daily_Catch-Boston_Massachusetts.html" TargetMode="External"/><Relationship Id="rId13129" Type="http://schemas.openxmlformats.org/officeDocument/2006/relationships/hyperlink" Target="http://www.tripadvisor.in/Restaurant_Review-g34550-d329129-Reviews-Sonny_s_Real_Pit_Bar_B_Q-Pensacola_Florida.html" TargetMode="External"/><Relationship Id="rId20345" Type="http://schemas.openxmlformats.org/officeDocument/2006/relationships/hyperlink" Target="http://www.tripadvisor.in/Restaurant_Review-g34179-d5104857-Reviews-Dj_s_Beach_Deli_Mart-Delray_Beach_Florida.html" TargetMode="External"/><Relationship Id="rId1086" Type="http://schemas.openxmlformats.org/officeDocument/2006/relationships/hyperlink" Target="http://www.momsburger.de/" TargetMode="External"/><Relationship Id="rId16699" Type="http://schemas.openxmlformats.org/officeDocument/2006/relationships/hyperlink" Target="http://www.uwb.edu/admin/auxiliary-services/food" TargetMode="External"/><Relationship Id="rId6758" Type="http://schemas.openxmlformats.org/officeDocument/2006/relationships/hyperlink" Target="http://www.tripadvisor.in/Restaurant_Review-g33591-d382952-Reviews-Mamma_Louise_Italian_Restaurant-Parker_Colorado.html" TargetMode="External"/><Relationship Id="rId9231" Type="http://schemas.openxmlformats.org/officeDocument/2006/relationships/hyperlink" Target="http://www.tripadvisor.in/Restaurant_Review-g1085643-d1497272-Reviews-Gaststaette_Zum_Lamm-Reichenbach_Baden_Wurttemberg.html" TargetMode="External"/><Relationship Id="rId19172" Type="http://schemas.openxmlformats.org/officeDocument/2006/relationships/hyperlink" Target="http://www.tripadvisor.in/Restaurant_Review-g34110-d3832429-Reviews-Waffle_House-Bushnell_Florida.html" TargetMode="External"/><Relationship Id="rId23568" Type="http://schemas.openxmlformats.org/officeDocument/2006/relationships/hyperlink" Target="http://www.tripadvisor.in/Restaurant_Review-g34438-d4925925-Reviews-Mr_Pao_Queijo-Miami_Florida.html" TargetMode="External"/><Relationship Id="rId12212" Type="http://schemas.openxmlformats.org/officeDocument/2006/relationships/hyperlink" Target="http://www.checkers.com/" TargetMode="External"/><Relationship Id="rId15782" Type="http://schemas.openxmlformats.org/officeDocument/2006/relationships/hyperlink" Target="http://www.tripadvisor.in/Restaurant_Review-g32655-d4728108-Reviews-Kong_Ji_Ne_Restaurant-Los_Angeles_California.html" TargetMode="External"/><Relationship Id="rId26041" Type="http://schemas.openxmlformats.org/officeDocument/2006/relationships/hyperlink" Target="http://www.francomanca.co.uk/" TargetMode="External"/><Relationship Id="rId5841" Type="http://schemas.openxmlformats.org/officeDocument/2006/relationships/hyperlink" Target="http://www.tripadvisor.in/Restaurant_Review-g2343225-d5760116-Reviews-Sorveteria_Zorzo-Formosa_State_of_Goias.html" TargetMode="External"/><Relationship Id="rId15435" Type="http://schemas.openxmlformats.org/officeDocument/2006/relationships/hyperlink" Target="http://www.tripadvisor.in/Restaurant_Review-g32655-d4644318-Reviews-Basil_and_Berry-Los_Angeles_California.html" TargetMode="External"/><Relationship Id="rId22651" Type="http://schemas.openxmlformats.org/officeDocument/2006/relationships/hyperlink" Target="http://www.cakesandpurls.com/" TargetMode="External"/><Relationship Id="rId3392" Type="http://schemas.openxmlformats.org/officeDocument/2006/relationships/hyperlink" Target="http://www.tripadvisor.in/Restaurant_Review-g41785-d905647-Reviews-IHOP-Revere_Massachusetts.html" TargetMode="External"/><Relationship Id="rId18658" Type="http://schemas.openxmlformats.org/officeDocument/2006/relationships/hyperlink" Target="http://www.tripadvisor.in/Restaurant_Review-g34178-d3803403-Reviews-Abbey-DeLand_Florida.html" TargetMode="External"/><Relationship Id="rId22304" Type="http://schemas.openxmlformats.org/officeDocument/2006/relationships/hyperlink" Target="http://www.tripadvisor.in/Restaurant_Review-g33002-d3314833-Reviews-Chipotle_Mexican_Grill-Salinas_California.html" TargetMode="External"/><Relationship Id="rId25874" Type="http://schemas.openxmlformats.org/officeDocument/2006/relationships/hyperlink" Target="http://www.tripadvisor.in/Restaurant_Review-g186525-d6783625-Reviews-The_Oxford_Bar-Edinburgh_Scotland.html" TargetMode="External"/><Relationship Id="rId3045" Type="http://schemas.openxmlformats.org/officeDocument/2006/relationships/hyperlink" Target="http://www.tripadvisor.in/Restaurant_Review-g41771-d1395521-Reviews-Fitzy_s_Pub-Plainville_Massachusetts.html" TargetMode="External"/><Relationship Id="rId8717" Type="http://schemas.openxmlformats.org/officeDocument/2006/relationships/hyperlink" Target="http://www.dinkelbergerhof.de/" TargetMode="External"/><Relationship Id="rId25527" Type="http://schemas.openxmlformats.org/officeDocument/2006/relationships/hyperlink" Target="http://www.rajfood.com/" TargetMode="External"/><Relationship Id="rId6268" Type="http://schemas.openxmlformats.org/officeDocument/2006/relationships/hyperlink" Target="http://www.tripadvisor.in/Restaurant_Review-g43635-d5509831-Reviews-The_Recipe-Westbrook_Minnesota.html" TargetMode="External"/><Relationship Id="rId23078" Type="http://schemas.openxmlformats.org/officeDocument/2006/relationships/hyperlink" Target="https://www.facebook.com/passataco" TargetMode="External"/><Relationship Id="rId17741" Type="http://schemas.openxmlformats.org/officeDocument/2006/relationships/hyperlink" Target="http://www.tripadvisor.in/Restaurant_Review-g154949-d763219-Reviews-Clancy_s_Tea_Cozy-White_Rock_British_Columbia.html" TargetMode="External"/><Relationship Id="rId100" Type="http://schemas.openxmlformats.org/officeDocument/2006/relationships/hyperlink" Target="http://www.tripadvisor.in/Restaurant_Review-g187337-d1341961-Reviews-Restaurant_Feldbergblick-Frankfurt_Hesse.html" TargetMode="External"/><Relationship Id="rId2878" Type="http://schemas.openxmlformats.org/officeDocument/2006/relationships/hyperlink" Target="http://www.tripadvisor.in/Restaurant_Review-g41952-d3734842-Reviews-Kozara_Restaurant-Worcester_Massachusetts.html" TargetMode="External"/><Relationship Id="rId7800" Type="http://schemas.openxmlformats.org/officeDocument/2006/relationships/hyperlink" Target="http://www.wurstkueche.com/" TargetMode="External"/><Relationship Id="rId15292" Type="http://schemas.openxmlformats.org/officeDocument/2006/relationships/hyperlink" Target="http://www.tripadvisor.in/Restaurant_Review-g32210-d514316-Reviews-Family_House_of_Pancakes-Chula_Vista_California.html" TargetMode="External"/><Relationship Id="rId24610" Type="http://schemas.openxmlformats.org/officeDocument/2006/relationships/hyperlink" Target="http://www.tripadvisor.in/Restaurant_Review-g34176-d3346381-Reviews-Thai_Delight-Deerfield_Beach_Florida.html" TargetMode="External"/><Relationship Id="rId5351" Type="http://schemas.openxmlformats.org/officeDocument/2006/relationships/hyperlink" Target="http://www.mammarosa.com.br/" TargetMode="External"/><Relationship Id="rId22161" Type="http://schemas.openxmlformats.org/officeDocument/2006/relationships/hyperlink" Target="http://newcapitalseafood.com/" TargetMode="External"/><Relationship Id="rId1961" Type="http://schemas.openxmlformats.org/officeDocument/2006/relationships/hyperlink" Target="http://www.djadoo-restaurant.de/" TargetMode="External"/><Relationship Id="rId5004" Type="http://schemas.openxmlformats.org/officeDocument/2006/relationships/hyperlink" Target="http://www.tripadvisor.in/Restaurant_Review-g303506-d4529702-Reviews-Restaurante_Sabor_Da_Serra-Rio_de_Janeiro_State_of_Rio_de_Janeiro.html" TargetMode="External"/><Relationship Id="rId8574" Type="http://schemas.openxmlformats.org/officeDocument/2006/relationships/hyperlink" Target="http://www.tripadvisor.in/Restaurant_Review-g187291-d4268442-Reviews-Schloss_Solitude-Stuttgart_Baden_Wurttemberg.html" TargetMode="External"/><Relationship Id="rId11555" Type="http://schemas.openxmlformats.org/officeDocument/2006/relationships/hyperlink" Target="http://www.tripadvisor.in/Restaurant_Review-g182175-d1107652-Reviews-Maison_Vinot-Saint_Georges_Quebec.html" TargetMode="External"/><Relationship Id="rId18168" Type="http://schemas.openxmlformats.org/officeDocument/2006/relationships/hyperlink" Target="http://www.tripadvisor.in/Restaurant_Review-g58747-d4986650-Reviews-Jakes_Old_Inn-Snohomish_Washington.html" TargetMode="External"/><Relationship Id="rId25384" Type="http://schemas.openxmlformats.org/officeDocument/2006/relationships/hyperlink" Target="http://www.tripadvisor.in/Restaurant_Review-g186534-d6678350-Reviews-Dougie_s_Kitchen-Glasgow_Scotland.html" TargetMode="External"/><Relationship Id="rId1614" Type="http://schemas.openxmlformats.org/officeDocument/2006/relationships/hyperlink" Target="http://www.tripadvisor.in/Restaurant_Review-g187338-d1340168-Reviews-Museumskeller-Fulda_Hesse.html" TargetMode="External"/><Relationship Id="rId8227" Type="http://schemas.openxmlformats.org/officeDocument/2006/relationships/hyperlink" Target="http://www.osteria-la-medusa.de/la-medusa.html" TargetMode="External"/><Relationship Id="rId11208" Type="http://schemas.openxmlformats.org/officeDocument/2006/relationships/hyperlink" Target="http://www.tripadvisor.in/Restaurant_Review-g42412-d3373943-Reviews-Kerby_s_Coney_Island-Livonia_Michigan.html" TargetMode="External"/><Relationship Id="rId25037" Type="http://schemas.openxmlformats.org/officeDocument/2006/relationships/hyperlink" Target="http://www.miamiimprov.com/" TargetMode="External"/><Relationship Id="rId14778" Type="http://schemas.openxmlformats.org/officeDocument/2006/relationships/hyperlink" Target="http://vervecoffeeroasters.com/" TargetMode="External"/><Relationship Id="rId19700" Type="http://schemas.openxmlformats.org/officeDocument/2006/relationships/hyperlink" Target="http://www.tripadvisor.in/Restaurant_Review-g34454-d874235-Reviews-Vegetarian_Delight-Miramar_Florida.html" TargetMode="External"/><Relationship Id="rId21994" Type="http://schemas.openxmlformats.org/officeDocument/2006/relationships/hyperlink" Target="http://www.tripadvisor.in/Restaurant_Review-g33020-d4249554-Reviews-El_Pollo_Loco-San_Jose_California.html" TargetMode="External"/><Relationship Id="rId2388" Type="http://schemas.openxmlformats.org/officeDocument/2006/relationships/hyperlink" Target="http://www.tripadvisor.in/Restaurant_Review-g41684-d880944-Reviews-Pizza_Chef-Millbury_Massachusetts.html" TargetMode="External"/><Relationship Id="rId4837" Type="http://schemas.openxmlformats.org/officeDocument/2006/relationships/hyperlink" Target="http://www.tripadvisor.in/Restaurant_Review-g2572633-d5749991-Reviews-Quisoque_1A_Opcao-Itacurussa_State_of_Rio_de_Janeiro.html" TargetMode="External"/><Relationship Id="rId7310" Type="http://schemas.openxmlformats.org/officeDocument/2006/relationships/hyperlink" Target="http://www.tripadvisor.in/Restaurant_Review-g43031-d1024930-Reviews-Snuffy_s_Malt_Shop-Edina_Minnesota.html" TargetMode="External"/><Relationship Id="rId17251" Type="http://schemas.openxmlformats.org/officeDocument/2006/relationships/hyperlink" Target="http://www.tripadvisor.in/Restaurant_Review-g35526-d2058370-Reviews-Bistro_45-McCall_Idaho.html" TargetMode="External"/><Relationship Id="rId21647" Type="http://schemas.openxmlformats.org/officeDocument/2006/relationships/hyperlink" Target="http://www.tripadvisor.in/Restaurant_Review-g32999-d5105933-Reviews-McDonald_s-Sacramento_California.html" TargetMode="External"/><Relationship Id="rId13861" Type="http://schemas.openxmlformats.org/officeDocument/2006/relationships/hyperlink" Target="http://www.tripadvisor.in/Restaurant_Review-g30363-d326717-Reviews-Hollywood_Video-Bayou_La_Batre_Alabama.html" TargetMode="External"/><Relationship Id="rId24120" Type="http://schemas.openxmlformats.org/officeDocument/2006/relationships/hyperlink" Target="http://www.subway-sandwiches.de/" TargetMode="External"/><Relationship Id="rId3920" Type="http://schemas.openxmlformats.org/officeDocument/2006/relationships/hyperlink" Target="http://www.tripadvisor.in/Restaurant_Review-g41589-d5208976-Reviews-J_R_Bake_Shop-Greenfield_Massachusetts.html" TargetMode="External"/><Relationship Id="rId8084" Type="http://schemas.openxmlformats.org/officeDocument/2006/relationships/hyperlink" Target="http://www.tripadvisor.in/Restaurant_Review-g651770-d5510832-Reviews-Gasthof_Rossle-Urbach_Baden_Wurttemberg.html" TargetMode="External"/><Relationship Id="rId13514" Type="http://schemas.openxmlformats.org/officeDocument/2006/relationships/hyperlink" Target="http://www.chick-fil-a.com/" TargetMode="External"/><Relationship Id="rId20730" Type="http://schemas.openxmlformats.org/officeDocument/2006/relationships/hyperlink" Target="https://www.wendys.com/" TargetMode="External"/><Relationship Id="rId1471" Type="http://schemas.openxmlformats.org/officeDocument/2006/relationships/hyperlink" Target="http://www.tortuga-restaurant.de/" TargetMode="External"/><Relationship Id="rId11065" Type="http://schemas.openxmlformats.org/officeDocument/2006/relationships/hyperlink" Target="http://www.applebees.com/" TargetMode="External"/><Relationship Id="rId16737" Type="http://schemas.openxmlformats.org/officeDocument/2006/relationships/hyperlink" Target="http://gretchensplace.com/" TargetMode="External"/><Relationship Id="rId1124" Type="http://schemas.openxmlformats.org/officeDocument/2006/relationships/hyperlink" Target="http://www.tripadvisor.in/Restaurant_Review-g187337-d959390-Reviews-Deutsches_Haus-Frankfurt_Hesse.html" TargetMode="External"/><Relationship Id="rId4694" Type="http://schemas.openxmlformats.org/officeDocument/2006/relationships/hyperlink" Target="http://www.tripadvisor.in/Restaurant_Review-g303501-d3193748-Reviews-Massas_Castel-Nova_Friburgo_State_of_Rio_de_Janeiro.html" TargetMode="External"/><Relationship Id="rId14288" Type="http://schemas.openxmlformats.org/officeDocument/2006/relationships/hyperlink" Target="http://www.carlsjr.com/" TargetMode="External"/><Relationship Id="rId19210" Type="http://schemas.openxmlformats.org/officeDocument/2006/relationships/hyperlink" Target="http://restaurantoutofdenmark.com/" TargetMode="External"/><Relationship Id="rId23606" Type="http://schemas.openxmlformats.org/officeDocument/2006/relationships/hyperlink" Target="http://www.subway-sandwiches.de/" TargetMode="External"/><Relationship Id="rId23953" Type="http://schemas.openxmlformats.org/officeDocument/2006/relationships/hyperlink" Target="http://www.tripadvisor.in/Restaurant_Review-g34439-d438231-Reviews-Rosinella-Miami_Beach_Florida.html" TargetMode="External"/><Relationship Id="rId4347" Type="http://schemas.openxmlformats.org/officeDocument/2006/relationships/hyperlink" Target="http://www.tripadvisor.in/Restaurant_Review-g2347144-d6167200-Reviews-Antairam_Bar_E_Restaurante-Uruacu_State_of_Goias.html" TargetMode="External"/><Relationship Id="rId21157" Type="http://schemas.openxmlformats.org/officeDocument/2006/relationships/hyperlink" Target="http://www.tripadvisor.in/Restaurant_Review-g32059-d510486-Reviews-Michael_s_Pizza-Bellflower_California.html" TargetMode="External"/><Relationship Id="rId10898" Type="http://schemas.openxmlformats.org/officeDocument/2006/relationships/hyperlink" Target="http://www.tripadvisor.in/Restaurant_Review-g42320-d4735117-Reviews-China_Buffet-Houghton_Lake_Michigan.html" TargetMode="External"/><Relationship Id="rId15820" Type="http://schemas.openxmlformats.org/officeDocument/2006/relationships/hyperlink" Target="http://www.tripadvisor.in/Restaurant_Review-g32655-d5038787-Reviews-Cold_Stone_Creamery_Sherman_Oaks-Los_Angeles_California.html" TargetMode="External"/><Relationship Id="rId13371" Type="http://schemas.openxmlformats.org/officeDocument/2006/relationships/hyperlink" Target="https://www.facebook.com/pages/Mrs-Bs-Homecooking/122448081158565" TargetMode="External"/><Relationship Id="rId3430" Type="http://schemas.openxmlformats.org/officeDocument/2006/relationships/hyperlink" Target="http://www.tripadvisor.in/Restaurant_Review-g60745-d1022120-Reviews-Brinkleys_Restaurant_Pub-Boston_Massachusetts.html" TargetMode="External"/><Relationship Id="rId13024" Type="http://schemas.openxmlformats.org/officeDocument/2006/relationships/hyperlink" Target="http://www.subway-sandwiches.de/" TargetMode="External"/><Relationship Id="rId16594" Type="http://schemas.openxmlformats.org/officeDocument/2006/relationships/hyperlink" Target="http://www.tripadvisor.in/Restaurant_Review-g58364-d5032139-Reviews-Pilipinas-Bremerton_Washington.html" TargetMode="External"/><Relationship Id="rId20240" Type="http://schemas.openxmlformats.org/officeDocument/2006/relationships/hyperlink" Target="http://www.tripadvisor.in/Restaurant_Review-g34606-d1340057-Reviews-Paradise_Sweets-Saint_Pete_Beach_Florida.html" TargetMode="External"/><Relationship Id="rId25912" Type="http://schemas.openxmlformats.org/officeDocument/2006/relationships/hyperlink" Target="http://www.tripadvisor.in/Restaurant_Review-g186338-d5122055-Reviews-Masala_Indian_Takeaway-London_England.html" TargetMode="External"/><Relationship Id="rId6653" Type="http://schemas.openxmlformats.org/officeDocument/2006/relationships/hyperlink" Target="http://thegratefulspread.com/" TargetMode="External"/><Relationship Id="rId16247" Type="http://schemas.openxmlformats.org/officeDocument/2006/relationships/hyperlink" Target="http://www.tripadvisor.in/Restaurant_Review-g32196-d5078160-Reviews-Seafood_Bucket-Cerritos_California.html" TargetMode="External"/><Relationship Id="rId23463" Type="http://schemas.openxmlformats.org/officeDocument/2006/relationships/hyperlink" Target="http://www.tripadvisor.in/Restaurant_Review-g34179-d5421777-Reviews-La_Luchadora_Mexican_Grill-Delray_Beach_Florida.html" TargetMode="External"/><Relationship Id="rId6306" Type="http://schemas.openxmlformats.org/officeDocument/2006/relationships/hyperlink" Target="http://www.tripadvisor.in/Restaurant_Review-g33524-d4823865-Reviews-Pho_92-Littleton_Colorado.html" TargetMode="External"/><Relationship Id="rId9876" Type="http://schemas.openxmlformats.org/officeDocument/2006/relationships/hyperlink" Target="http://casamananamexicanfood.com/" TargetMode="External"/><Relationship Id="rId23116" Type="http://schemas.openxmlformats.org/officeDocument/2006/relationships/hyperlink" Target="http://www.tripadvisor.in/Restaurant_Review-g34680-d1504351-Reviews-The_Jerk_Center-Tarpon_Springs_Florida.html" TargetMode="External"/><Relationship Id="rId9529" Type="http://schemas.openxmlformats.org/officeDocument/2006/relationships/hyperlink" Target="http://www.tripadvisor.in/Restaurant_Review-g54125-d3397570-Reviews-D_Angelo-West_Warwick_Rhode_Island.html" TargetMode="External"/><Relationship Id="rId12857" Type="http://schemas.openxmlformats.org/officeDocument/2006/relationships/hyperlink" Target="http://kitchen.truedine.com/" TargetMode="External"/><Relationship Id="rId26339" Type="http://schemas.openxmlformats.org/officeDocument/2006/relationships/hyperlink" Target="http://www.tripadvisor.in/Restaurant_Review-g186338-d5267403-Reviews-Los_Iguanas_Westfield_Stratford-London_England.html" TargetMode="External"/><Relationship Id="rId2916" Type="http://schemas.openxmlformats.org/officeDocument/2006/relationships/hyperlink" Target="http://www.tripadvisor.in/Restaurant_Review-g60745-d321866-Reviews-Philadelphia_Steak_Sub_Co-Boston_Massachusetts.html" TargetMode="External"/><Relationship Id="rId15330" Type="http://schemas.openxmlformats.org/officeDocument/2006/relationships/hyperlink" Target="http://www.tripadvisor.in/Restaurant_Review-g32655-d4974406-Reviews-La_Noche_Buena_Restaurant-Los_Angeles_California.html" TargetMode="External"/><Relationship Id="rId11940" Type="http://schemas.openxmlformats.org/officeDocument/2006/relationships/hyperlink" Target="http://www.auhcc.com/dining/ariccia-auburn-restaurant/" TargetMode="External"/><Relationship Id="rId18553" Type="http://schemas.openxmlformats.org/officeDocument/2006/relationships/hyperlink" Target="http://www.tripadvisor.in/Restaurant_Review-g34454-d935452-Reviews-Captain_Max-Miramar_Florida.html" TargetMode="External"/><Relationship Id="rId22949" Type="http://schemas.openxmlformats.org/officeDocument/2006/relationships/hyperlink" Target="http://www.tripadvisor.in/Restaurant_Review-g32988-d1901498-Reviews-The_Boxing_Donkey-Roseville_California.html" TargetMode="External"/><Relationship Id="rId6163" Type="http://schemas.openxmlformats.org/officeDocument/2006/relationships/hyperlink" Target="http://www.tripadvisor.in/Restaurant_Review-g43501-d862943-Reviews-McDonald_s-Saint_Paul_Minnesota.html" TargetMode="External"/><Relationship Id="rId8612" Type="http://schemas.openxmlformats.org/officeDocument/2006/relationships/hyperlink" Target="http://www.zum-hirsch-trossingen.de/" TargetMode="External"/><Relationship Id="rId18206" Type="http://schemas.openxmlformats.org/officeDocument/2006/relationships/hyperlink" Target="http://www.tripadvisor.in/Restaurant_Review-g58759-d4927453-Reviews-Brewed_Awakening-Spokane_Washington.html" TargetMode="External"/><Relationship Id="rId25422" Type="http://schemas.openxmlformats.org/officeDocument/2006/relationships/hyperlink" Target="http://www.kfc.co.uk/" TargetMode="External"/><Relationship Id="rId14816" Type="http://schemas.openxmlformats.org/officeDocument/2006/relationships/hyperlink" Target="http://www.tripadvisor.in/Restaurant_Review-g32655-d4836317-Reviews-Comedor_Bella_Vista-Los_Angeles_California.html" TargetMode="External"/><Relationship Id="rId2773" Type="http://schemas.openxmlformats.org/officeDocument/2006/relationships/hyperlink" Target="http://www.tripadvisor.in/Restaurant_Review-g60745-d4225269-Reviews-Thai_Dish_Restaurant-Boston_Massachusetts.html" TargetMode="External"/><Relationship Id="rId9386" Type="http://schemas.openxmlformats.org/officeDocument/2006/relationships/hyperlink" Target="http://www.schlotzskys.com/" TargetMode="External"/><Relationship Id="rId12367" Type="http://schemas.openxmlformats.org/officeDocument/2006/relationships/hyperlink" Target="http://www.tripadvisor.in/Restaurant_Review-g30520-d5504099-Reviews-Wing_Street-Fairfield_Alabama.html" TargetMode="External"/><Relationship Id="rId26196" Type="http://schemas.openxmlformats.org/officeDocument/2006/relationships/hyperlink" Target="http://www.foxlow.co.uk/" TargetMode="External"/><Relationship Id="rId745" Type="http://schemas.openxmlformats.org/officeDocument/2006/relationships/hyperlink" Target="http://www.knallhuette.de/" TargetMode="External"/><Relationship Id="rId2426" Type="http://schemas.openxmlformats.org/officeDocument/2006/relationships/hyperlink" Target="http://www.tripadvisor.in/Restaurant_Review-g60745-d1721925-Reviews-Minibar-Boston_Massachusetts.html" TargetMode="External"/><Relationship Id="rId5996" Type="http://schemas.openxmlformats.org/officeDocument/2006/relationships/hyperlink" Target="http://www.tripadvisor.in/Restaurant_Review-g303489-d5351351-Reviews-Agape_Infinity_Restaurante-Angra_Dos_Reis_State_of_Rio_de_Janeiro.html" TargetMode="External"/><Relationship Id="rId9039" Type="http://schemas.openxmlformats.org/officeDocument/2006/relationships/hyperlink" Target="http://www.zucca-reutlingen.de/zucca/" TargetMode="External"/><Relationship Id="rId5649" Type="http://schemas.openxmlformats.org/officeDocument/2006/relationships/hyperlink" Target="http://www.restaurantenanquim.com.br/" TargetMode="External"/><Relationship Id="rId18063" Type="http://schemas.openxmlformats.org/officeDocument/2006/relationships/hyperlink" Target="https://www.facebook.com/" TargetMode="External"/><Relationship Id="rId22459" Type="http://schemas.openxmlformats.org/officeDocument/2006/relationships/hyperlink" Target="http://www.tripadvisor.in/Restaurant_Review-g33002-d825766-Reviews-Bagel_Bakery-Salinas_California.html" TargetMode="External"/><Relationship Id="rId24908" Type="http://schemas.openxmlformats.org/officeDocument/2006/relationships/hyperlink" Target="http://www.tripadvisor.in/Restaurant_Review-g34436-d449961-Reviews-Kountry_Kitchen_Restaurant-Merritt_Island_Florida.html" TargetMode="External"/><Relationship Id="rId8122" Type="http://schemas.openxmlformats.org/officeDocument/2006/relationships/hyperlink" Target="http://www.tripadvisor.in/Restaurant_Review-g187281-d4943032-Reviews-Diekaiserin_Backerei_Cafe_und_Restaurant-Freiburg_im_Breisgau_Baden_Wurttemberg.html" TargetMode="External"/><Relationship Id="rId11450" Type="http://schemas.openxmlformats.org/officeDocument/2006/relationships/hyperlink" Target="http://www.tripadvisor.in/Restaurant_Review-g30763-d835979-Reviews-Texas_Roadhouse-Pelham_Alabama.html" TargetMode="External"/><Relationship Id="rId11103" Type="http://schemas.openxmlformats.org/officeDocument/2006/relationships/hyperlink" Target="http://www.tripadvisor.in/Restaurant_Review-g42615-d4695872-Reviews-The_Portage-Presque_Isle_Michigan.html" TargetMode="External"/><Relationship Id="rId14673" Type="http://schemas.openxmlformats.org/officeDocument/2006/relationships/hyperlink" Target="http://www.starbucks.com/" TargetMode="External"/><Relationship Id="rId4732" Type="http://schemas.openxmlformats.org/officeDocument/2006/relationships/hyperlink" Target="http://www.bemdito.com.br/" TargetMode="External"/><Relationship Id="rId14326" Type="http://schemas.openxmlformats.org/officeDocument/2006/relationships/hyperlink" Target="http://mainstreetbarandgrillclearlake.com/index.html" TargetMode="External"/><Relationship Id="rId17896" Type="http://schemas.openxmlformats.org/officeDocument/2006/relationships/hyperlink" Target="http://www.tripadvisor.in/Restaurant_Review-g58555-d5563666-Reviews-Deja_Brew-Lakewood_Washington.html" TargetMode="External"/><Relationship Id="rId21542" Type="http://schemas.openxmlformats.org/officeDocument/2006/relationships/hyperlink" Target="http://www.deltaco.com/" TargetMode="External"/><Relationship Id="rId2283" Type="http://schemas.openxmlformats.org/officeDocument/2006/relationships/hyperlink" Target="http://www.tripadvisor.in/Restaurant_Review-g54061-d5020356-Reviews-Sharky_s-Block_Island_Rhode_Island.html" TargetMode="External"/><Relationship Id="rId7955" Type="http://schemas.openxmlformats.org/officeDocument/2006/relationships/hyperlink" Target="http://www.docs-rv.de/" TargetMode="External"/><Relationship Id="rId17549" Type="http://schemas.openxmlformats.org/officeDocument/2006/relationships/hyperlink" Target="http://www.tripadvisor.in/Restaurant_Review-g58541-d2189135-Reviews-Taco_Del_Mar-Kirkland_Washington.html" TargetMode="External"/><Relationship Id="rId24765" Type="http://schemas.openxmlformats.org/officeDocument/2006/relationships/hyperlink" Target="http://europainmiami.com/" TargetMode="External"/><Relationship Id="rId255" Type="http://schemas.openxmlformats.org/officeDocument/2006/relationships/hyperlink" Target="http://www.tripadvisor.in/Restaurant_Review-g187342-d1803549-Reviews-La_Galleria-Kassel_Hesse.html" TargetMode="External"/><Relationship Id="rId7608" Type="http://schemas.openxmlformats.org/officeDocument/2006/relationships/hyperlink" Target="http://www.schwarzwaldhof.com/gb/kontakt/impressum" TargetMode="External"/><Relationship Id="rId10936" Type="http://schemas.openxmlformats.org/officeDocument/2006/relationships/hyperlink" Target="http://www.tripadvisor.in/Restaurant_Review-g29571-d4630229-Reviews-Callahans_Music_Hall-Auburn_Hills_Michigan.html" TargetMode="External"/><Relationship Id="rId24418" Type="http://schemas.openxmlformats.org/officeDocument/2006/relationships/hyperlink" Target="http://www.tripadvisor.in/Restaurant_Review-g34680-d4249839-Reviews-Papa_John_s-Tarpon_Springs_Florida.html" TargetMode="External"/><Relationship Id="rId5159" Type="http://schemas.openxmlformats.org/officeDocument/2006/relationships/hyperlink" Target="http://www.tripadvisor.in/Restaurant_Review-g2346601-d4537237-Reviews-Cacau_Show-Jaragua_State_of_Goias.html" TargetMode="External"/><Relationship Id="rId16632" Type="http://schemas.openxmlformats.org/officeDocument/2006/relationships/hyperlink" Target="http://qmato.com/search/sequim-wa-7" TargetMode="External"/><Relationship Id="rId1769" Type="http://schemas.openxmlformats.org/officeDocument/2006/relationships/hyperlink" Target="http://www.tripadvisor.in/Restaurant_Review-g642016-d4738602-Reviews-Die_Reblaus-Hannoversch_Munden_Lower_Saxony.html" TargetMode="External"/><Relationship Id="rId4242" Type="http://schemas.openxmlformats.org/officeDocument/2006/relationships/hyperlink" Target="http://www.tripadvisor.in/Restaurant_Review-g2345117-d5624687-Reviews-Bar_Sao_Marcos-Inhumas_State_of_Goias.html" TargetMode="External"/><Relationship Id="rId14183" Type="http://schemas.openxmlformats.org/officeDocument/2006/relationships/hyperlink" Target="http://www.tripadvisor.in/Restaurant_Review-g32655-d4839426-Reviews-Thoke_A_Burmese_Kitchen-Los_Angeles_California.html" TargetMode="External"/><Relationship Id="rId19855" Type="http://schemas.openxmlformats.org/officeDocument/2006/relationships/hyperlink" Target="http://www.tripadvisor.in/Restaurant_Review-g34438-d926890-Reviews-Irie_Isle-Miami_Florida.html" TargetMode="External"/><Relationship Id="rId23501" Type="http://schemas.openxmlformats.org/officeDocument/2006/relationships/hyperlink" Target="http://www.tripadvisor.in/Restaurant_Review-g34438-d4211892-Reviews-La_Paisana_Restaurant-Miami_Florida.html" TargetMode="External"/><Relationship Id="rId9914" Type="http://schemas.openxmlformats.org/officeDocument/2006/relationships/hyperlink" Target="http://www.tripadvisor.in/Restaurant_Review-g33738-d4291527-Reviews-Route_12_Roadside_Diner-Central_Village_Connecticut.html" TargetMode="External"/><Relationship Id="rId10793" Type="http://schemas.openxmlformats.org/officeDocument/2006/relationships/hyperlink" Target="http://www.biggby.com/" TargetMode="External"/><Relationship Id="rId19508" Type="http://schemas.openxmlformats.org/officeDocument/2006/relationships/hyperlink" Target="http://www.tripadvisor.in/Restaurant_Review-g34187-d4657289-Reviews-Pete_s_Restaurant-Dunedin_Florida.html" TargetMode="External"/><Relationship Id="rId21052" Type="http://schemas.openxmlformats.org/officeDocument/2006/relationships/hyperlink" Target="http://www.tripadvisor.in/Restaurant_Review-g33020-d4247233-Reviews-San_Jose_Noodle_Bar-San_Jose_California.html" TargetMode="External"/><Relationship Id="rId7465" Type="http://schemas.openxmlformats.org/officeDocument/2006/relationships/hyperlink" Target="http://www.il-cavallino-da-anna.de/" TargetMode="External"/><Relationship Id="rId10446" Type="http://schemas.openxmlformats.org/officeDocument/2006/relationships/hyperlink" Target="http://www.countrysidebanquetcenter.net/ordereze/1035/Page.aspx" TargetMode="External"/><Relationship Id="rId17059" Type="http://schemas.openxmlformats.org/officeDocument/2006/relationships/hyperlink" Target="http://www.tripadvisor.in/Restaurant_Review-g58775-d512636-Reviews-Fujiya_Japanese_Restaurant-Tacoma_Washington.html" TargetMode="External"/><Relationship Id="rId24275" Type="http://schemas.openxmlformats.org/officeDocument/2006/relationships/hyperlink" Target="http://www.daniabeachgrill.com/" TargetMode="External"/><Relationship Id="rId7118" Type="http://schemas.openxmlformats.org/officeDocument/2006/relationships/hyperlink" Target="http://www.tripadvisor.in/Restaurant_Review-g54774-d4894394-Reviews-Smiling_Moose_Deli_Rapid_City-Rapid_City_South_Dakota.html" TargetMode="External"/><Relationship Id="rId3728" Type="http://schemas.openxmlformats.org/officeDocument/2006/relationships/hyperlink" Target="http://www.bdlhotels.co.uk/bdl-hotels/brands/independent-hotels.html" TargetMode="External"/><Relationship Id="rId13669" Type="http://schemas.openxmlformats.org/officeDocument/2006/relationships/hyperlink" Target="http://www.tripadvisor.in/Restaurant_Review-g35051-d2722560-Reviews-Charlie_Joseph_s-LaGrange_Georgia.html" TargetMode="External"/><Relationship Id="rId16142" Type="http://schemas.openxmlformats.org/officeDocument/2006/relationships/hyperlink" Target="http://www.carlsjr.com/" TargetMode="External"/><Relationship Id="rId20538" Type="http://schemas.openxmlformats.org/officeDocument/2006/relationships/hyperlink" Target="http://www.zushiasia.com/" TargetMode="External"/><Relationship Id="rId20885" Type="http://schemas.openxmlformats.org/officeDocument/2006/relationships/hyperlink" Target="http://www.lollicup.com/" TargetMode="External"/><Relationship Id="rId1279" Type="http://schemas.openxmlformats.org/officeDocument/2006/relationships/hyperlink" Target="http://www.tripadvisor.in/Restaurant_Review-g187337-d1340863-Reviews-Eat_n_Art-Frankfurt_Hesse.html" TargetMode="External"/><Relationship Id="rId6201" Type="http://schemas.openxmlformats.org/officeDocument/2006/relationships/hyperlink" Target="http://www.tripadvisor.in/Restaurant_Review-g43503-d4154390-Reviews-Chinatown-Saint_Peter_Minnesota.html" TargetMode="External"/><Relationship Id="rId23011" Type="http://schemas.openxmlformats.org/officeDocument/2006/relationships/hyperlink" Target="http://www.checkers.com/" TargetMode="External"/><Relationship Id="rId9771" Type="http://schemas.openxmlformats.org/officeDocument/2006/relationships/hyperlink" Target="http://www.tripadvisor.in/Restaurant_Review-g31589-d4733997-Reviews-Chick_fil_A-Fayetteville_Arkansas.html" TargetMode="External"/><Relationship Id="rId12752" Type="http://schemas.openxmlformats.org/officeDocument/2006/relationships/hyperlink" Target="http://www.tripadvisor.in/Restaurant_Review-g30620-d4108340-Reviews-Subway-Huntsville_Alabama.html" TargetMode="External"/><Relationship Id="rId19365" Type="http://schemas.openxmlformats.org/officeDocument/2006/relationships/hyperlink" Target="http://www.tripadvisor.in/Restaurant_Review-g34438-d916467-Reviews-D_lites-Miami_Florida.html" TargetMode="External"/><Relationship Id="rId2811" Type="http://schemas.openxmlformats.org/officeDocument/2006/relationships/hyperlink" Target="http://www.richardsonsicecream.com/" TargetMode="External"/><Relationship Id="rId9424" Type="http://schemas.openxmlformats.org/officeDocument/2006/relationships/hyperlink" Target="http://www.drbakersbistro.com/" TargetMode="External"/><Relationship Id="rId12405" Type="http://schemas.openxmlformats.org/officeDocument/2006/relationships/hyperlink" Target="http://www.tripadvisor.in/Restaurant_Review-g30709-d5453392-Reviews-Einstein_Bros_Bagels-Mobile_Alabama.html" TargetMode="External"/><Relationship Id="rId15975" Type="http://schemas.openxmlformats.org/officeDocument/2006/relationships/hyperlink" Target="http://www.tripadvisor.in/Restaurant_Review-g32655-d5537253-Reviews-Toscana_Century_City-Los_Angeles_California.html" TargetMode="External"/><Relationship Id="rId19018" Type="http://schemas.openxmlformats.org/officeDocument/2006/relationships/hyperlink" Target="http://www.tripadvisor.in/Restaurant_Review-g34172-d515170-Reviews-Gateway_Restaurant-Daytona_Beach_Florida.html" TargetMode="External"/><Relationship Id="rId26234" Type="http://schemas.openxmlformats.org/officeDocument/2006/relationships/hyperlink" Target="http://www.tripadvisor.in/Restaurant_Review-g186338-d6642675-Reviews-Secret_W12-London_England.html" TargetMode="External"/><Relationship Id="rId15628" Type="http://schemas.openxmlformats.org/officeDocument/2006/relationships/hyperlink" Target="http://www.tripadvisor.in/Restaurant_Review-g32655-d4625327-Reviews-Emy_Burgers-Los_Angeles_California.html" TargetMode="External"/><Relationship Id="rId22844" Type="http://schemas.openxmlformats.org/officeDocument/2006/relationships/hyperlink" Target="http://maaloufs.com/" TargetMode="External"/><Relationship Id="rId3585" Type="http://schemas.openxmlformats.org/officeDocument/2006/relationships/hyperlink" Target="http://www.tripadvisor.in/Restaurant_Review-g60745-d321977-Reviews-Masa-Boston_Massachusetts.html" TargetMode="External"/><Relationship Id="rId13179" Type="http://schemas.openxmlformats.org/officeDocument/2006/relationships/hyperlink" Target="http://www.tripadvisor.in/Restaurant_Review-g30712-d4743319-Reviews-AW_Shucks_Oyster_Bar_Grill-Montgomery_Alabama.html" TargetMode="External"/><Relationship Id="rId18101" Type="http://schemas.openxmlformats.org/officeDocument/2006/relationships/hyperlink" Target="http://www.tripadvisor.in/Restaurant_Review-g58693-d928499-Reviews-Bigfoot_Properties-Puyallup_Washington.html" TargetMode="External"/><Relationship Id="rId20395" Type="http://schemas.openxmlformats.org/officeDocument/2006/relationships/hyperlink" Target="http://www.tripadvisor.in/Restaurant_Review-g34470-d862878-Reviews-Sioux_City_Steakhouse-New_Port_Richey_Florida.html" TargetMode="External"/><Relationship Id="rId3238" Type="http://schemas.openxmlformats.org/officeDocument/2006/relationships/hyperlink" Target="http://www.darwinsltd.com/" TargetMode="External"/><Relationship Id="rId20048" Type="http://schemas.openxmlformats.org/officeDocument/2006/relationships/hyperlink" Target="http://www.zestopizza.com/" TargetMode="External"/><Relationship Id="rId9281" Type="http://schemas.openxmlformats.org/officeDocument/2006/relationships/hyperlink" Target="http://www.tripadvisor.in/Restaurant_Review-g31892-d1757798-Reviews-Las_Palmas-Rogers_Arkansas.html" TargetMode="External"/><Relationship Id="rId14711" Type="http://schemas.openxmlformats.org/officeDocument/2006/relationships/hyperlink" Target="http://www.tripadvisor.in/Restaurant_Review-g32706-d5060366-Reviews-Jack_in_the_Box-Merced_California.html" TargetMode="External"/><Relationship Id="rId26091" Type="http://schemas.openxmlformats.org/officeDocument/2006/relationships/hyperlink" Target="http://www.thegreyhoundinnoldwalls.co.uk/" TargetMode="External"/><Relationship Id="rId12262" Type="http://schemas.openxmlformats.org/officeDocument/2006/relationships/hyperlink" Target="http://yummthaisushiandbeyond.com/" TargetMode="External"/><Relationship Id="rId17934" Type="http://schemas.openxmlformats.org/officeDocument/2006/relationships/hyperlink" Target="http://pitapitusa.com/" TargetMode="External"/><Relationship Id="rId640" Type="http://schemas.openxmlformats.org/officeDocument/2006/relationships/hyperlink" Target="http://www.tripadvisor.in/Restaurant_Review-g187286-d1320218-Reviews-Schlossrestaurant_Schonmehl_Schlossweinstube-Heidelberg_Baden_Wurttemberg.html" TargetMode="External"/><Relationship Id="rId2321" Type="http://schemas.openxmlformats.org/officeDocument/2006/relationships/hyperlink" Target="http://www.tripadvisor.in/Restaurant_Review-g60745-d2627433-Reviews-Van_Shabu_Bar-Boston_Massachusetts.html" TargetMode="External"/><Relationship Id="rId5891" Type="http://schemas.openxmlformats.org/officeDocument/2006/relationships/hyperlink" Target="http://www.tripadvisor.in/Restaurant_Review-g2342760-d5703502-Reviews-Cyber_Cafe_Coelho-Sao_Joao_De_Meriti_State_of_Rio_de_Janeiro.html" TargetMode="External"/><Relationship Id="rId15485" Type="http://schemas.openxmlformats.org/officeDocument/2006/relationships/hyperlink" Target="http://www.tripadvisor.in/Restaurant_Review-g32655-d4760860-Reviews-Carl_s_Jr-Los_Angeles_California.html" TargetMode="External"/><Relationship Id="rId24803" Type="http://schemas.openxmlformats.org/officeDocument/2006/relationships/hyperlink" Target="http://www.tripadvisor.in/Restaurant_Review-g34439-d4644426-Reviews-Free_Spirits_Sports_Cafe-Miami_Beach_Florida.html" TargetMode="External"/><Relationship Id="rId5544" Type="http://schemas.openxmlformats.org/officeDocument/2006/relationships/hyperlink" Target="http://www.dabrambini.com.br/" TargetMode="External"/><Relationship Id="rId15138" Type="http://schemas.openxmlformats.org/officeDocument/2006/relationships/hyperlink" Target="http://www.tripadvisor.in/Restaurant_Review-g32655-d4802027-Reviews-Pizza_Hut-Los_Angeles_California.html" TargetMode="External"/><Relationship Id="rId22354" Type="http://schemas.openxmlformats.org/officeDocument/2006/relationships/hyperlink" Target="http://www.applebees.com/" TargetMode="External"/><Relationship Id="rId3095" Type="http://schemas.openxmlformats.org/officeDocument/2006/relationships/hyperlink" Target="http://www.tripadvisor.in/Restaurant_Review-g60745-d4227936-Reviews-Little_Steve_s_Pizzeria-Boston_Massachusetts.html" TargetMode="External"/><Relationship Id="rId8767" Type="http://schemas.openxmlformats.org/officeDocument/2006/relationships/hyperlink" Target="http://www.tripadvisor.in/Restaurant_Review-g319753-d2270565-Reviews-Zum_Kreuz-Schonwald_Baden_Wurttemberg.html" TargetMode="External"/><Relationship Id="rId22007" Type="http://schemas.openxmlformats.org/officeDocument/2006/relationships/hyperlink" Target="http://www.tripadvisor.in/Restaurant_Review-g32573-d5077481-Reviews-Goodie_Girls_La_Canada-La_Canada_Flintridge_California.html" TargetMode="External"/><Relationship Id="rId25577" Type="http://schemas.openxmlformats.org/officeDocument/2006/relationships/hyperlink" Target="https://www.facebook.com/" TargetMode="External"/><Relationship Id="rId1807" Type="http://schemas.openxmlformats.org/officeDocument/2006/relationships/hyperlink" Target="http://www.indian-village-frankfurt.de/" TargetMode="External"/><Relationship Id="rId11748" Type="http://schemas.openxmlformats.org/officeDocument/2006/relationships/hyperlink" Target="http://www.tripadvisor.in/Restaurant_Review-g30832-d3242015-Reviews-Vasser_s_Mini_Mart-Selma_Alabama.html" TargetMode="External"/><Relationship Id="rId14221" Type="http://schemas.openxmlformats.org/officeDocument/2006/relationships/hyperlink" Target="http://www.tripadvisor.in/Restaurant_Review-g32655-d5017622-Reviews-Hoagies_Wings-Los_Angeles_California.html" TargetMode="External"/><Relationship Id="rId17791" Type="http://schemas.openxmlformats.org/officeDocument/2006/relationships/hyperlink" Target="http://www.tripadvisor.in/Restaurant_Review-g58578-d4647530-Reviews-The_Han_River_Restaurant-Lynnwood_Washington.html" TargetMode="External"/><Relationship Id="rId150" Type="http://schemas.openxmlformats.org/officeDocument/2006/relationships/hyperlink" Target="http://www.tripadvisor.in/Restaurant_Review-g187337-d5520241-Reviews-Athos_Inh_Andreas_Nikolaou_Griechisches_Restaurante-Frankfurt_Hesse.html" TargetMode="External"/><Relationship Id="rId7850" Type="http://schemas.openxmlformats.org/officeDocument/2006/relationships/hyperlink" Target="http://www.tripadvisor.in/Restaurant_Review-g644157-d5529116-Reviews-Hofgut_Birnau-Uhldingen_Muhlhofen_Baden_Wurttemberg.html" TargetMode="External"/><Relationship Id="rId10831" Type="http://schemas.openxmlformats.org/officeDocument/2006/relationships/hyperlink" Target="http://www.jackpinelodgeup.com/" TargetMode="External"/><Relationship Id="rId17444" Type="http://schemas.openxmlformats.org/officeDocument/2006/relationships/hyperlink" Target="http://www.tripadvisor.in/Restaurant_Review-g30274-d4622526-Reviews-Khon_Kean_Thai_Cafe-Auburn_Washington.html" TargetMode="External"/><Relationship Id="rId24660" Type="http://schemas.openxmlformats.org/officeDocument/2006/relationships/hyperlink" Target="http://www.tripadvisor.in/Restaurant_Review-g34438-d5208199-Reviews-Latin_American_grill-Miami_Florida.html" TargetMode="External"/><Relationship Id="rId5054" Type="http://schemas.openxmlformats.org/officeDocument/2006/relationships/hyperlink" Target="http://www.tripadvisor.in/Restaurant_Review-g2346601-d6011503-Reviews-Extra_Bar-Jaragua_State_of_Goias.html" TargetMode="External"/><Relationship Id="rId7503" Type="http://schemas.openxmlformats.org/officeDocument/2006/relationships/hyperlink" Target="http://www.mediterran-ludwigsburg.de/" TargetMode="External"/><Relationship Id="rId24313" Type="http://schemas.openxmlformats.org/officeDocument/2006/relationships/hyperlink" Target="http://www.tripadvisor.in/Restaurant_Review-g34438-d4182221-Reviews-Havana_Nights-Miami_Florida.html" TargetMode="External"/><Relationship Id="rId13707" Type="http://schemas.openxmlformats.org/officeDocument/2006/relationships/hyperlink" Target="http://www.tripadvisor.in/Restaurant_Review-g30375-d4833743-Reviews-Taziki_s_Mediterranean_Cafe-Birmingham_Alabama.html" TargetMode="External"/><Relationship Id="rId20923" Type="http://schemas.openxmlformats.org/officeDocument/2006/relationships/hyperlink" Target="http://www.tripadvisor.in/Restaurant_Review-g33002-d825753-Reviews-Cathay_House-Salinas_California.html" TargetMode="External"/><Relationship Id="rId1664" Type="http://schemas.openxmlformats.org/officeDocument/2006/relationships/hyperlink" Target="http://www.tripadvisor.in/Restaurant_Review-g227650-d5512499-Reviews-Gaststatte_Schlemmereck-Heppenheim_Hesse.html" TargetMode="External"/><Relationship Id="rId8277" Type="http://schemas.openxmlformats.org/officeDocument/2006/relationships/hyperlink" Target="http://markgrafenstube.de/" TargetMode="External"/><Relationship Id="rId11258" Type="http://schemas.openxmlformats.org/officeDocument/2006/relationships/hyperlink" Target="http://cafehabanas.com/ch/annarbor/remodel.html" TargetMode="External"/><Relationship Id="rId25087" Type="http://schemas.openxmlformats.org/officeDocument/2006/relationships/hyperlink" Target="http://www.bjsrestaurants.com/" TargetMode="External"/><Relationship Id="rId1317" Type="http://schemas.openxmlformats.org/officeDocument/2006/relationships/hyperlink" Target="http://kubu-airport.com/index.php?option=com_content&amp;view=article&amp;id=56&amp;Itemid=77&amp;lang=de" TargetMode="External"/><Relationship Id="rId4887" Type="http://schemas.openxmlformats.org/officeDocument/2006/relationships/hyperlink" Target="http://www.tripadvisor.in/Restaurant_Review-g303506-d4527427-Reviews-Bar_E_Restaurante_Tocao_Limitada-Rio_de_Janeiro_State_of_Rio_de_Janeiro.html" TargetMode="External"/><Relationship Id="rId19403" Type="http://schemas.openxmlformats.org/officeDocument/2006/relationships/hyperlink" Target="http://www.porketta.net/" TargetMode="External"/><Relationship Id="rId19750" Type="http://schemas.openxmlformats.org/officeDocument/2006/relationships/hyperlink" Target="http://www.dairyqueen.com/" TargetMode="External"/><Relationship Id="rId21697" Type="http://schemas.openxmlformats.org/officeDocument/2006/relationships/hyperlink" Target="http://www.tripadvisor.in/Restaurant_Review-g32999-d4711884-Reviews-Slice_of_Old_Sacramento-Sacramento_California.html" TargetMode="External"/><Relationship Id="rId23" Type="http://schemas.openxmlformats.org/officeDocument/2006/relationships/hyperlink" Target="http://www.tripadvisor.in/Restaurant_Review-g187346-d959860-Reviews-Algarve-Wiesbaden_Hesse.html" TargetMode="External"/><Relationship Id="rId7360" Type="http://schemas.openxmlformats.org/officeDocument/2006/relationships/hyperlink" Target="http://www.tripadvisor.in/Restaurant_Review-g43349-d4986517-Reviews-Bordertown_Bar-Nassau_Minnesota.html" TargetMode="External"/><Relationship Id="rId24170" Type="http://schemas.openxmlformats.org/officeDocument/2006/relationships/hyperlink" Target="http://www.tripadvisor.in/Restaurant_Review-g34454-d4370495-Reviews-B_s_Cafe_Grill-Miramar_Florida.html" TargetMode="External"/><Relationship Id="rId7013" Type="http://schemas.openxmlformats.org/officeDocument/2006/relationships/hyperlink" Target="http://empirepalacefortcollins.com/" TargetMode="External"/><Relationship Id="rId10341" Type="http://schemas.openxmlformats.org/officeDocument/2006/relationships/hyperlink" Target="http://www.tripadvisor.in/Restaurant_Review-g42794-d4913437-Reviews-Subway-Warren_Michigan.html" TargetMode="External"/><Relationship Id="rId3970" Type="http://schemas.openxmlformats.org/officeDocument/2006/relationships/hyperlink" Target="http://www.longwoodgrilleandbar.com/" TargetMode="External"/><Relationship Id="rId13564" Type="http://schemas.openxmlformats.org/officeDocument/2006/relationships/hyperlink" Target="http://www.tripadvisor.in/Restaurant_Review-g28983-d2514295-Reviews-Jake_s-Alexander_City_Alabama.html" TargetMode="External"/><Relationship Id="rId20780" Type="http://schemas.openxmlformats.org/officeDocument/2006/relationships/hyperlink" Target="http://www.tripadvisor.in/Restaurant_Review-g34439-d5107151-Reviews-Miami_ICE-Miami_Beach_Florida.html" TargetMode="External"/><Relationship Id="rId3623" Type="http://schemas.openxmlformats.org/officeDocument/2006/relationships/hyperlink" Target="http://www.tripadvisor.in/Restaurant_Review-g60745-d817609-Reviews-Comellas-Boston_Massachusetts.html" TargetMode="External"/><Relationship Id="rId13217" Type="http://schemas.openxmlformats.org/officeDocument/2006/relationships/hyperlink" Target="http://www.tripadvisor.in/Restaurant_Review-g30620-d4616649-Reviews-Starbucks-Huntsville_Alabama.html" TargetMode="External"/><Relationship Id="rId16787" Type="http://schemas.openxmlformats.org/officeDocument/2006/relationships/hyperlink" Target="http://www.tripadvisor.in/Restaurant_Review-g60794-d668529-Reviews-Oystercatcher-Coupeville_Whidbey_Island_Washington.html" TargetMode="External"/><Relationship Id="rId20433" Type="http://schemas.openxmlformats.org/officeDocument/2006/relationships/hyperlink" Target="http://www.tripadvisor.in/Restaurant_Review-g34709-d1731312-Reviews-Kountry_Kitchen-Vero_Beach_Florida.html" TargetMode="External"/><Relationship Id="rId1174" Type="http://schemas.openxmlformats.org/officeDocument/2006/relationships/hyperlink" Target="http://www.tripadvisor.in/Restaurant_Review-g187337-d3382746-Reviews-Torino-Frankfurt_Hesse.html" TargetMode="External"/><Relationship Id="rId6846" Type="http://schemas.openxmlformats.org/officeDocument/2006/relationships/hyperlink" Target="http://www.culvers.com/" TargetMode="External"/><Relationship Id="rId19260" Type="http://schemas.openxmlformats.org/officeDocument/2006/relationships/hyperlink" Target="http://www.pankamiamibeach.com/" TargetMode="External"/><Relationship Id="rId23656" Type="http://schemas.openxmlformats.org/officeDocument/2006/relationships/hyperlink" Target="http://www.mansinis.com/" TargetMode="External"/><Relationship Id="rId4397" Type="http://schemas.openxmlformats.org/officeDocument/2006/relationships/hyperlink" Target="http://www.tripadvisor.in/Restaurant_Review-g2571985-d3259557-Reviews-Tropical_Restaurante-Alto_Araguaia_State_of_Mato_Grosso.html" TargetMode="External"/><Relationship Id="rId12300" Type="http://schemas.openxmlformats.org/officeDocument/2006/relationships/hyperlink" Target="http://www.tripadvisor.in/Restaurant_Review-g30772-d3847558-Reviews-Aj_s_Sports_Bar_Grill-Phenix_City_Alabama.html" TargetMode="External"/><Relationship Id="rId23309" Type="http://schemas.openxmlformats.org/officeDocument/2006/relationships/hyperlink" Target="http://www.tripadvisor.in/Restaurant_Review-g34261-d5093310-Reviews-Asbury_Pizza-Green_Cove_Springs_Florida.html" TargetMode="External"/><Relationship Id="rId15870" Type="http://schemas.openxmlformats.org/officeDocument/2006/relationships/hyperlink" Target="http://www.tripadvisor.in/Restaurant_Review-g33091-d4646269-Reviews-Charley_s_Grilled_Subs-Signal_Hill_California.html" TargetMode="External"/><Relationship Id="rId3480" Type="http://schemas.openxmlformats.org/officeDocument/2006/relationships/hyperlink" Target="http://www.bk.com/" TargetMode="External"/><Relationship Id="rId13074" Type="http://schemas.openxmlformats.org/officeDocument/2006/relationships/hyperlink" Target="https://www.wendys.com/" TargetMode="External"/><Relationship Id="rId15523" Type="http://schemas.openxmlformats.org/officeDocument/2006/relationships/hyperlink" Target="http://www.tripadvisor.in/Restaurant_Review-g32655-d5083585-Reviews-Starbucks_Coffee-Los_Angeles_California.html" TargetMode="External"/><Relationship Id="rId20290" Type="http://schemas.openxmlformats.org/officeDocument/2006/relationships/hyperlink" Target="http://www.tripadvisor.in/Restaurant_Review-g34439-d431991-Reviews-Cafe_Avanti-Miami_Beach_Florida.html" TargetMode="External"/><Relationship Id="rId3133" Type="http://schemas.openxmlformats.org/officeDocument/2006/relationships/hyperlink" Target="http://www.tripadvisor.in/Restaurant_Review-g41947-d4160209-Reviews-Brothers_Restaurant-Winthrop_Massachusetts.html" TargetMode="External"/><Relationship Id="rId18746" Type="http://schemas.openxmlformats.org/officeDocument/2006/relationships/hyperlink" Target="http://www.tripadvisor.in/Restaurant_Review-g34515-d5017848-Reviews-McDonald_s-Orlando_Florida.html" TargetMode="External"/><Relationship Id="rId25962" Type="http://schemas.openxmlformats.org/officeDocument/2006/relationships/hyperlink" Target="http://www.tripadvisor.in/Restaurant_Review-g186534-d5778633-Reviews-Sugar_Rush_Glasgow-Glasgow_Scotland.html" TargetMode="External"/><Relationship Id="rId8805" Type="http://schemas.openxmlformats.org/officeDocument/2006/relationships/hyperlink" Target="http://www.tripadvisor.in/Restaurant_Review-g635596-d1933332-Reviews-Bodensee_Hotel_Sonnenhof-Kressbronn_Baden_Wurttemberg.html" TargetMode="External"/><Relationship Id="rId16297" Type="http://schemas.openxmlformats.org/officeDocument/2006/relationships/hyperlink" Target="http://www.casa-guerrero.com/" TargetMode="External"/><Relationship Id="rId25615" Type="http://schemas.openxmlformats.org/officeDocument/2006/relationships/hyperlink" Target="http://www.tripadvisor.in/Restaurant_Review-g186338-d5583243-Reviews-The_Good_Earth_Express-London_England.html" TargetMode="External"/><Relationship Id="rId6356" Type="http://schemas.openxmlformats.org/officeDocument/2006/relationships/hyperlink" Target="http://www.tripadvisor.in/Restaurant_Review-g54805-d4255374-Reviews-Burger_King-Sioux_Falls_South_Dakota.html" TargetMode="External"/><Relationship Id="rId23166" Type="http://schemas.openxmlformats.org/officeDocument/2006/relationships/hyperlink" Target="http://www.tripadvisor.in/Restaurant_Review-g34436-d447618-Reviews-Applebee_s-Merritt_Island_Florida.html" TargetMode="External"/><Relationship Id="rId2966" Type="http://schemas.openxmlformats.org/officeDocument/2006/relationships/hyperlink" Target="http://www.tripadvisor.in/Restaurant_Review-g41469-d5210263-Reviews-Canal_Creamery-Bourne_Cape_Cod_Massachusetts.html" TargetMode="External"/><Relationship Id="rId6009" Type="http://schemas.openxmlformats.org/officeDocument/2006/relationships/hyperlink" Target="http://www.subway-sandwiches.de/" TargetMode="External"/><Relationship Id="rId9579" Type="http://schemas.openxmlformats.org/officeDocument/2006/relationships/hyperlink" Target="http://daylightdonuts.com/" TargetMode="External"/><Relationship Id="rId15380" Type="http://schemas.openxmlformats.org/officeDocument/2006/relationships/hyperlink" Target="http://tongahut.com/" TargetMode="External"/><Relationship Id="rId26389" Type="http://schemas.openxmlformats.org/officeDocument/2006/relationships/hyperlink" Target="http://www.tripadvisor.in/Restaurant_Review-g186525-d2400414-Reviews-Trattoria_Italiana-Edinburgh_Scotland.html" TargetMode="External"/><Relationship Id="rId938" Type="http://schemas.openxmlformats.org/officeDocument/2006/relationships/hyperlink" Target="http://www.tripadvisor.in/Restaurant_Review-g187338-d2197701-Reviews-Tag_Nacht_Cafe_Sonne-Fulda_Hesse.html" TargetMode="External"/><Relationship Id="rId2619" Type="http://schemas.openxmlformats.org/officeDocument/2006/relationships/hyperlink" Target="http://www.wineanddessertbar.com/" TargetMode="External"/><Relationship Id="rId15033" Type="http://schemas.openxmlformats.org/officeDocument/2006/relationships/hyperlink" Target="http://www.tripadvisor.in/Restaurant_Review-g33119-d901923-Reviews-Ranas_Mexico_City_Cuisine-Spring_Valley_California.html" TargetMode="External"/><Relationship Id="rId8662" Type="http://schemas.openxmlformats.org/officeDocument/2006/relationships/hyperlink" Target="http://www.tripadvisor.in/Restaurant_Review-g651774-d2019951-Reviews-Gasthof_Schieble-Kenzingen_Baden_Wurttemberg.html" TargetMode="External"/><Relationship Id="rId11990" Type="http://schemas.openxmlformats.org/officeDocument/2006/relationships/hyperlink" Target="http://www.tripadvisor.in/Restaurant_Review-g30549-d4680148-Reviews-Lucky_Hibachi_Buffet-Gadsden_Alabama.html" TargetMode="External"/><Relationship Id="rId22999" Type="http://schemas.openxmlformats.org/officeDocument/2006/relationships/hyperlink" Target="http://www.jensenbros-seafood.com/" TargetMode="External"/><Relationship Id="rId8315" Type="http://schemas.openxmlformats.org/officeDocument/2006/relationships/hyperlink" Target="http://www.tripadvisor.in/Restaurant_Review-g198539-d5937703-Reviews-Schmalzle_Erstklassig_Essen_in_Linie-Tubingen_Baden_Wurttemberg.html" TargetMode="External"/><Relationship Id="rId11643" Type="http://schemas.openxmlformats.org/officeDocument/2006/relationships/hyperlink" Target="http://www.tripadvisor.in/Restaurant_Review-g30714-d5094552-Reviews-Waffle_House-Moody_Alabama.html" TargetMode="External"/><Relationship Id="rId18256" Type="http://schemas.openxmlformats.org/officeDocument/2006/relationships/hyperlink" Target="http://www.tripadvisor.in/Restaurant_Review-g58748-d5065320-Reviews-SnoValley_Coffee-Snoqualmie_Washington.html" TargetMode="External"/><Relationship Id="rId25472" Type="http://schemas.openxmlformats.org/officeDocument/2006/relationships/hyperlink" Target="http://pier22online.co.uk/" TargetMode="External"/><Relationship Id="rId1702" Type="http://schemas.openxmlformats.org/officeDocument/2006/relationships/hyperlink" Target="http://www.memoimbiss.de/" TargetMode="External"/><Relationship Id="rId14866" Type="http://schemas.openxmlformats.org/officeDocument/2006/relationships/hyperlink" Target="http://www.tripadvisor.in/Restaurant_Review-g32655-d4796872-Reviews-Subway-Los_Angeles_California.html" TargetMode="External"/><Relationship Id="rId25125" Type="http://schemas.openxmlformats.org/officeDocument/2006/relationships/hyperlink" Target="http://www.tripadvisor.in/Restaurant_Review-g34172-d618052-Reviews-Cow_Licks-Daytona_Beach_Florida.html" TargetMode="External"/><Relationship Id="rId4925" Type="http://schemas.openxmlformats.org/officeDocument/2006/relationships/hyperlink" Target="http://www.tripadvisor.in/Restaurant_Review-g303506-d4007366-Reviews-Petropolis-Rio_de_Janeiro_State_of_Rio_de_Janeiro.html" TargetMode="External"/><Relationship Id="rId9089" Type="http://schemas.openxmlformats.org/officeDocument/2006/relationships/hyperlink" Target="http://www.tripadvisor.in/Restaurant_Review-g187291-d2054696-Reviews-Steak_Restaurant_MonTero-Stuttgart_Baden_Wurttemberg.html" TargetMode="External"/><Relationship Id="rId14519" Type="http://schemas.openxmlformats.org/officeDocument/2006/relationships/hyperlink" Target="http://www.tripadvisor.in/Restaurant_Review-g32206-d6294025-Reviews-Fish_O_Licious-Chino_Hills_California.html" TargetMode="External"/><Relationship Id="rId21735" Type="http://schemas.openxmlformats.org/officeDocument/2006/relationships/hyperlink" Target="http://www.tripadvisor.in/Restaurant_Review-g33015-d2389610-Reviews-Hunan_Chilli_King-San_Gabriel_California.html" TargetMode="External"/><Relationship Id="rId795" Type="http://schemas.openxmlformats.org/officeDocument/2006/relationships/hyperlink" Target="http://www.tripadvisor.in/Restaurant_Review-g2153925-d2153841-Reviews-Schuhbeck_s_Check_Inn_Langut_Bachgrund-Worfelden_Hesse.html" TargetMode="External"/><Relationship Id="rId2476" Type="http://schemas.openxmlformats.org/officeDocument/2006/relationships/hyperlink" Target="http://www.missionsushi.com/" TargetMode="External"/><Relationship Id="rId24958" Type="http://schemas.openxmlformats.org/officeDocument/2006/relationships/hyperlink" Target="http://www.tripadvisor.in/Restaurant_Review-g34438-d2531021-Reviews-Luis_Galindo_Latin_America-Miami_Florida.html" TargetMode="External"/><Relationship Id="rId448" Type="http://schemas.openxmlformats.org/officeDocument/2006/relationships/hyperlink" Target="http://www.delizie-frankfurt.de/" TargetMode="External"/><Relationship Id="rId2129" Type="http://schemas.openxmlformats.org/officeDocument/2006/relationships/hyperlink" Target="http://www.caminorealrestaurant.com/" TargetMode="External"/><Relationship Id="rId5699" Type="http://schemas.openxmlformats.org/officeDocument/2006/relationships/hyperlink" Target="http://www.tripadvisor.in/Restaurant_Review-g4082704-d5755473-Reviews-Sapekinhas_Lnaches-Araguacu_State_of_Tocantins.html" TargetMode="External"/><Relationship Id="rId8172" Type="http://schemas.openxmlformats.org/officeDocument/2006/relationships/hyperlink" Target="https://www.facebook.com/PiadinaePasta" TargetMode="External"/><Relationship Id="rId11153" Type="http://schemas.openxmlformats.org/officeDocument/2006/relationships/hyperlink" Target="http://www.tripadvisor.in/Restaurant_Review-g42261-d4816158-Reviews-Pizza_Hut-Grayling_Crawford_County_Michigan.html" TargetMode="External"/><Relationship Id="rId13602" Type="http://schemas.openxmlformats.org/officeDocument/2006/relationships/hyperlink" Target="http://www.tripadvisor.in/Restaurant_Review-g30925-d4855931-Reviews-The_Original_Kickin_Post-West_Blocton_Alabama.html" TargetMode="External"/><Relationship Id="rId1212" Type="http://schemas.openxmlformats.org/officeDocument/2006/relationships/hyperlink" Target="http://www.tripadvisor.in/Restaurant_Review-g187337-d2443262-Reviews-Cafe_Liebfrauenberg-Frankfurt_Hesse.html" TargetMode="External"/><Relationship Id="rId16825" Type="http://schemas.openxmlformats.org/officeDocument/2006/relationships/hyperlink" Target="http://www.subway-sandwiches.de/" TargetMode="External"/><Relationship Id="rId4782" Type="http://schemas.openxmlformats.org/officeDocument/2006/relationships/hyperlink" Target="http://www.tripadvisor.in/Restaurant_Review-g2346601-d5660485-Reviews-Panificadora_Leticia-Jaragua_State_of_Goias.html" TargetMode="External"/><Relationship Id="rId14376" Type="http://schemas.openxmlformats.org/officeDocument/2006/relationships/hyperlink" Target="http://www.tripadvisor.in/Restaurant_Review-g32655-d4463025-Reviews-The_Spot-Los_Angeles_California.html" TargetMode="External"/><Relationship Id="rId21592" Type="http://schemas.openxmlformats.org/officeDocument/2006/relationships/hyperlink" Target="http://www.ihop.com/" TargetMode="External"/><Relationship Id="rId4435" Type="http://schemas.openxmlformats.org/officeDocument/2006/relationships/hyperlink" Target="http://www.tripadvisor.in/Restaurant_Review-g1916194-d6171153-Reviews-Restaurante_Conquista_Da_Vitoria-Anapolis_State_of_Goias.html" TargetMode="External"/><Relationship Id="rId10986" Type="http://schemas.openxmlformats.org/officeDocument/2006/relationships/hyperlink" Target="http://www.tripadvisor.in/Restaurant_Review-g42625-d884596-Reviews-Vince_Joe_s_Party_Store-Ray_Branch_County_Michigan.html" TargetMode="External"/><Relationship Id="rId14029" Type="http://schemas.openxmlformats.org/officeDocument/2006/relationships/hyperlink" Target="http://www.hardees.com/" TargetMode="External"/><Relationship Id="rId17599" Type="http://schemas.openxmlformats.org/officeDocument/2006/relationships/hyperlink" Target="http://www.tripadvisor.in/Restaurant_Review-g58708-d5527272-Reviews-Taco_House-Richland_Tri_Cities_Washington.html" TargetMode="External"/><Relationship Id="rId21245" Type="http://schemas.openxmlformats.org/officeDocument/2006/relationships/hyperlink" Target="http://www.tripadvisor.in/Restaurant_Review-g33002-d4711076-Reviews-Panda_Express-Salinas_California.html" TargetMode="External"/><Relationship Id="rId7658" Type="http://schemas.openxmlformats.org/officeDocument/2006/relationships/hyperlink" Target="http://www.tripadvisor.in/Restaurant_Review-g1051741-d2434195-Reviews-Schlachthofbrau-Nuertingen_Baden_Wurttemberg.html" TargetMode="External"/><Relationship Id="rId10639" Type="http://schemas.openxmlformats.org/officeDocument/2006/relationships/hyperlink" Target="http://www.culvers.com/" TargetMode="External"/><Relationship Id="rId24468" Type="http://schemas.openxmlformats.org/officeDocument/2006/relationships/hyperlink" Target="http://www.tripadvisor.in/Restaurant_Review-g34438-d4194044-Reviews-Quesillos_Guiliguiste-Miami_Florida.html" TargetMode="External"/><Relationship Id="rId13112" Type="http://schemas.openxmlformats.org/officeDocument/2006/relationships/hyperlink" Target="http://www.tazikiscafe.com/" TargetMode="External"/><Relationship Id="rId6741" Type="http://schemas.openxmlformats.org/officeDocument/2006/relationships/hyperlink" Target="http://www.subway-sandwiches.de/" TargetMode="External"/><Relationship Id="rId16682" Type="http://schemas.openxmlformats.org/officeDocument/2006/relationships/hyperlink" Target="http://www.bk.com/" TargetMode="External"/><Relationship Id="rId4292" Type="http://schemas.openxmlformats.org/officeDocument/2006/relationships/hyperlink" Target="http://www.tripadvisor.in/Restaurant_Review-g2346593-d5687780-Reviews-Bar_Sorveteria_Italiano-Niquelandia_State_of_Goias.html" TargetMode="External"/><Relationship Id="rId16335" Type="http://schemas.openxmlformats.org/officeDocument/2006/relationships/hyperlink" Target="http://www.tripadvisor.in/Restaurant_Review-g32655-d5426398-Reviews-Taco_Love-Los_Angeles_California.html" TargetMode="External"/><Relationship Id="rId23551" Type="http://schemas.openxmlformats.org/officeDocument/2006/relationships/hyperlink" Target="http://www.tripadvisor.in/Restaurant_Review-g34709-d3667755-Reviews-A_Butcher_Shoppe_and_A_Bit_More-Vero_Beach_Florida.html" TargetMode="External"/><Relationship Id="rId9964" Type="http://schemas.openxmlformats.org/officeDocument/2006/relationships/hyperlink" Target="http://www.tripadvisor.in/Restaurant_Review-g60946-d3870575-Reviews-Froyo_World-Providence_Rhode_Island.html" TargetMode="External"/><Relationship Id="rId12945" Type="http://schemas.openxmlformats.org/officeDocument/2006/relationships/hyperlink" Target="http://www.tripadvisor.in/Restaurant_Review-g30521-d4812781-Reviews-Double_Deuce-Fairhope_Alabama.html" TargetMode="External"/><Relationship Id="rId19558" Type="http://schemas.openxmlformats.org/officeDocument/2006/relationships/hyperlink" Target="http://www.tripadvisor.in/Restaurant_Review-g34439-d623557-Reviews-Quattro_Gastronomia_Italiana-Miami_Beach_Florida.html" TargetMode="External"/><Relationship Id="rId23204" Type="http://schemas.openxmlformats.org/officeDocument/2006/relationships/hyperlink" Target="http://www.tripadvisor.in/Restaurant_Review-g34439-d3534583-Reviews-Il_Bolognese_On_Ocean-Miami_Beach_Florida.html" TargetMode="External"/><Relationship Id="rId7168" Type="http://schemas.openxmlformats.org/officeDocument/2006/relationships/hyperlink" Target="http://www.tripadvisor.in/Restaurant_Review-g43242-d848161-Reviews-Carbone_s_Pizzeria-Lakeville_Minnesota.html" TargetMode="External"/><Relationship Id="rId9617" Type="http://schemas.openxmlformats.org/officeDocument/2006/relationships/hyperlink" Target="http://www.tripadvisor.in/Restaurant_Review-g54073-d494136-Reviews-Hong_Meas_Restaurant-East_Providence_Rhode_Island.html" TargetMode="External"/><Relationship Id="rId10496" Type="http://schemas.openxmlformats.org/officeDocument/2006/relationships/hyperlink" Target="http://www.tripadvisor.in/Restaurant_Review-g41970-d458787-Reviews-B_C_Pizza-Bay_City_Michigan.html" TargetMode="External"/><Relationship Id="rId26427" Type="http://schemas.openxmlformats.org/officeDocument/2006/relationships/hyperlink" Target="http://www.tripadvisor.in/Restaurant_Review-g186527-d1515791-Reviews-Sportsters_Bar_Diner-Falkirk_Falkirk_District_Scotland.html" TargetMode="External"/><Relationship Id="rId10149" Type="http://schemas.openxmlformats.org/officeDocument/2006/relationships/hyperlink" Target="http://www.tripadvisor.in/Restaurant_Review-g42794-d4831650-Reviews-Mai_s_Authentic_Thai_Cuisine-Warren_Michigan.html" TargetMode="External"/><Relationship Id="rId18641" Type="http://schemas.openxmlformats.org/officeDocument/2006/relationships/hyperlink" Target="http://www.tripadvisor.in/Restaurant_Review-g34438-d4916679-Reviews-Las_Reinas_Del_Cafe_Corp-Miami_Florida.html" TargetMode="External"/><Relationship Id="rId3778" Type="http://schemas.openxmlformats.org/officeDocument/2006/relationships/hyperlink" Target="http://www.tripadvisor.in/Restaurant_Review-g60745-d3413006-Reviews-Back_Deck-Boston_Massachusetts.html" TargetMode="External"/><Relationship Id="rId8700" Type="http://schemas.openxmlformats.org/officeDocument/2006/relationships/hyperlink" Target="http://www.cafe-pierod.de/" TargetMode="External"/><Relationship Id="rId16192" Type="http://schemas.openxmlformats.org/officeDocument/2006/relationships/hyperlink" Target="http://www.carrows.com/" TargetMode="External"/><Relationship Id="rId20588" Type="http://schemas.openxmlformats.org/officeDocument/2006/relationships/hyperlink" Target="https://www.facebook.com/CaneFireGrille" TargetMode="External"/><Relationship Id="rId25510" Type="http://schemas.openxmlformats.org/officeDocument/2006/relationships/hyperlink" Target="http://www.bincho.co.uk/" TargetMode="External"/><Relationship Id="rId6251" Type="http://schemas.openxmlformats.org/officeDocument/2006/relationships/hyperlink" Target="http://www.tripadvisor.in/Restaurant_Review-g43513-d1221350-Reviews-Meisters_Bar_Grill-Scandia_Minnesota.html" TargetMode="External"/><Relationship Id="rId23061" Type="http://schemas.openxmlformats.org/officeDocument/2006/relationships/hyperlink" Target="http://bonfromage.net/" TargetMode="External"/><Relationship Id="rId9474" Type="http://schemas.openxmlformats.org/officeDocument/2006/relationships/hyperlink" Target="http://www.checkers.com/" TargetMode="External"/><Relationship Id="rId14904" Type="http://schemas.openxmlformats.org/officeDocument/2006/relationships/hyperlink" Target="http://www.tripadvisor.in/Restaurant_Review-g32679-d835537-Reviews-French_Camp_Cafe-Manteca_California.html" TargetMode="External"/><Relationship Id="rId19068" Type="http://schemas.openxmlformats.org/officeDocument/2006/relationships/hyperlink" Target="http://www.tripadvisor.in/Restaurant_Review-g34438-d3188713-Reviews-Giardino_Gourmet_Salads-Miami_Florida.html" TargetMode="External"/><Relationship Id="rId26284" Type="http://schemas.openxmlformats.org/officeDocument/2006/relationships/hyperlink" Target="http://www.jinhui.co.uk/" TargetMode="External"/><Relationship Id="rId2861" Type="http://schemas.openxmlformats.org/officeDocument/2006/relationships/hyperlink" Target="http://www.tripadvisor.in/Restaurant_Review-g60745-d322032-Reviews-Hard_Rock_Cafe-Boston_Massachusetts.html" TargetMode="External"/><Relationship Id="rId9127" Type="http://schemas.openxmlformats.org/officeDocument/2006/relationships/hyperlink" Target="http://www.schachener-hof-lindau.de/" TargetMode="External"/><Relationship Id="rId12455" Type="http://schemas.openxmlformats.org/officeDocument/2006/relationships/hyperlink" Target="http://www.tripadvisor.in/Restaurant_Review-g55125-d869546-Reviews-Subway-Jasper_Tennessee.html" TargetMode="External"/><Relationship Id="rId833" Type="http://schemas.openxmlformats.org/officeDocument/2006/relationships/hyperlink" Target="http://www.tripadvisor.in/Restaurant_Review-g608834-d5580944-Reviews-Weinstube_Zum_Wiener_Heurigen-Weinheim_Baden_Wurttemberg.html" TargetMode="External"/><Relationship Id="rId2514" Type="http://schemas.openxmlformats.org/officeDocument/2006/relationships/hyperlink" Target="http://www.tripadvisor.in/Restaurant_Review-g60745-d5544972-Reviews-Coffee_Central-Boston_Massachusetts.html" TargetMode="External"/><Relationship Id="rId12108" Type="http://schemas.openxmlformats.org/officeDocument/2006/relationships/hyperlink" Target="http://www.tripadvisor.in/Restaurant_Review-g30718-d5087883-Reviews-The_Place-Moulton_Alabama.html" TargetMode="External"/><Relationship Id="rId15678" Type="http://schemas.openxmlformats.org/officeDocument/2006/relationships/hyperlink" Target="http://www.tripadvisor.in/Restaurant_Review-g32657-d468884-Reviews-Hawaiian_Pacific_Grill-Los_Gatos_California.html" TargetMode="External"/><Relationship Id="rId22894" Type="http://schemas.openxmlformats.org/officeDocument/2006/relationships/hyperlink" Target="http://www.tripadvisor.in/Restaurant_Review-g32331-d3457040-Reviews-DiLeone_s_Italian_Restaurant-El_Cajon_California.html" TargetMode="External"/><Relationship Id="rId5737" Type="http://schemas.openxmlformats.org/officeDocument/2006/relationships/hyperlink" Target="http://www.tripadvisor.in/Restaurant_Review-g303492-d5742052-Reviews-Papa_Lanches-Buzios_State_of_Rio_de_Janeiro.html" TargetMode="External"/><Relationship Id="rId18151" Type="http://schemas.openxmlformats.org/officeDocument/2006/relationships/hyperlink" Target="http://www.tripadvisor.in/Restaurant_Review-g58759-d4172997-Reviews-Wolffy_s_Hamburgers-Spokane_Washington.html" TargetMode="External"/><Relationship Id="rId22547" Type="http://schemas.openxmlformats.org/officeDocument/2006/relationships/hyperlink" Target="http://calidoghotdogs.com/" TargetMode="External"/><Relationship Id="rId3288" Type="http://schemas.openxmlformats.org/officeDocument/2006/relationships/hyperlink" Target="http://www.tripadvisor.in/Restaurant_Review-g60710-d783843-Reviews-Imperial_Terrace-Quincy_Massachusetts.html" TargetMode="External"/><Relationship Id="rId8210" Type="http://schemas.openxmlformats.org/officeDocument/2006/relationships/hyperlink" Target="http://www.olive-blaubeuren.de/" TargetMode="External"/><Relationship Id="rId20098" Type="http://schemas.openxmlformats.org/officeDocument/2006/relationships/hyperlink" Target="http://www.tripadvisor.in/Restaurant_Review-g34439-d4795381-Reviews-O_Sushi-Miami_Beach_Florida.html" TargetMode="External"/><Relationship Id="rId25020" Type="http://schemas.openxmlformats.org/officeDocument/2006/relationships/hyperlink" Target="http://www.tripadvisor.in/Restaurant_Review-g34439-d2474830-Reviews-Boteco_Copacabana-Miami_Beach_Florida.html" TargetMode="External"/><Relationship Id="rId14761" Type="http://schemas.openxmlformats.org/officeDocument/2006/relationships/hyperlink" Target="http://www.tripadvisor.in/Restaurant_Review-g33068-d819091-Reviews-Baan_Thai_Restaurant-Seaside_California.html" TargetMode="External"/><Relationship Id="rId690" Type="http://schemas.openxmlformats.org/officeDocument/2006/relationships/hyperlink" Target="http://www.sushi-circle.de/" TargetMode="External"/><Relationship Id="rId2371" Type="http://schemas.openxmlformats.org/officeDocument/2006/relationships/hyperlink" Target="http://www.tripadvisor.in/Restaurant_Review-g60823-d2235522-Reviews-Richies-Brookline_Massachusetts.html" TargetMode="External"/><Relationship Id="rId4820" Type="http://schemas.openxmlformats.org/officeDocument/2006/relationships/hyperlink" Target="http://www.tripadvisor.in/Restaurant_Review-g303500-d5749730-Reviews-Qualidade_e_Sabor-Niteroi_State_of_Rio_de_Janeiro.html" TargetMode="External"/><Relationship Id="rId14414" Type="http://schemas.openxmlformats.org/officeDocument/2006/relationships/hyperlink" Target="http://www.tripadvisor.in/Restaurant_Review-g32655-d4635313-Reviews-Vip_s_Family_Restaurant-Los_Angeles_California.html" TargetMode="External"/><Relationship Id="rId17984" Type="http://schemas.openxmlformats.org/officeDocument/2006/relationships/hyperlink" Target="http://www.emiliofinatti.com/" TargetMode="External"/><Relationship Id="rId21630" Type="http://schemas.openxmlformats.org/officeDocument/2006/relationships/hyperlink" Target="http://www.tripadvisor.in/Restaurant_Review-g32999-d4435129-Reviews-Mr_Carnitas_Mexican_Resturant-Sacramento_California.html" TargetMode="External"/><Relationship Id="rId343" Type="http://schemas.openxmlformats.org/officeDocument/2006/relationships/hyperlink" Target="http://www.tripadvisor.in/Restaurant_Review-g187337-d6784045-Reviews-Yaomi-Frankfurt_Hesse.html" TargetMode="External"/><Relationship Id="rId2024" Type="http://schemas.openxmlformats.org/officeDocument/2006/relationships/hyperlink" Target="http://www.tripadvisor.in/Restaurant_Review-g198405-d2193876-Reviews-Palais-Wetzlar_Hesse.html" TargetMode="External"/><Relationship Id="rId17637" Type="http://schemas.openxmlformats.org/officeDocument/2006/relationships/hyperlink" Target="http://www.tripadvisor.in/Restaurant_Review-g58759-d3196570-Reviews-Left_Bank-Spokane_Washington.html" TargetMode="External"/><Relationship Id="rId24853" Type="http://schemas.openxmlformats.org/officeDocument/2006/relationships/hyperlink" Target="http://www.topizzashop.com/" TargetMode="External"/><Relationship Id="rId5247" Type="http://schemas.openxmlformats.org/officeDocument/2006/relationships/hyperlink" Target="http://www.tripadvisor.in/Restaurant_Review-g303489-d4525507-Reviews-Ivalucas_Bar_E_Restaurante-Angra_Dos_Reis_State_of_Rio_de_Janeiro.html" TargetMode="External"/><Relationship Id="rId5594" Type="http://schemas.openxmlformats.org/officeDocument/2006/relationships/hyperlink" Target="http://www.tripadvisor.in/Restaurant_Review-g1598524-d5714806-Reviews-Hernandes_e_Cortez_Refeicoes-Nilopolis_State_of_Rio_de_Janeiro.html" TargetMode="External"/><Relationship Id="rId15188" Type="http://schemas.openxmlformats.org/officeDocument/2006/relationships/hyperlink" Target="http://www.tripadvisor.in/Restaurant_Review-g32655-d4522438-Reviews-Baja_Bud_s-Los_Angeles_California.html" TargetMode="External"/><Relationship Id="rId24506" Type="http://schemas.openxmlformats.org/officeDocument/2006/relationships/hyperlink" Target="http://www.tripadvisor.in/Restaurant_Review-g34438-d466001-Reviews-The_Melting_Pot-Miami_Florida.html" TargetMode="External"/><Relationship Id="rId11798" Type="http://schemas.openxmlformats.org/officeDocument/2006/relationships/hyperlink" Target="http://www.tripadvisor.in/Restaurant_Review-g30469-d3378886-Reviews-Karl_s_German_Bakery-Daleville_Alabama.html" TargetMode="External"/><Relationship Id="rId16720" Type="http://schemas.openxmlformats.org/officeDocument/2006/relationships/hyperlink" Target="http://www.tripadvisor.in/Restaurant_Review-g58759-d5016081-Reviews-Subway-Spokane_Washington.html" TargetMode="External"/><Relationship Id="rId22057" Type="http://schemas.openxmlformats.org/officeDocument/2006/relationships/hyperlink" Target="http://nemeagreektaverna.com/" TargetMode="External"/><Relationship Id="rId1857" Type="http://schemas.openxmlformats.org/officeDocument/2006/relationships/hyperlink" Target="http://www.tripadvisor.in/Restaurant_Review-g1053651-d5606546-Reviews-Gaststatte_Himmel-Schauenburg_Hesse.html" TargetMode="External"/><Relationship Id="rId14271" Type="http://schemas.openxmlformats.org/officeDocument/2006/relationships/hyperlink" Target="http://www.tripadvisor.in/Restaurant_Review-g32678-d5572132-Reviews-Chickies-Manhattan_Beach_California.html" TargetMode="External"/><Relationship Id="rId4330" Type="http://schemas.openxmlformats.org/officeDocument/2006/relationships/hyperlink" Target="http://www.tripadvisor.in/Restaurant_Review-g303500-d3261022-Reviews-Rei_do_Mate-Niteroi_State_of_Rio_de_Janeiro.html" TargetMode="External"/><Relationship Id="rId17494" Type="http://schemas.openxmlformats.org/officeDocument/2006/relationships/hyperlink" Target="http://www.tripadvisor.in/Restaurant_Review-g58362-d5537214-Reviews-2_0_Cafe_Wine_Bar-Bothell_Washington.html" TargetMode="External"/><Relationship Id="rId19943" Type="http://schemas.openxmlformats.org/officeDocument/2006/relationships/hyperlink" Target="http://www.tripadvisor.in/Restaurant_Review-g34179-d6369191-Reviews-Brulle-Delray_Beach_Florida.html" TargetMode="External"/><Relationship Id="rId21140" Type="http://schemas.openxmlformats.org/officeDocument/2006/relationships/hyperlink" Target="http://www.specialtys.com/" TargetMode="External"/><Relationship Id="rId7553" Type="http://schemas.openxmlformats.org/officeDocument/2006/relationships/hyperlink" Target="http://www.tripadvisor.in/Restaurant_Review-g4551708-d4550587-Reviews-Staelle-Weissenstein_Baden_Wurttemberg.html" TargetMode="External"/><Relationship Id="rId10881" Type="http://schemas.openxmlformats.org/officeDocument/2006/relationships/hyperlink" Target="http://www.tripadvisor.in/Restaurant_Review-g42128-d843836-Reviews-El_Charritos_Helenas_Original-Davison_Michigan.html" TargetMode="External"/><Relationship Id="rId17147" Type="http://schemas.openxmlformats.org/officeDocument/2006/relationships/hyperlink" Target="http://www.tripadvisor.in/Restaurant_Review-g58362-d4797370-Reviews-Subway-Bothell_Washington.html" TargetMode="External"/><Relationship Id="rId24363" Type="http://schemas.openxmlformats.org/officeDocument/2006/relationships/hyperlink" Target="http://www.tripadvisor.in/Restaurant_Review-g34438-d2186622-Reviews-3_Chef_s-Miami_Florida.html" TargetMode="External"/><Relationship Id="rId7206" Type="http://schemas.openxmlformats.org/officeDocument/2006/relationships/hyperlink" Target="http://www.donjuliomexicanrestaurant.com/" TargetMode="External"/><Relationship Id="rId10534" Type="http://schemas.openxmlformats.org/officeDocument/2006/relationships/hyperlink" Target="http://www.tripadvisor.in/Restaurant_Review-g42081-d4955847-Reviews-McDonald_s-Clarkston_Michigan.html" TargetMode="External"/><Relationship Id="rId24016" Type="http://schemas.openxmlformats.org/officeDocument/2006/relationships/hyperlink" Target="http://www.tripadvisor.in/Restaurant_Review-g34438-d4562746-Reviews-Subway-Miami_Florida.html" TargetMode="External"/><Relationship Id="rId13757" Type="http://schemas.openxmlformats.org/officeDocument/2006/relationships/hyperlink" Target="http://www.tacobell.com/" TargetMode="External"/><Relationship Id="rId20973" Type="http://schemas.openxmlformats.org/officeDocument/2006/relationships/hyperlink" Target="http://www.tripadvisor.in/Restaurant_Review-g32066-d4009830-Reviews-Cyprus_Restaurant-Berkeley_California.html" TargetMode="External"/><Relationship Id="rId3816" Type="http://schemas.openxmlformats.org/officeDocument/2006/relationships/hyperlink" Target="http://www.tripadvisor.in/Restaurant_Review-g60710-d467563-Reviews-Cathay_Pacific_Restaurant-Quincy_Massachusetts.html" TargetMode="External"/><Relationship Id="rId16230" Type="http://schemas.openxmlformats.org/officeDocument/2006/relationships/hyperlink" Target="http://www.tripadvisor.in/Restaurant_Review-g32174-d4250572-Reviews-Subway-Carmichael_California.html" TargetMode="External"/><Relationship Id="rId20626" Type="http://schemas.openxmlformats.org/officeDocument/2006/relationships/hyperlink" Target="http://www.tripadvisor.in/Restaurant_Review-g34438-d431938-Reviews-Hy_Vong_Vietnamese_Cuisine-Miami_Florida.html" TargetMode="External"/><Relationship Id="rId1367" Type="http://schemas.openxmlformats.org/officeDocument/2006/relationships/hyperlink" Target="http://www.classico-frankfurt.de/" TargetMode="External"/><Relationship Id="rId19453" Type="http://schemas.openxmlformats.org/officeDocument/2006/relationships/hyperlink" Target="http://www.tripadvisor.in/Restaurant_Review-g34176-d2097441-Reviews-Sushi_Song-Deerfield_Beach_Florida.html" TargetMode="External"/><Relationship Id="rId23849" Type="http://schemas.openxmlformats.org/officeDocument/2006/relationships/hyperlink" Target="http://www.tripadvisor.in/Restaurant_Review-g34439-d4837344-Reviews-Pirolo_s_Panino-Miami_Beach_Florida.html" TargetMode="External"/><Relationship Id="rId73" Type="http://schemas.openxmlformats.org/officeDocument/2006/relationships/hyperlink" Target="http://leibundseele-frankfurt.de/" TargetMode="External"/><Relationship Id="rId9512" Type="http://schemas.openxmlformats.org/officeDocument/2006/relationships/hyperlink" Target="http://www.tripadvisor.in/Restaurant_Review-g31440-d865869-Reviews-Subway-Benton_Arkansas.html" TargetMode="External"/><Relationship Id="rId10391" Type="http://schemas.openxmlformats.org/officeDocument/2006/relationships/hyperlink" Target="http://www.tripadvisor.in/Restaurant_Review-g42747-d3717516-Reviews-Subway-Taylor_Michigan.html" TargetMode="External"/><Relationship Id="rId12840" Type="http://schemas.openxmlformats.org/officeDocument/2006/relationships/hyperlink" Target="https://www.facebook.com/osushihoover" TargetMode="External"/><Relationship Id="rId19106" Type="http://schemas.openxmlformats.org/officeDocument/2006/relationships/hyperlink" Target="http://www.tripadvisor.in/Restaurant_Review-g34438-d4207553-Reviews-Mimi_s_Cafe-Miami_Florida.html" TargetMode="External"/><Relationship Id="rId26322" Type="http://schemas.openxmlformats.org/officeDocument/2006/relationships/hyperlink" Target="http://www.tripadvisor.in/Restaurant_Review-g186534-d5443519-Reviews-D_M_Cafe-Glasgow_Scotland.html" TargetMode="External"/><Relationship Id="rId7063" Type="http://schemas.openxmlformats.org/officeDocument/2006/relationships/hyperlink" Target="http://www.chick-fil-a.com/" TargetMode="External"/><Relationship Id="rId10044" Type="http://schemas.openxmlformats.org/officeDocument/2006/relationships/hyperlink" Target="http://www.thebreweryonhayes.com/" TargetMode="External"/><Relationship Id="rId15716" Type="http://schemas.openxmlformats.org/officeDocument/2006/relationships/hyperlink" Target="http://www.johnniesnypizza.com/" TargetMode="External"/><Relationship Id="rId22932" Type="http://schemas.openxmlformats.org/officeDocument/2006/relationships/hyperlink" Target="http://sweetbasilbistro.net/" TargetMode="External"/><Relationship Id="rId3326" Type="http://schemas.openxmlformats.org/officeDocument/2006/relationships/hyperlink" Target="http://www.tripadvisor.in/Restaurant_Review-g60890-d4179334-Reviews-Tropico_Restaurant-Cambridge_Massachusetts.html" TargetMode="External"/><Relationship Id="rId3673" Type="http://schemas.openxmlformats.org/officeDocument/2006/relationships/hyperlink" Target="http://www.tripadvisor.in/Restaurant_Review-g60745-d4136647-Reviews-Ashley_s_Breakfast_Shop-Boston_Massachusetts.html" TargetMode="External"/><Relationship Id="rId13267" Type="http://schemas.openxmlformats.org/officeDocument/2006/relationships/hyperlink" Target="http://www.tripadvisor.in/Restaurant_Review-g30380-d4463359-Reviews-McDonald_s-Boaz_Alabama.html" TargetMode="External"/><Relationship Id="rId18939" Type="http://schemas.openxmlformats.org/officeDocument/2006/relationships/hyperlink" Target="http://www.tripadvisor.in/Restaurant_Review-g34439-d4114989-Reviews-Gavroche_on_the_beach-Miami_Beach_Florida.html" TargetMode="External"/><Relationship Id="rId20483" Type="http://schemas.openxmlformats.org/officeDocument/2006/relationships/hyperlink" Target="http://www.orangeleafyogurt.com/" TargetMode="External"/><Relationship Id="rId6896" Type="http://schemas.openxmlformats.org/officeDocument/2006/relationships/hyperlink" Target="http://www.thelostcajun.com/" TargetMode="External"/><Relationship Id="rId20136" Type="http://schemas.openxmlformats.org/officeDocument/2006/relationships/hyperlink" Target="http://www.tripadvisor.in/Restaurant_Review-g34515-d4130900-Reviews-Sobik_s_Subs-Orlando_Florida.html" TargetMode="External"/><Relationship Id="rId25808" Type="http://schemas.openxmlformats.org/officeDocument/2006/relationships/hyperlink" Target="http://www.tripadvisor.in/Restaurant_Review-g186525-d4358409-Reviews-Meadowberry_Frozen_Yogurt-Edinburgh_Scotland.html" TargetMode="External"/><Relationship Id="rId6549" Type="http://schemas.openxmlformats.org/officeDocument/2006/relationships/hyperlink" Target="http://mypizzapub.com/" TargetMode="External"/><Relationship Id="rId12350" Type="http://schemas.openxmlformats.org/officeDocument/2006/relationships/hyperlink" Target="http://www.tripadvisor.in/Restaurant_Review-g30780-d836799-Reviews-Dairy_Queen-Pinson_Alabama.html" TargetMode="External"/><Relationship Id="rId23359" Type="http://schemas.openxmlformats.org/officeDocument/2006/relationships/hyperlink" Target="http://www.tripadvisor.in/Restaurant_Review-g34172-d4548282-Reviews-Arby_s-Daytona_Beach_Florida.html" TargetMode="External"/><Relationship Id="rId9022" Type="http://schemas.openxmlformats.org/officeDocument/2006/relationships/hyperlink" Target="http://www.poseidon-rastatt.de/" TargetMode="External"/><Relationship Id="rId12003" Type="http://schemas.openxmlformats.org/officeDocument/2006/relationships/hyperlink" Target="http://oldmilldothan.com/" TargetMode="External"/><Relationship Id="rId15573" Type="http://schemas.openxmlformats.org/officeDocument/2006/relationships/hyperlink" Target="http://www.tripadvisor.in/Restaurant_Review-g32210-d4370677-Reviews-King_s_Fish_House-Chula_Vista_California.html" TargetMode="External"/><Relationship Id="rId5632" Type="http://schemas.openxmlformats.org/officeDocument/2006/relationships/hyperlink" Target="http://www.tripadvisor.in/Restaurant_Review-g2138376-d6007526-Reviews-Veigas_Gastronomia-Rio_Bonito_State_of_Rio_de_Janeiro.html" TargetMode="External"/><Relationship Id="rId15226" Type="http://schemas.openxmlformats.org/officeDocument/2006/relationships/hyperlink" Target="http://www.tripadvisor.in/Restaurant_Review-g32655-d4473018-Reviews-The_Escondite-Los_Angeles_California.html" TargetMode="External"/><Relationship Id="rId22442" Type="http://schemas.openxmlformats.org/officeDocument/2006/relationships/hyperlink" Target="http://www.tripadvisor.in/Restaurant_Review-g33020-d916719-Reviews-Lupes_Taqueria-San_Jose_California.html" TargetMode="External"/><Relationship Id="rId3183" Type="http://schemas.openxmlformats.org/officeDocument/2006/relationships/hyperlink" Target="http://www.tripadvisor.in/Restaurant_Review-g41762-d735827-Reviews-The_Cheesecake_Factory_Peabody-Peabody_Massachusetts.html" TargetMode="External"/><Relationship Id="rId18796" Type="http://schemas.openxmlformats.org/officeDocument/2006/relationships/hyperlink" Target="http://www.tripadvisor.in/Restaurant_Review-g34162-d4940219-Reviews-The_Buzz_Bar-Crystal_River_Florida.html" TargetMode="External"/><Relationship Id="rId8855" Type="http://schemas.openxmlformats.org/officeDocument/2006/relationships/hyperlink" Target="http://www.tripadvisor.in/Restaurant_Review-g1063568-d1364355-Reviews-La_Lanterna-Bretten_Baden_Wurttemberg.html" TargetMode="External"/><Relationship Id="rId11836" Type="http://schemas.openxmlformats.org/officeDocument/2006/relationships/hyperlink" Target="http://www.tripadvisor.in/Restaurant_Review-g30690-d4626611-Reviews-Iron_Skillet_Restaurant-Mc_Calla_Alabama.html" TargetMode="External"/><Relationship Id="rId18449" Type="http://schemas.openxmlformats.org/officeDocument/2006/relationships/hyperlink" Target="http://www.tripadvisor.in/Restaurant_Review-g60878-d4516274-Reviews-Wendy_s-Seattle_Washington.html" TargetMode="External"/><Relationship Id="rId25665" Type="http://schemas.openxmlformats.org/officeDocument/2006/relationships/hyperlink" Target="http://www.tripadvisor.in/Restaurant_Review-g186338-d5768826-Reviews-Pho_Can_Tho-London_England.html" TargetMode="External"/><Relationship Id="rId6059" Type="http://schemas.openxmlformats.org/officeDocument/2006/relationships/hyperlink" Target="http://www.mccormickandschmicks.com/" TargetMode="External"/><Relationship Id="rId8508" Type="http://schemas.openxmlformats.org/officeDocument/2006/relationships/hyperlink" Target="http://hoehengasthaus.de/" TargetMode="External"/><Relationship Id="rId25318" Type="http://schemas.openxmlformats.org/officeDocument/2006/relationships/hyperlink" Target="http://www.caffenero.co.uk/default.aspx" TargetMode="External"/><Relationship Id="rId17532" Type="http://schemas.openxmlformats.org/officeDocument/2006/relationships/hyperlink" Target="http://www.tripadvisor.in/Restaurant_Review-g58541-d4840367-Reviews-Menchie_s_Totem_Lake-Kirkland_Washington.html" TargetMode="External"/><Relationship Id="rId21928" Type="http://schemas.openxmlformats.org/officeDocument/2006/relationships/hyperlink" Target="http://www.tripadvisor.in/Restaurant_Review-g32999-d4252609-Reviews-Wienerschnitzel-Sacramento_California.html" TargetMode="External"/><Relationship Id="rId988" Type="http://schemas.openxmlformats.org/officeDocument/2006/relationships/hyperlink" Target="http://www.tripadvisor.in/Restaurant_Review-g187405-d5520855-Reviews-Hallo_und_Tele_Pizza-Halle_Saale_Saxony_Anhalt.html" TargetMode="External"/><Relationship Id="rId2669" Type="http://schemas.openxmlformats.org/officeDocument/2006/relationships/hyperlink" Target="http://www.tripadvisor.in/Restaurant_Review-g60745-d322338-Reviews-Dillon_s_Restaurant_and_Bar-Boston_Massachusetts.html" TargetMode="External"/><Relationship Id="rId15083" Type="http://schemas.openxmlformats.org/officeDocument/2006/relationships/hyperlink" Target="http://www.tripadvisor.in/Restaurant_Review-g32210-d4559525-Reviews-Pho_Vien_Dong-Chula_Vista_California.html" TargetMode="External"/><Relationship Id="rId24401" Type="http://schemas.openxmlformats.org/officeDocument/2006/relationships/hyperlink" Target="http://www.checkers.com/" TargetMode="External"/><Relationship Id="rId5142" Type="http://schemas.openxmlformats.org/officeDocument/2006/relationships/hyperlink" Target="http://www.tripadvisor.in/Restaurant_Review-g303506-d4445846-Reviews-McDonald_s-Rio_de_Janeiro_State_of_Rio_de_Janeiro.html" TargetMode="External"/><Relationship Id="rId8365" Type="http://schemas.openxmlformats.org/officeDocument/2006/relationships/hyperlink" Target="http://www.tripadvisor.in/Restaurant_Review-g198528-d2707767-Reviews-Gasthaus_Tritschler-Offenburg_Baden_Wurttemberg.html" TargetMode="External"/><Relationship Id="rId11693" Type="http://schemas.openxmlformats.org/officeDocument/2006/relationships/hyperlink" Target="http://www.tripadvisor.in/Restaurant_Review-g30375-d4815733-Reviews-McAlister_s_Deli-Birmingham_Alabama.html" TargetMode="External"/><Relationship Id="rId25175" Type="http://schemas.openxmlformats.org/officeDocument/2006/relationships/hyperlink" Target="http://www.jamrockcuisine.com/" TargetMode="External"/><Relationship Id="rId1405" Type="http://schemas.openxmlformats.org/officeDocument/2006/relationships/hyperlink" Target="http://www.tripadvisor.in/Restaurant_Review-g198595-d1041584-Reviews-Zum_Schultheiss-Hameln_Lower_Saxony.html" TargetMode="External"/><Relationship Id="rId1752" Type="http://schemas.openxmlformats.org/officeDocument/2006/relationships/hyperlink" Target="http://www.tripadvisor.in/Restaurant_Review-g1226342-d4170389-Reviews-Brauhaus_1880-Fritzlar_Hesse.html" TargetMode="External"/><Relationship Id="rId8018" Type="http://schemas.openxmlformats.org/officeDocument/2006/relationships/hyperlink" Target="http://www.tripadvisor.in/Restaurant_Review-g4409187-d4367070-Reviews-Zur_Linde-Oberboihingen_Baden_Wurttemberg.html" TargetMode="External"/><Relationship Id="rId11346" Type="http://schemas.openxmlformats.org/officeDocument/2006/relationships/hyperlink" Target="http://www.tripadvisor.in/Restaurant_Review-g41996-d782113-Reviews-Max_Erma_s-Birmingham_Michigan.html" TargetMode="External"/><Relationship Id="rId4975" Type="http://schemas.openxmlformats.org/officeDocument/2006/relationships/hyperlink" Target="http://www.tripadvisor.in/Restaurant_Review-g303506-d1101331-Reviews-Churrascaria_Oasis-Rio_de_Janeiro_State_of_Rio_de_Janeiro.html" TargetMode="External"/><Relationship Id="rId14569" Type="http://schemas.openxmlformats.org/officeDocument/2006/relationships/hyperlink" Target="http://www.tripadvisor.in/Restaurant_Review-g32212-d865295-Reviews-Fuddruckers-Citrus_Heights_California.html" TargetMode="External"/><Relationship Id="rId21785" Type="http://schemas.openxmlformats.org/officeDocument/2006/relationships/hyperlink" Target="http://www.tripadvisor.in/Restaurant_Review-g33010-d925519-Reviews-Latin_Lounge-San_Bruno_California.html" TargetMode="External"/><Relationship Id="rId498" Type="http://schemas.openxmlformats.org/officeDocument/2006/relationships/hyperlink" Target="http://www.tripadvisor.in/Restaurant_Review-g187393-d5853054-Reviews-Flehlappe_Mainz-Mainz_Rhineland_Palatinate.html" TargetMode="External"/><Relationship Id="rId2179" Type="http://schemas.openxmlformats.org/officeDocument/2006/relationships/hyperlink" Target="http://www.cousinswoburn.com/" TargetMode="External"/><Relationship Id="rId4628" Type="http://schemas.openxmlformats.org/officeDocument/2006/relationships/hyperlink" Target="http://www.tripadvisor.in/Restaurant_Review-g303506-d1062258-Reviews-Satyricon-Rio_de_Janeiro_State_of_Rio_de_Janeiro.html" TargetMode="External"/><Relationship Id="rId17042" Type="http://schemas.openxmlformats.org/officeDocument/2006/relationships/hyperlink" Target="http://www.tripadvisor.in/Restaurant_Review-g58737-d624652-Reviews-Old_Mill_Cafe-Sequim_Washington.html" TargetMode="External"/><Relationship Id="rId21438" Type="http://schemas.openxmlformats.org/officeDocument/2006/relationships/hyperlink" Target="http://www.tripadvisor.in/Restaurant_Review-g32999-d4836280-Reviews-The_Big_Red_Bus-Sacramento_California.html" TargetMode="External"/><Relationship Id="rId7101" Type="http://schemas.openxmlformats.org/officeDocument/2006/relationships/hyperlink" Target="http://www.tripadvisor.in/Restaurant_Review-g54778-d2266317-Reviews-Leo_s_Good_Food-Redfield_South_Dakota.html" TargetMode="External"/><Relationship Id="rId13652" Type="http://schemas.openxmlformats.org/officeDocument/2006/relationships/hyperlink" Target="http://www.clarks-restaurant.net/contactus.html" TargetMode="External"/><Relationship Id="rId3711" Type="http://schemas.openxmlformats.org/officeDocument/2006/relationships/hyperlink" Target="http://www.tripadvisor.in/Restaurant_Review-g41605-d459040-Reviews-Sal_s_Just_Pizza-Haverhill_Massachusetts.html" TargetMode="External"/><Relationship Id="rId13305" Type="http://schemas.openxmlformats.org/officeDocument/2006/relationships/hyperlink" Target="http://www.tripadvisor.in/Restaurant_Review-g60889-d4639855-Reviews-Dairy_Queen-Fort_Payne_Alabama.html" TargetMode="External"/><Relationship Id="rId20521" Type="http://schemas.openxmlformats.org/officeDocument/2006/relationships/hyperlink" Target="http://manolosbistro.com/" TargetMode="External"/><Relationship Id="rId1262" Type="http://schemas.openxmlformats.org/officeDocument/2006/relationships/hyperlink" Target="http://www.tripadvisor.in/Restaurant_Review-g187337-d695476-Reviews-1a_Bavaria-Frankfurt_Hesse.html" TargetMode="External"/><Relationship Id="rId16875" Type="http://schemas.openxmlformats.org/officeDocument/2006/relationships/hyperlink" Target="http://www.subway-sandwiches.de/" TargetMode="External"/><Relationship Id="rId4485" Type="http://schemas.openxmlformats.org/officeDocument/2006/relationships/hyperlink" Target="http://www.tripadvisor.in/Restaurant_Review-g2355220-d5764403-Reviews-Tropical_Acai-Ceres_State_of_Goias.html" TargetMode="External"/><Relationship Id="rId6934" Type="http://schemas.openxmlformats.org/officeDocument/2006/relationships/hyperlink" Target="http://www.caseys.com/" TargetMode="External"/><Relationship Id="rId14079" Type="http://schemas.openxmlformats.org/officeDocument/2006/relationships/hyperlink" Target="http://www.tripadvisor.in/Restaurant_Review-g32655-d5065596-Reviews-China_Express-Los_Angeles_California.html" TargetMode="External"/><Relationship Id="rId16528" Type="http://schemas.openxmlformats.org/officeDocument/2006/relationships/hyperlink" Target="http://theuptownrestaurant.net/" TargetMode="External"/><Relationship Id="rId21295" Type="http://schemas.openxmlformats.org/officeDocument/2006/relationships/hyperlink" Target="http://www.chow.com/profile/249941" TargetMode="External"/><Relationship Id="rId23744" Type="http://schemas.openxmlformats.org/officeDocument/2006/relationships/hyperlink" Target="http://www.phosaigon386.com/" TargetMode="External"/><Relationship Id="rId4138" Type="http://schemas.openxmlformats.org/officeDocument/2006/relationships/hyperlink" Target="http://www.tripadvisor.in/Restaurant_Review-g303506-d4527145-Reviews-Gg_01_Choperia_Restaurante_E_Pizzaria-Rio_de_Janeiro_State_of_Rio_de_Janeiro.html" TargetMode="External"/><Relationship Id="rId19001" Type="http://schemas.openxmlformats.org/officeDocument/2006/relationships/hyperlink" Target="http://www.mcdonalds.com/us/en/home.html" TargetMode="External"/><Relationship Id="rId10689" Type="http://schemas.openxmlformats.org/officeDocument/2006/relationships/hyperlink" Target="http://www.tripadvisor.in/Restaurant_Review-g42796-d4655881-Reviews-China_Wok_1_Chinese_Restaurant-Waterford_Michigan.html" TargetMode="External"/><Relationship Id="rId15611" Type="http://schemas.openxmlformats.org/officeDocument/2006/relationships/hyperlink" Target="http://www.tripadvisor.in/Restaurant_Review-g33113-d4986140-Reviews-Taqueria_Los_Felix-South_Gate_California.html" TargetMode="External"/><Relationship Id="rId13162" Type="http://schemas.openxmlformats.org/officeDocument/2006/relationships/hyperlink" Target="http://www.wafflehouse.com/" TargetMode="External"/><Relationship Id="rId3221" Type="http://schemas.openxmlformats.org/officeDocument/2006/relationships/hyperlink" Target="http://www.wagamama.us/" TargetMode="External"/><Relationship Id="rId6791" Type="http://schemas.openxmlformats.org/officeDocument/2006/relationships/hyperlink" Target="http://www.tripadvisor.in/Restaurant_Review-g60837-d620097-Reviews-Harbor_House_Grille-Grand_Marais_Minnesota.html" TargetMode="External"/><Relationship Id="rId16385" Type="http://schemas.openxmlformats.org/officeDocument/2006/relationships/hyperlink" Target="http://www.yumyumdonuts.com/" TargetMode="External"/><Relationship Id="rId18834" Type="http://schemas.openxmlformats.org/officeDocument/2006/relationships/hyperlink" Target="http://www.tripadvisor.in/Restaurant_Review-g34242-d4436350-Reviews-Bento_Cafe-Gainesville_Florida.html" TargetMode="External"/><Relationship Id="rId20031" Type="http://schemas.openxmlformats.org/officeDocument/2006/relationships/hyperlink" Target="http://www.tripadvisor.in/Restaurant_Review-g34199-d4883300-Reviews-Burger_King-Edgewater_Florida.html" TargetMode="External"/><Relationship Id="rId8" Type="http://schemas.openxmlformats.org/officeDocument/2006/relationships/hyperlink" Target="http://www.tripadvisor.in/Restaurant_Review-g656536-d6550150-Reviews-Goldener_Anker-Trebur_Hesse.html" TargetMode="External"/><Relationship Id="rId6444" Type="http://schemas.openxmlformats.org/officeDocument/2006/relationships/hyperlink" Target="http://gossoperahouse.com/" TargetMode="External"/><Relationship Id="rId16038" Type="http://schemas.openxmlformats.org/officeDocument/2006/relationships/hyperlink" Target="http://www.tripadvisor.in/Restaurant_Review-g32206-d3657830-Reviews-Pacific_Fish_Grill-Chino_Hills_California.html" TargetMode="External"/><Relationship Id="rId23254" Type="http://schemas.openxmlformats.org/officeDocument/2006/relationships/hyperlink" Target="http://www.tripadvisor.in/Restaurant_Review-g34438-d4182370-Reviews-Lauras_Burger_Bar-Miami_Florida.html" TargetMode="External"/><Relationship Id="rId25703" Type="http://schemas.openxmlformats.org/officeDocument/2006/relationships/hyperlink" Target="http://www.tripadvisor.in/Restaurant_Review-g186525-d4910962-Reviews-Kebab_Express-Edinburgh_Scotland.html" TargetMode="External"/><Relationship Id="rId9667" Type="http://schemas.openxmlformats.org/officeDocument/2006/relationships/hyperlink" Target="http://www.tripadvisor.in/Restaurant_Review-g33756-d393002-Reviews-Zip_s_Dining_Car-Dayville_Connecticut.html" TargetMode="External"/><Relationship Id="rId12995" Type="http://schemas.openxmlformats.org/officeDocument/2006/relationships/hyperlink" Target="http://www.tripadvisor.in/Restaurant_Review-g30620-d4796256-Reviews-Mama_Goldbergs_and_Deil-Huntsville_Alabama.html" TargetMode="External"/><Relationship Id="rId12648" Type="http://schemas.openxmlformats.org/officeDocument/2006/relationships/hyperlink" Target="http://www.western-sizzlin.com/" TargetMode="External"/><Relationship Id="rId26477" Type="http://schemas.openxmlformats.org/officeDocument/2006/relationships/hyperlink" Target="http://www.frosoullas.co.uk/" TargetMode="External"/><Relationship Id="rId2707" Type="http://schemas.openxmlformats.org/officeDocument/2006/relationships/hyperlink" Target="http://www.tripadvisor.in/Restaurant_Review-g60745-d3204430-Reviews-Prima_e_Dopo-Boston_Massachusetts.html" TargetMode="External"/><Relationship Id="rId10199" Type="http://schemas.openxmlformats.org/officeDocument/2006/relationships/hyperlink" Target="http://www.tripadvisor.in/Restaurant_Review-g42809-d4275118-Reviews-Jerry_s_Joint-West_Branch_Michigan.html" TargetMode="External"/><Relationship Id="rId15121" Type="http://schemas.openxmlformats.org/officeDocument/2006/relationships/hyperlink" Target="http://www.mongolianbbq.net/" TargetMode="External"/><Relationship Id="rId18691" Type="http://schemas.openxmlformats.org/officeDocument/2006/relationships/hyperlink" Target="http://www.tripadvisor.in/Restaurant_Review-g34438-d5999790-Reviews-BarMeli-Miami_Florida.html" TargetMode="External"/><Relationship Id="rId8750" Type="http://schemas.openxmlformats.org/officeDocument/2006/relationships/hyperlink" Target="http://www.tripadvisor.in/Restaurant_Review-g562750-d5852928-Reviews-Gasthaus_Zum_Lowen-Lindenberg_Swabia_Bavaria.html" TargetMode="External"/><Relationship Id="rId11731" Type="http://schemas.openxmlformats.org/officeDocument/2006/relationships/hyperlink" Target="http://www.tripadvisor.in/Restaurant_Review-g30744-d4937452-Reviews-Cafe_Serenity-Northport_Alabama.html" TargetMode="External"/><Relationship Id="rId18344" Type="http://schemas.openxmlformats.org/officeDocument/2006/relationships/hyperlink" Target="http://www.tripadvisor.in/Restaurant_Review-g58617-d5244715-Reviews-GeJo_Brothers_Cafe-Monroe_Washington.html" TargetMode="External"/><Relationship Id="rId25560" Type="http://schemas.openxmlformats.org/officeDocument/2006/relationships/hyperlink" Target="http://www.richmondcafe.net/" TargetMode="External"/><Relationship Id="rId8403" Type="http://schemas.openxmlformats.org/officeDocument/2006/relationships/hyperlink" Target="http://www.tripadvisor.in/Restaurant_Review-g635847-d4259680-Reviews-Restaurant_Zehntscheune-Sinsheim_Baden_Wurttemberg.html" TargetMode="External"/><Relationship Id="rId25213" Type="http://schemas.openxmlformats.org/officeDocument/2006/relationships/hyperlink" Target="http://www.tripadvisor.in/Restaurant_Review-g34438-d5084295-Reviews-Olive_Garden_Italian_Restaurant-Miami_Florida.html" TargetMode="External"/><Relationship Id="rId14954" Type="http://schemas.openxmlformats.org/officeDocument/2006/relationships/hyperlink" Target="http://www.tripadvisor.in/Restaurant_Review-g32657-d361031-Reviews-Cats_Restaurant-Los_Gatos_California.html" TargetMode="External"/><Relationship Id="rId883" Type="http://schemas.openxmlformats.org/officeDocument/2006/relationships/hyperlink" Target="http://www.dunkin-donuts.de/deine-region/hessen/" TargetMode="External"/><Relationship Id="rId2564" Type="http://schemas.openxmlformats.org/officeDocument/2006/relationships/hyperlink" Target="http://www.tripadvisor.in/Restaurant_Review-g60745-d1168943-Reviews-Starbucks-Boston_Massachusetts.html" TargetMode="External"/><Relationship Id="rId9177" Type="http://schemas.openxmlformats.org/officeDocument/2006/relationships/hyperlink" Target="http://www.tripadvisor.in/Restaurant_Review-g562765-d2274869-Reviews-Il_Cocco-Gerlingen_Baden_Wurttemberg.html" TargetMode="External"/><Relationship Id="rId12158" Type="http://schemas.openxmlformats.org/officeDocument/2006/relationships/hyperlink" Target="http://www.bk.com/" TargetMode="External"/><Relationship Id="rId14607" Type="http://schemas.openxmlformats.org/officeDocument/2006/relationships/hyperlink" Target="http://www.tripadvisor.in/Restaurant_Review-g32676-d3397907-Reviews-Tru_di_Noi-Malibu_California.html" TargetMode="External"/><Relationship Id="rId21823" Type="http://schemas.openxmlformats.org/officeDocument/2006/relationships/hyperlink" Target="http://www.cuginirestaurant.com/" TargetMode="External"/><Relationship Id="rId536" Type="http://schemas.openxmlformats.org/officeDocument/2006/relationships/hyperlink" Target="http://www.subway-sandwiches.de/" TargetMode="External"/><Relationship Id="rId2217" Type="http://schemas.openxmlformats.org/officeDocument/2006/relationships/hyperlink" Target="http://www.artistrykitchen.com/" TargetMode="External"/><Relationship Id="rId5787" Type="http://schemas.openxmlformats.org/officeDocument/2006/relationships/hyperlink" Target="http://www.tripadvisor.in/Restaurant_Review-g303506-d2079079-Reviews-Keyzen_Express-Rio_de_Janeiro_State_of_Rio_de_Janeiro.html" TargetMode="External"/><Relationship Id="rId22597" Type="http://schemas.openxmlformats.org/officeDocument/2006/relationships/hyperlink" Target="http://www.tripadvisor.in/Restaurant_Review-g33020-d4456541-Reviews-Togo_s-San_Jose_California.html" TargetMode="External"/><Relationship Id="rId8260" Type="http://schemas.openxmlformats.org/officeDocument/2006/relationships/hyperlink" Target="http://www.tripadvisor.in/Restaurant_Review-g227653-d1829976-Reviews-McDonald_s-Rastatt_Baden_Wurttemberg.html" TargetMode="External"/><Relationship Id="rId11241" Type="http://schemas.openxmlformats.org/officeDocument/2006/relationships/hyperlink" Target="http://www.tripadvisor.in/Restaurant_Review-g42130-d4928628-Reviews-The_Biergarten-Dearborn_Michigan.html" TargetMode="External"/><Relationship Id="rId25070" Type="http://schemas.openxmlformats.org/officeDocument/2006/relationships/hyperlink" Target="http://www.tripadvisor.in/Restaurant_Review-g34438-d4182178-Reviews-Sandbar_Grill-Miami_Florida.html" TargetMode="External"/><Relationship Id="rId1300" Type="http://schemas.openxmlformats.org/officeDocument/2006/relationships/hyperlink" Target="http://www.tripadvisor.in/Restaurant_Review-g1383651-d5793690-Reviews-Brauereigaststatte_Zum_Felsenkeller-Lauterbach_Hesse.html" TargetMode="External"/><Relationship Id="rId4870" Type="http://schemas.openxmlformats.org/officeDocument/2006/relationships/hyperlink" Target="http://www.tripadvisor.in/Restaurant_Review-g2342757-d5743505-Reviews-Pastelaria_Da_Dora-Campos_dos_Goytacazes_State_of_Rio_de_Janeiro.html" TargetMode="External"/><Relationship Id="rId14464" Type="http://schemas.openxmlformats.org/officeDocument/2006/relationships/hyperlink" Target="http://www.tripadvisor.in/Restaurant_Review-g32655-d4433306-Reviews-Mimi_s_Cafe-Los_Angeles_California.html" TargetMode="External"/><Relationship Id="rId16913" Type="http://schemas.openxmlformats.org/officeDocument/2006/relationships/hyperlink" Target="http://www.redmangousa.com/" TargetMode="External"/><Relationship Id="rId21680" Type="http://schemas.openxmlformats.org/officeDocument/2006/relationships/hyperlink" Target="http://www.tripadvisor.in/Restaurant_Review-g33020-d491279-Reviews-Bill_s_Cafe-San_Jose_California.html" TargetMode="External"/><Relationship Id="rId4523" Type="http://schemas.openxmlformats.org/officeDocument/2006/relationships/hyperlink" Target="http://www.tripadvisor.in/Restaurant_Review-g2342760-d5757460-Reviews-Sonhomeu-Sao_Joao_De_Meriti_State_of_Rio_de_Janeiro.html" TargetMode="External"/><Relationship Id="rId14117" Type="http://schemas.openxmlformats.org/officeDocument/2006/relationships/hyperlink" Target="http://www.tripadvisor.in/Restaurant_Review-g32655-d5083416-Reviews-Classic_Pastery-Los_Angeles_California.html" TargetMode="External"/><Relationship Id="rId21333" Type="http://schemas.openxmlformats.org/officeDocument/2006/relationships/hyperlink" Target="http://www.gattenusa.com/" TargetMode="External"/><Relationship Id="rId393" Type="http://schemas.openxmlformats.org/officeDocument/2006/relationships/hyperlink" Target="http://www.tripadvisor.in/Restaurant_Review-g187337-d938849-Reviews-Harvey_s-Frankfurt_Hesse.html" TargetMode="External"/><Relationship Id="rId2074" Type="http://schemas.openxmlformats.org/officeDocument/2006/relationships/hyperlink" Target="http://www.tripadvisor.in/Restaurant_Review-g60745-d2085983-Reviews-Max_Brenner_Boston-Boston_Massachusetts.html" TargetMode="External"/><Relationship Id="rId7746" Type="http://schemas.openxmlformats.org/officeDocument/2006/relationships/hyperlink" Target="http://www.tripadvisor.in/Restaurant_Review-g983762-d5775961-Reviews-Ehemalige_Brauerei_Zum_Pflug_Wilhelm_Mayer-Rottweil_Baden_Wurttemberg.html" TargetMode="External"/><Relationship Id="rId17687" Type="http://schemas.openxmlformats.org/officeDocument/2006/relationships/hyperlink" Target="http://www.tripadvisor.in/Restaurant_Review-g60878-d2445043-Reviews-KFC-Seattle_Washington.html" TargetMode="External"/><Relationship Id="rId5297" Type="http://schemas.openxmlformats.org/officeDocument/2006/relationships/hyperlink" Target="http://www.listamar.com.br/" TargetMode="External"/><Relationship Id="rId10727" Type="http://schemas.openxmlformats.org/officeDocument/2006/relationships/hyperlink" Target="http://www.tripadvisor.in/Restaurant_Review-g42088-d3717074-Reviews-Red_Robin_Gourmet_Burgers-Clinton_Township_Michigan.html" TargetMode="External"/><Relationship Id="rId24209" Type="http://schemas.openxmlformats.org/officeDocument/2006/relationships/hyperlink" Target="http://www.tripadvisor.in/Restaurant_Review-g34371-d3708396-Reviews-Bob_Evans-Lake_Wales_Florida.html" TargetMode="External"/><Relationship Id="rId24556" Type="http://schemas.openxmlformats.org/officeDocument/2006/relationships/hyperlink" Target="http://www.tripadvisor.in/Restaurant_Review-g34438-d4178114-Reviews-La_Terraza_Cafe_Bar-Miami_Florida.html" TargetMode="External"/><Relationship Id="rId13200" Type="http://schemas.openxmlformats.org/officeDocument/2006/relationships/hyperlink" Target="http://www.chick-fil-a.com/" TargetMode="External"/><Relationship Id="rId16770" Type="http://schemas.openxmlformats.org/officeDocument/2006/relationships/hyperlink" Target="http://www.tripadvisor.in/Restaurant_Review-g58549-d4569946-Reviews-Toto_s_Teriyaki-Lacey_Washington.html" TargetMode="External"/><Relationship Id="rId16423" Type="http://schemas.openxmlformats.org/officeDocument/2006/relationships/hyperlink" Target="http://crazygs.com/" TargetMode="External"/><Relationship Id="rId19993" Type="http://schemas.openxmlformats.org/officeDocument/2006/relationships/hyperlink" Target="http://www.tripadvisor.in/Restaurant_Review-g34680-d2518514-Reviews-Mulligan_s-Tarpon_Springs_Florida.html" TargetMode="External"/><Relationship Id="rId20819" Type="http://schemas.openxmlformats.org/officeDocument/2006/relationships/hyperlink" Target="http://www.tripadvisor.in/Restaurant_Review-g34296-d4939601-Reviews-Arby_s-Hollywood_Florida.html" TargetMode="External"/><Relationship Id="rId4380" Type="http://schemas.openxmlformats.org/officeDocument/2006/relationships/hyperlink" Target="http://www.tripadvisor.in/Restaurant_Review-g2342760-d5707787-Reviews-Empada_Dedo_De_Moca-Sao_Joao_De_Meriti_State_of_Rio_de_Janeiro.html" TargetMode="External"/><Relationship Id="rId19646" Type="http://schemas.openxmlformats.org/officeDocument/2006/relationships/hyperlink" Target="http://www.tripadvisor.in/Restaurant_Review-g34179-d4916074-Reviews-The_Wine_Wave-Delray_Beach_Florida.html" TargetMode="External"/><Relationship Id="rId21190" Type="http://schemas.openxmlformats.org/officeDocument/2006/relationships/hyperlink" Target="http://www.tripadvisor.in/Restaurant_Review-g33020-d897537-Reviews-Elva_s_Coffee_Stop-San_Jose_California.html" TargetMode="External"/><Relationship Id="rId4033" Type="http://schemas.openxmlformats.org/officeDocument/2006/relationships/hyperlink" Target="http://www.tripadvisor.in/Restaurant_Review-g60745-d321921-Reviews-The_Upper_Crust-Boston_Massachusetts.html" TargetMode="External"/><Relationship Id="rId9705" Type="http://schemas.openxmlformats.org/officeDocument/2006/relationships/hyperlink" Target="http://www.tripadvisor.in/Restaurant_Review-g60766-d533884-Reviews-Boulevard_Bread_Co-Little_Rock_Arkansas.html" TargetMode="External"/><Relationship Id="rId10584" Type="http://schemas.openxmlformats.org/officeDocument/2006/relationships/hyperlink" Target="http://www.tripadvisor.in/Restaurant_Review-g42515-d4167533-Reviews-New_Hudson_Inn-New_Hudson_Michigan.html" TargetMode="External"/><Relationship Id="rId17197" Type="http://schemas.openxmlformats.org/officeDocument/2006/relationships/hyperlink" Target="http://saiminsays.com/" TargetMode="External"/><Relationship Id="rId26515" Type="http://schemas.openxmlformats.org/officeDocument/2006/relationships/hyperlink" Target="http://www.tripadvisor.in/Restaurant_Review-g186534-d2001839-Reviews-The_Curlers_Rest-Glasgow_Scotland.html" TargetMode="External"/><Relationship Id="rId7256" Type="http://schemas.openxmlformats.org/officeDocument/2006/relationships/hyperlink" Target="http://www.tripadvisor.in/Restaurant_Review-g43552-d549911-Reviews-Luna_Rossa-Stillwater_Minnesota.html" TargetMode="External"/><Relationship Id="rId10237" Type="http://schemas.openxmlformats.org/officeDocument/2006/relationships/hyperlink" Target="http://myroyalindiancuisine.com/" TargetMode="External"/><Relationship Id="rId24066" Type="http://schemas.openxmlformats.org/officeDocument/2006/relationships/hyperlink" Target="http://www.tripadvisor.in/Restaurant_Review-g34436-d883073-Reviews-Crab_Heaven_Restaurant-Merritt_Island_Florida.html" TargetMode="External"/><Relationship Id="rId15909" Type="http://schemas.openxmlformats.org/officeDocument/2006/relationships/hyperlink" Target="http://www.tripadvisor.in/Restaurant_Review-g32201-d1124645-Reviews-Sin_of_Cortez-Chico_California.html" TargetMode="External"/><Relationship Id="rId3866" Type="http://schemas.openxmlformats.org/officeDocument/2006/relationships/hyperlink" Target="http://www.tripadvisor.in/Restaurant_Review-g60745-d1973319-Reviews-Boston_Common_Coffee_Company-Boston_Massachusetts.html" TargetMode="External"/><Relationship Id="rId16280" Type="http://schemas.openxmlformats.org/officeDocument/2006/relationships/hyperlink" Target="http://www.quiznos.com/home.aspx" TargetMode="External"/><Relationship Id="rId20676" Type="http://schemas.openxmlformats.org/officeDocument/2006/relationships/hyperlink" Target="http://www.tripadvisor.in/Restaurant_Review-g34438-d4192831-Reviews-Raspaos_Inc-Miami_Florida.html" TargetMode="External"/><Relationship Id="rId3519" Type="http://schemas.openxmlformats.org/officeDocument/2006/relationships/hyperlink" Target="http://www.noodlestixchinese.com/" TargetMode="External"/><Relationship Id="rId12890" Type="http://schemas.openxmlformats.org/officeDocument/2006/relationships/hyperlink" Target="http://www.tripadvisor.in/Restaurant_Review-g34113-d4854960-Reviews-JayBird_SmokeHouse-Campbellton_Florida.html" TargetMode="External"/><Relationship Id="rId20329" Type="http://schemas.openxmlformats.org/officeDocument/2006/relationships/hyperlink" Target="http://www.tripadvisor.in/Restaurant_Review-g34438-d912487-Reviews-El_Farito_Restaurant-Miami_Florida.html" TargetMode="External"/><Relationship Id="rId23899" Type="http://schemas.openxmlformats.org/officeDocument/2006/relationships/hyperlink" Target="http://www.tripadvisor.in/Restaurant_Review-g34438-d4477892-Reviews-KFC-Miami_Florida.html" TargetMode="External"/><Relationship Id="rId9562" Type="http://schemas.openxmlformats.org/officeDocument/2006/relationships/hyperlink" Target="http://fujikimsushiandgrill.com/" TargetMode="External"/><Relationship Id="rId12543" Type="http://schemas.openxmlformats.org/officeDocument/2006/relationships/hyperlink" Target="http://www.eatatjacks.com/" TargetMode="External"/><Relationship Id="rId19156" Type="http://schemas.openxmlformats.org/officeDocument/2006/relationships/hyperlink" Target="http://www.tripadvisor.in/Restaurant_Review-g34709-d4248045-Reviews-Subway-Vero_Beach_Florida.html" TargetMode="External"/><Relationship Id="rId26372" Type="http://schemas.openxmlformats.org/officeDocument/2006/relationships/hyperlink" Target="http://durumrestaurant.co.uk/durum-restaurant-golders-green/" TargetMode="External"/><Relationship Id="rId921" Type="http://schemas.openxmlformats.org/officeDocument/2006/relationships/hyperlink" Target="http://www.tripadvisor.in/Restaurant_Review-g187337-d5851478-Reviews-Rich_cafe-Frankfurt_Hesse.html" TargetMode="External"/><Relationship Id="rId2602" Type="http://schemas.openxmlformats.org/officeDocument/2006/relationships/hyperlink" Target="http://www.tripadvisor.in/Restaurant_Review-g54108-d4159750-Reviews-Scialo_s_Riverside-Riverside_Rhode_Island.html" TargetMode="External"/><Relationship Id="rId9215" Type="http://schemas.openxmlformats.org/officeDocument/2006/relationships/hyperlink" Target="http://www.tripadvisor.in/Restaurant_Review-g198393-d1350671-Reviews-Wallgut-Konstanz_Baden_Wurttemberg.html" TargetMode="External"/><Relationship Id="rId10094" Type="http://schemas.openxmlformats.org/officeDocument/2006/relationships/hyperlink" Target="http://www.lancesbakery.com/" TargetMode="External"/><Relationship Id="rId26025" Type="http://schemas.openxmlformats.org/officeDocument/2006/relationships/hyperlink" Target="http://www.tripadvisor.in/Restaurant_Review-g186338-d5122786-Reviews-Yun_Hai_Restaurant-London_England.html" TargetMode="External"/><Relationship Id="rId5825" Type="http://schemas.openxmlformats.org/officeDocument/2006/relationships/hyperlink" Target="http://www.tripadvisor.in/Restaurant_Review-g2345117-d5630884-Reviews-Gato_Chorao-Inhumas_State_of_Goias.html" TargetMode="External"/><Relationship Id="rId15766" Type="http://schemas.openxmlformats.org/officeDocument/2006/relationships/hyperlink" Target="http://www.enotecalastoria.com/" TargetMode="External"/><Relationship Id="rId22982" Type="http://schemas.openxmlformats.org/officeDocument/2006/relationships/hyperlink" Target="http://www.tripadvisor.in/Restaurant_Review-g34438-d4859839-Reviews-Carleton_s_Old_Fashion_Ice_Cream_Parlor-Miami_Florida.html" TargetMode="External"/><Relationship Id="rId3376" Type="http://schemas.openxmlformats.org/officeDocument/2006/relationships/hyperlink" Target="http://www.tripadvisor.in/Restaurant_Review-g41860-d931993-Reviews-Copper_Fountain_Grille-Taunton_Massachusetts.html" TargetMode="External"/><Relationship Id="rId15419" Type="http://schemas.openxmlformats.org/officeDocument/2006/relationships/hyperlink" Target="http://www.tripadvisor.in/Restaurant_Review-g32037-d2655083-Reviews-The_Firehouse_Sports_Bar_and_Restaurant-Bakersfield_California.html" TargetMode="External"/><Relationship Id="rId18989" Type="http://schemas.openxmlformats.org/officeDocument/2006/relationships/hyperlink" Target="http://www.tripadvisor.in/Restaurant_Review-g34709-d2361115-Reviews-Classy_Cupcakes-Vero_Beach_Florida.html" TargetMode="External"/><Relationship Id="rId20186" Type="http://schemas.openxmlformats.org/officeDocument/2006/relationships/hyperlink" Target="http://www.allmenus.com/fl/daytona-beach/219496-china-wok/menu/" TargetMode="External"/><Relationship Id="rId22635" Type="http://schemas.openxmlformats.org/officeDocument/2006/relationships/hyperlink" Target="http://www.tripadvisor.in/Restaurant_Review-g33009-d4632433-Reviews-Fast_5_Pizza-San_Bernardino_California.html" TargetMode="External"/><Relationship Id="rId3029" Type="http://schemas.openxmlformats.org/officeDocument/2006/relationships/hyperlink" Target="http://caffedellosport.us/" TargetMode="External"/><Relationship Id="rId6599" Type="http://schemas.openxmlformats.org/officeDocument/2006/relationships/hyperlink" Target="http://www.tripadvisor.in/Restaurant_Review-g43666-d4818943-Reviews-Gunner_s_Grill-Zumbrota_Minnesota.html" TargetMode="External"/><Relationship Id="rId25858" Type="http://schemas.openxmlformats.org/officeDocument/2006/relationships/hyperlink" Target="http://www.tripadvisor.in/Restaurant_Review-g186525-d5423669-Reviews-New_Lucky_Home-Edinburgh_Scotland.html" TargetMode="External"/><Relationship Id="rId9072" Type="http://schemas.openxmlformats.org/officeDocument/2006/relationships/hyperlink" Target="http://www.tripadvisor.in/Restaurant_Review-g198533-d4362818-Reviews-Hebelhof-Weil_am_Rhein_Baden_Wurttemberg.html" TargetMode="External"/><Relationship Id="rId14502" Type="http://schemas.openxmlformats.org/officeDocument/2006/relationships/hyperlink" Target="http://zahlerestaurant.net/" TargetMode="External"/><Relationship Id="rId12053" Type="http://schemas.openxmlformats.org/officeDocument/2006/relationships/hyperlink" Target="http://www.tripadvisor.in/Restaurant_Review-g30524-d4624734-Reviews-Jack_s-Fayette_Alabama.html" TargetMode="External"/><Relationship Id="rId17725" Type="http://schemas.openxmlformats.org/officeDocument/2006/relationships/hyperlink" Target="http://www.subway-sandwiches.de/" TargetMode="External"/><Relationship Id="rId24941" Type="http://schemas.openxmlformats.org/officeDocument/2006/relationships/hyperlink" Target="http://www.tripadvisor.in/Restaurant_Review-g34170-d473966-Reviews-LA_Spada_s_Original_Hoagies-Davie_Florida.html" TargetMode="External"/><Relationship Id="rId431" Type="http://schemas.openxmlformats.org/officeDocument/2006/relationships/hyperlink" Target="http://www.tripadvisor.in/Restaurant_Review-g187337-d6637413-Reviews-Thai_Time-Frankfurt_Hesse.html" TargetMode="External"/><Relationship Id="rId2112" Type="http://schemas.openxmlformats.org/officeDocument/2006/relationships/hyperlink" Target="http://www.mcdonalds.com/us/en/home.html" TargetMode="External"/><Relationship Id="rId5682" Type="http://schemas.openxmlformats.org/officeDocument/2006/relationships/hyperlink" Target="http://www.tripadvisor.in/Restaurant_Review-g303500-d5655528-Reviews-Padaria_Express_Do_Engenho-Niteroi_State_of_Rio_de_Janeiro.html" TargetMode="External"/><Relationship Id="rId15276" Type="http://schemas.openxmlformats.org/officeDocument/2006/relationships/hyperlink" Target="http://www.tripadvisor.in/Restaurant_Review-g32184-d923718-Reviews-Valley_Java-Castro_Valley_California.html" TargetMode="External"/><Relationship Id="rId22492" Type="http://schemas.openxmlformats.org/officeDocument/2006/relationships/hyperlink" Target="http://www.quiznos.com/restaurants/CA/San%20Bernardino" TargetMode="External"/><Relationship Id="rId5335" Type="http://schemas.openxmlformats.org/officeDocument/2006/relationships/hyperlink" Target="http://www.patiohavana.com.br/" TargetMode="External"/><Relationship Id="rId18499" Type="http://schemas.openxmlformats.org/officeDocument/2006/relationships/hyperlink" Target="http://www.bernstavern.com/" TargetMode="External"/><Relationship Id="rId22145" Type="http://schemas.openxmlformats.org/officeDocument/2006/relationships/hyperlink" Target="http://www.tripadvisor.in/Restaurant_Review-g32988-d933701-Reviews-A_W_Restaurant-Roseville_California.html" TargetMode="External"/><Relationship Id="rId8558" Type="http://schemas.openxmlformats.org/officeDocument/2006/relationships/hyperlink" Target="http://www.bistro-madeleine.de/" TargetMode="External"/><Relationship Id="rId11886" Type="http://schemas.openxmlformats.org/officeDocument/2006/relationships/hyperlink" Target="http://www.tripadvisor.in/Restaurant_Review-g30620-d4540844-Reviews-Popeyes_Louisiana_Kitchen-Huntsville_Alabama.html" TargetMode="External"/><Relationship Id="rId25368" Type="http://schemas.openxmlformats.org/officeDocument/2006/relationships/hyperlink" Target="http://www.tripadvisor.in/Restaurant_Review-g186338-d5549282-Reviews-Byron-London_England.html" TargetMode="External"/><Relationship Id="rId1945" Type="http://schemas.openxmlformats.org/officeDocument/2006/relationships/hyperlink" Target="http://www.tripadvisor.in/Restaurant_Review-g1051795-d1359159-Reviews-Fischbachtal-Eppstein_Hesse.html" TargetMode="External"/><Relationship Id="rId11539" Type="http://schemas.openxmlformats.org/officeDocument/2006/relationships/hyperlink" Target="http://www.tripadvisor.in/Restaurant_Review-g30787-d4460305-Reviews-Wendy_s-Prattville_Alabama.html" TargetMode="External"/><Relationship Id="rId14012" Type="http://schemas.openxmlformats.org/officeDocument/2006/relationships/hyperlink" Target="http://www.tripadvisor.in/Restaurant_Review-g30488-d3708336-Reviews-Beef_O_Brady_s_Family_Sports_Restaurants_and_Pubs-Dothan_Alabama.html" TargetMode="External"/><Relationship Id="rId17582" Type="http://schemas.openxmlformats.org/officeDocument/2006/relationships/hyperlink" Target="https://www.facebook.com/TheFairlaneRestaurant" TargetMode="External"/><Relationship Id="rId21978" Type="http://schemas.openxmlformats.org/officeDocument/2006/relationships/hyperlink" Target="http://www.tripadvisor.in/Restaurant_Review-g32999-d1990969-Reviews-Golden_Rice_Bowl-Sacramento_California.html" TargetMode="External"/><Relationship Id="rId7641" Type="http://schemas.openxmlformats.org/officeDocument/2006/relationships/hyperlink" Target="http://www.tripadvisor.in/Restaurant_Review-g4997681-d5016355-Reviews-Zur_Alten_Zunft-Loffenau_Baden_Wurttemberg.html" TargetMode="External"/><Relationship Id="rId10622" Type="http://schemas.openxmlformats.org/officeDocument/2006/relationships/hyperlink" Target="http://www.tripadvisor.in/Restaurant_Review-g29556-d1134883-Reviews-Carlyle_Grill-Ann_Arbor_Michigan.html" TargetMode="External"/><Relationship Id="rId17235" Type="http://schemas.openxmlformats.org/officeDocument/2006/relationships/hyperlink" Target="http://www.tripadvisor.in/Restaurant_Review-g58493-d4999795-Reviews-Let_s_Go_Espresso-Gold_Bar_Washington.html" TargetMode="External"/><Relationship Id="rId24451" Type="http://schemas.openxmlformats.org/officeDocument/2006/relationships/hyperlink" Target="http://www.bascettisitaliangrille.com/" TargetMode="External"/><Relationship Id="rId5192" Type="http://schemas.openxmlformats.org/officeDocument/2006/relationships/hyperlink" Target="http://www.tripadvisor.in/Restaurant_Review-g303500-d5748704-Reviews-Ponto_Dos_Jeans-Niteroi_State_of_Rio_de_Janeiro.html" TargetMode="External"/><Relationship Id="rId24104" Type="http://schemas.openxmlformats.org/officeDocument/2006/relationships/hyperlink" Target="http://www.tripadvisor.in/Restaurant_Review-g34438-d4788241-Reviews-Barezitto-Miami_Florida.html" TargetMode="External"/><Relationship Id="rId3904" Type="http://schemas.openxmlformats.org/officeDocument/2006/relationships/hyperlink" Target="http://www.tripadvisor.in/Restaurant_Review-g60954-d322918-Reviews-Dotty_Ray_s_Lunch-Salem_Massachusetts.html" TargetMode="External"/><Relationship Id="rId11396" Type="http://schemas.openxmlformats.org/officeDocument/2006/relationships/hyperlink" Target="http://www.kfc.com/" TargetMode="External"/><Relationship Id="rId13845" Type="http://schemas.openxmlformats.org/officeDocument/2006/relationships/hyperlink" Target="http://www.pizzahut.com/" TargetMode="External"/><Relationship Id="rId1455" Type="http://schemas.openxmlformats.org/officeDocument/2006/relationships/hyperlink" Target="http://www.tripadvisor.in/Restaurant_Review-g187337-d6034170-Reviews-Block_House_Restaurant-Frankfurt_Hesse.html" TargetMode="External"/><Relationship Id="rId8068" Type="http://schemas.openxmlformats.org/officeDocument/2006/relationships/hyperlink" Target="http://www.tripadvisor.in/Restaurant_Review-g1183342-d5526473-Reviews-Sonne_Post-Wustenrot_Baden_Wurttemberg.html" TargetMode="External"/><Relationship Id="rId11049" Type="http://schemas.openxmlformats.org/officeDocument/2006/relationships/hyperlink" Target="http://www.tripadvisor.in/Restaurant_Review-g29556-d5091827-Reviews-Stucchi_s-Ann_Arbor_Michigan.html" TargetMode="External"/><Relationship Id="rId20714" Type="http://schemas.openxmlformats.org/officeDocument/2006/relationships/hyperlink" Target="http://www.tripadvisor.in/Restaurant_Review-g34272-d5524802-Reviews-Li_l_Tommies_Tiki-Gulfport_Florida.html" TargetMode="External"/><Relationship Id="rId1108" Type="http://schemas.openxmlformats.org/officeDocument/2006/relationships/hyperlink" Target="http://www.feldberghof.com/" TargetMode="External"/><Relationship Id="rId4678" Type="http://schemas.openxmlformats.org/officeDocument/2006/relationships/hyperlink" Target="http://www.otto.com.br/" TargetMode="External"/><Relationship Id="rId17092" Type="http://schemas.openxmlformats.org/officeDocument/2006/relationships/hyperlink" Target="http://www.tripadvisor.in/Restaurant_Review-g58555-d4514838-Reviews-Pizza_Hut-Lakewood_Washington.html" TargetMode="External"/><Relationship Id="rId19541" Type="http://schemas.openxmlformats.org/officeDocument/2006/relationships/hyperlink" Target="http://www.tripadvisor.in/Restaurant_Review-g34269-d4987767-Reviews-Tortillera_Yen_Paleteria_Jalisco-Groveland_Florida.html" TargetMode="External"/><Relationship Id="rId23937" Type="http://schemas.openxmlformats.org/officeDocument/2006/relationships/hyperlink" Target="https://www.facebook.com/manzanosdeland" TargetMode="External"/><Relationship Id="rId7151" Type="http://schemas.openxmlformats.org/officeDocument/2006/relationships/hyperlink" Target="http://www.tripadvisor.in/Restaurant_Review-g54805-d1173485-Reviews-Camille_s_Sidewalk_Cafe-Sioux_Falls_South_Dakota.html" TargetMode="External"/><Relationship Id="rId9600" Type="http://schemas.openxmlformats.org/officeDocument/2006/relationships/hyperlink" Target="http://www.tripadvisor.in/Restaurant_Review-g54099-d4920511-Reviews-Catanzaro_s_Pizzeria_N_P-North_Providence_Rhode_Island.html" TargetMode="External"/><Relationship Id="rId21488" Type="http://schemas.openxmlformats.org/officeDocument/2006/relationships/hyperlink" Target="http://www.tripadvisor.in/Restaurant_Review-g33014-d2714844-Reviews-Los_Camarones_Tacos_y_Mariscos-San_Fernando_California.html" TargetMode="External"/><Relationship Id="rId26410" Type="http://schemas.openxmlformats.org/officeDocument/2006/relationships/hyperlink" Target="http://www.one-sixty.co.uk/" TargetMode="External"/><Relationship Id="rId10132" Type="http://schemas.openxmlformats.org/officeDocument/2006/relationships/hyperlink" Target="http://www.tripadvisor.in/Restaurant_Review-g42088-d4946292-Reviews-Crackerjacks_Bar_and_Grill-Clinton_Township_Michigan.html" TargetMode="External"/><Relationship Id="rId15804" Type="http://schemas.openxmlformats.org/officeDocument/2006/relationships/hyperlink" Target="http://www.tripadvisor.in/Restaurant_Review-g32655-d4920443-Reviews-Try_Bowl-Los_Angeles_California.html" TargetMode="External"/><Relationship Id="rId3761" Type="http://schemas.openxmlformats.org/officeDocument/2006/relationships/hyperlink" Target="http://www.tripadvisor.in/Restaurant_Review-g54067-d885958-Reviews-Chester_s_Restaurant-Chepachet_Rhode_Island.html" TargetMode="External"/><Relationship Id="rId13355" Type="http://schemas.openxmlformats.org/officeDocument/2006/relationships/hyperlink" Target="http://www.tripadvisor.in/Restaurant_Review-g30620-d5021435-Reviews-Blackjacks_BBQ-Huntsville_Alabama.html" TargetMode="External"/><Relationship Id="rId20571" Type="http://schemas.openxmlformats.org/officeDocument/2006/relationships/hyperlink" Target="http://www.tripadvisor.in/Restaurant_Review-g34438-d4193492-Reviews-El_Arte_Bakery-Miami_Florida.html" TargetMode="External"/><Relationship Id="rId3414" Type="http://schemas.openxmlformats.org/officeDocument/2006/relationships/hyperlink" Target="http://www.tripadvisor.in/Restaurant_Review-g60745-d322351-Reviews-Ray_s_Soul_Kitchen-Boston_Massachusetts.html" TargetMode="External"/><Relationship Id="rId6984" Type="http://schemas.openxmlformats.org/officeDocument/2006/relationships/hyperlink" Target="http://www.tripadvisor.in/Restaurant_Review-g29140-d3948780-Reviews-Georges_Cafe-Arvada_Colorado.html" TargetMode="External"/><Relationship Id="rId13008" Type="http://schemas.openxmlformats.org/officeDocument/2006/relationships/hyperlink" Target="http://www.hamiltonsonmagnolia.com/" TargetMode="External"/><Relationship Id="rId16578" Type="http://schemas.openxmlformats.org/officeDocument/2006/relationships/hyperlink" Target="http://www.tripadvisor.in/Restaurant_Review-g58747-d5076598-Reviews-Simply_Sweet_Cupcakes-Snohomish_Washington.html" TargetMode="External"/><Relationship Id="rId20224" Type="http://schemas.openxmlformats.org/officeDocument/2006/relationships/hyperlink" Target="http://www.damngoodfood.net/" TargetMode="External"/><Relationship Id="rId23794" Type="http://schemas.openxmlformats.org/officeDocument/2006/relationships/hyperlink" Target="http://www.tripadvisor.in/Restaurant_Review-g34705-d6477223-Reviews-Island_Organics-Venice_Florida.html" TargetMode="External"/><Relationship Id="rId6637" Type="http://schemas.openxmlformats.org/officeDocument/2006/relationships/hyperlink" Target="http://www.porterhousesteakandseafood.com/" TargetMode="External"/><Relationship Id="rId19051" Type="http://schemas.openxmlformats.org/officeDocument/2006/relationships/hyperlink" Target="http://www.tripadvisor.in/Restaurant_Review-g34470-d2539944-Reviews-Christina_s_Restaurant-New_Port_Richey_Florida.html" TargetMode="External"/><Relationship Id="rId23447" Type="http://schemas.openxmlformats.org/officeDocument/2006/relationships/hyperlink" Target="http://www.tripadvisor.in/Restaurant_Review-g34373-d4743222-Reviews-Subway-Lakeland_Florida.html" TargetMode="External"/><Relationship Id="rId4188" Type="http://schemas.openxmlformats.org/officeDocument/2006/relationships/hyperlink" Target="http://www.tripadvisor.in/Restaurant_Review-g303503-d5362984-Reviews-O_Navegante-Paraty_State_of_Rio_de_Janeiro.html" TargetMode="External"/><Relationship Id="rId9110" Type="http://schemas.openxmlformats.org/officeDocument/2006/relationships/hyperlink" Target="http://www.tripadvisor.in/Restaurant_Review-g198388-d955643-Reviews-Ulis_Stuble-Badenweiler_Baden_Wurttemberg.html" TargetMode="External"/><Relationship Id="rId15661" Type="http://schemas.openxmlformats.org/officeDocument/2006/relationships/hyperlink" Target="http://www.coffeebean.com/" TargetMode="External"/><Relationship Id="rId5720" Type="http://schemas.openxmlformats.org/officeDocument/2006/relationships/hyperlink" Target="http://www.tripadvisor.in/Restaurant_Review-g609133-d5641121-Reviews-Aerodoces-Macae_State_of_Rio_de_Janeiro.html" TargetMode="External"/><Relationship Id="rId15314" Type="http://schemas.openxmlformats.org/officeDocument/2006/relationships/hyperlink" Target="http://www.potthaicafe.com/menu.html" TargetMode="External"/><Relationship Id="rId18884" Type="http://schemas.openxmlformats.org/officeDocument/2006/relationships/hyperlink" Target="http://www.goralpolishdeli.com/" TargetMode="External"/><Relationship Id="rId22530" Type="http://schemas.openxmlformats.org/officeDocument/2006/relationships/hyperlink" Target="http://www.tripadvisor.in/Restaurant_Review-g32055-d4984244-Reviews-La_Corona_Bakery-Bell_California.html" TargetMode="External"/><Relationship Id="rId3271" Type="http://schemas.openxmlformats.org/officeDocument/2006/relationships/hyperlink" Target="http://www.tripadvisor.in/Restaurant_Review-g41937-d467546-Reviews-Venus_Cafe-Whitman_Massachusetts.html" TargetMode="External"/><Relationship Id="rId8943" Type="http://schemas.openxmlformats.org/officeDocument/2006/relationships/hyperlink" Target="http://www.strandgutgifiz.de/" TargetMode="External"/><Relationship Id="rId18537" Type="http://schemas.openxmlformats.org/officeDocument/2006/relationships/hyperlink" Target="http://sportscorner1.com/" TargetMode="External"/><Relationship Id="rId20081" Type="http://schemas.openxmlformats.org/officeDocument/2006/relationships/hyperlink" Target="http://www.tripadvisor.in/Restaurant_Review-g34678-d900948-Reviews-Cilantro_Indian_Cuisine-Tampa_Florida.html" TargetMode="External"/><Relationship Id="rId25753" Type="http://schemas.openxmlformats.org/officeDocument/2006/relationships/hyperlink" Target="http://www.eatsoulfood.co.uk/" TargetMode="External"/><Relationship Id="rId6494" Type="http://schemas.openxmlformats.org/officeDocument/2006/relationships/hyperlink" Target="http://www.tripadvisor.in/Restaurant_Review-g29140-d4257174-Reviews-Chipotle_Mexican_Grill-Arvada_Colorado.html" TargetMode="External"/><Relationship Id="rId11924" Type="http://schemas.openxmlformats.org/officeDocument/2006/relationships/hyperlink" Target="http://www.tripadvisor.in/Restaurant_Review-g30366-d4249755-Reviews-Pyzanos_Lounge_Grill-Beaverton_Alabama.html" TargetMode="External"/><Relationship Id="rId16088" Type="http://schemas.openxmlformats.org/officeDocument/2006/relationships/hyperlink" Target="http://www.tripadvisor.in/Restaurant_Review-g32655-d4624454-Reviews-McDonald_s-Los_Angeles_California.html" TargetMode="External"/><Relationship Id="rId25406" Type="http://schemas.openxmlformats.org/officeDocument/2006/relationships/hyperlink" Target="http://www.detourbaristas.co.uk/" TargetMode="External"/><Relationship Id="rId6147" Type="http://schemas.openxmlformats.org/officeDocument/2006/relationships/hyperlink" Target="http://www.tripadvisor.in/Restaurant_Review-g49838-d5455956-Reviews-Dark_Side_of_the_Brew-Hebron_North_Dakota.html" TargetMode="External"/><Relationship Id="rId12698" Type="http://schemas.openxmlformats.org/officeDocument/2006/relationships/hyperlink" Target="http://www.tripadvisor.in/Restaurant_Review-g30466-d2013773-Reviews-Johnny_s_BBQ-Cullman_Alabama.html" TargetMode="External"/><Relationship Id="rId15171" Type="http://schemas.openxmlformats.org/officeDocument/2006/relationships/hyperlink" Target="http://www.tripadvisor.in/Restaurant_Review-g32655-d5103350-Reviews-Boba_Loca-Los_Angeles_California.html" TargetMode="External"/><Relationship Id="rId17620" Type="http://schemas.openxmlformats.org/officeDocument/2006/relationships/hyperlink" Target="http://www.tripadvisor.in/Restaurant_Review-g58605-d433332-Reviews-Alpenland_Delicatessen-Mercer_Island_Washington.html" TargetMode="External"/><Relationship Id="rId729" Type="http://schemas.openxmlformats.org/officeDocument/2006/relationships/hyperlink" Target="http://www.gasthaus-rose-taunus.de/" TargetMode="External"/><Relationship Id="rId2757" Type="http://schemas.openxmlformats.org/officeDocument/2006/relationships/hyperlink" Target="http://www.tripadvisor.in/Restaurant_Review-g60954-d1852840-Reviews-Howling_Wolf_Taqueri" TargetMode="External"/><Relationship Id="rId5230" Type="http://schemas.openxmlformats.org/officeDocument/2006/relationships/hyperlink" Target="http://www.tripadvisor.in/Restaurant_Review-g303504-d5710480-Reviews-Fekley_e_Nikrak-Petropolis_State_of_Rio_de_Janeiro.html" TargetMode="External"/><Relationship Id="rId22040" Type="http://schemas.openxmlformats.org/officeDocument/2006/relationships/hyperlink" Target="http://www.tripadvisor.in/Restaurant_Review-g32070-d3863597-Reviews-Monsieur_Marcel-Beverly_Hills_California.html" TargetMode="External"/><Relationship Id="rId11781" Type="http://schemas.openxmlformats.org/officeDocument/2006/relationships/hyperlink" Target="http://fuegobirmingham.com/" TargetMode="External"/><Relationship Id="rId18394" Type="http://schemas.openxmlformats.org/officeDocument/2006/relationships/hyperlink" Target="http://www.tripadvisor.in/Restaurant_Review-g58775-d948579-Reviews-The_Red_Hot-Tacoma_Washington.html" TargetMode="External"/><Relationship Id="rId1840" Type="http://schemas.openxmlformats.org/officeDocument/2006/relationships/hyperlink" Target="http://www.tripadvisor.in/Restaurant_Review-g187337-d2166203-Reviews-Zu_den_drei_Steubern-Frankfurt_Hesse.html" TargetMode="External"/><Relationship Id="rId8453" Type="http://schemas.openxmlformats.org/officeDocument/2006/relationships/hyperlink" Target="http://www.rosablu.de/" TargetMode="External"/><Relationship Id="rId11434" Type="http://schemas.openxmlformats.org/officeDocument/2006/relationships/hyperlink" Target="http://www.tripadvisor.in/Restaurant_Review-g30375-d4859778-Reviews-Taqueria_pineda-Birmingham_Alabama.html" TargetMode="External"/><Relationship Id="rId18047" Type="http://schemas.openxmlformats.org/officeDocument/2006/relationships/hyperlink" Target="http://www.hugosonthehill.com/" TargetMode="External"/><Relationship Id="rId25263" Type="http://schemas.openxmlformats.org/officeDocument/2006/relationships/hyperlink" Target="http://www.tripadvisor.in/Restaurant_Review-g34705-d5953660-Reviews-The_Pavilion-Venice_Florida.html" TargetMode="External"/><Relationship Id="rId8106" Type="http://schemas.openxmlformats.org/officeDocument/2006/relationships/hyperlink" Target="http://www.eiscafe-am-hafen.de/" TargetMode="External"/><Relationship Id="rId14657" Type="http://schemas.openxmlformats.org/officeDocument/2006/relationships/hyperlink" Target="http://www.tripadvisor.in/Restaurant_Review-g32655-d4417555-Reviews-Grecos_New_York_Pizza-Los_Angeles_California.html" TargetMode="External"/><Relationship Id="rId21873" Type="http://schemas.openxmlformats.org/officeDocument/2006/relationships/hyperlink" Target="http://www.tripadvisor.in/Restaurant_Review-g33015-d5086692-Reviews-Souper_Shabu_Restaurant-San_Gabriel_California.html" TargetMode="External"/><Relationship Id="rId4716" Type="http://schemas.openxmlformats.org/officeDocument/2006/relationships/hyperlink" Target="http://www.tripadvisor.in/Restaurant_Review-g303503-d5639715-Reviews-N_F_Lanches-Paraty_State_of_Rio_de_Janeiro.html" TargetMode="External"/><Relationship Id="rId17130" Type="http://schemas.openxmlformats.org/officeDocument/2006/relationships/hyperlink" Target="http://cafedeparisedmonds.com/" TargetMode="External"/><Relationship Id="rId21526" Type="http://schemas.openxmlformats.org/officeDocument/2006/relationships/hyperlink" Target="http://www.tripadvisor.in/Restaurant_Review-g32243-d4085325-Reviews-Nola_Po_Boy_and_Gumbo_Kitchen-Concord_California.html" TargetMode="External"/><Relationship Id="rId586" Type="http://schemas.openxmlformats.org/officeDocument/2006/relationships/hyperlink" Target="http://www.martins-thai-bistro.de/" TargetMode="External"/><Relationship Id="rId2267" Type="http://schemas.openxmlformats.org/officeDocument/2006/relationships/hyperlink" Target="https://www.wickedgoodcupcakes.com/default.aspx" TargetMode="External"/><Relationship Id="rId239" Type="http://schemas.openxmlformats.org/officeDocument/2006/relationships/hyperlink" Target="http://www.tripadvisor.in/Restaurant_Review-g187342-d5510489-Reviews-Pizzeria_Forum_Galati-Kassel_Hesse.html" TargetMode="External"/><Relationship Id="rId7939" Type="http://schemas.openxmlformats.org/officeDocument/2006/relationships/hyperlink" Target="http://www.tripadvisor.in/Restaurant_Review-g191329-d2521025-Reviews-Kornhaus-Staufen_Baden_Wurttemberg.html" TargetMode="External"/><Relationship Id="rId13740" Type="http://schemas.openxmlformats.org/officeDocument/2006/relationships/hyperlink" Target="http://www.tripadvisor.in/Restaurant_Review-g29006-d4661008-Reviews-McDonald_s-Auburn_Alabama.html" TargetMode="External"/><Relationship Id="rId24749" Type="http://schemas.openxmlformats.org/officeDocument/2006/relationships/hyperlink" Target="http://www.tripadvisor.in/Restaurant_Review-g34627-d916742-Reviews-Hungry_Howie_s_Pizza-Seffner_Florida.html" TargetMode="External"/><Relationship Id="rId11291" Type="http://schemas.openxmlformats.org/officeDocument/2006/relationships/hyperlink" Target="http://www.littlecaesars.com/" TargetMode="External"/><Relationship Id="rId16963" Type="http://schemas.openxmlformats.org/officeDocument/2006/relationships/hyperlink" Target="http://www.tripadvisor.in/Restaurant_Review-g30274-d913967-Reviews-Teriyaki_Wok_4-Auburn_Washington.html" TargetMode="External"/><Relationship Id="rId1350" Type="http://schemas.openxmlformats.org/officeDocument/2006/relationships/hyperlink" Target="http://www.tripadvisor.in/Restaurant_Review-g187375-d4888855-Reviews-Tacos_Mexican_Bar_Restaurant-Essen_North_Rhine_Westphalia.html" TargetMode="External"/><Relationship Id="rId16616" Type="http://schemas.openxmlformats.org/officeDocument/2006/relationships/hyperlink" Target="http://www.livestockcafe.com/" TargetMode="External"/><Relationship Id="rId23832" Type="http://schemas.openxmlformats.org/officeDocument/2006/relationships/hyperlink" Target="http://www.tripadvisor.in/Restaurant_Review-g34176-d3422307-Reviews-Barracuda_Bar_and_Seafood-Deerfield_Beach_Florida.html" TargetMode="External"/><Relationship Id="rId1003" Type="http://schemas.openxmlformats.org/officeDocument/2006/relationships/hyperlink" Target="http://pasta-fresca-und-co.de/cms/" TargetMode="External"/><Relationship Id="rId4573" Type="http://schemas.openxmlformats.org/officeDocument/2006/relationships/hyperlink" Target="http://www.tripadvisor.in/Restaurant_Review-g2345117-d5648872-Reviews-Pizzaria_e_Lanchonete_Bisognos-Inhumas_State_of_Goias.html" TargetMode="External"/><Relationship Id="rId14167" Type="http://schemas.openxmlformats.org/officeDocument/2006/relationships/hyperlink" Target="http://www.tripadvisor.in/Restaurant_Review-g32655-d5009481-Reviews-Little_Caesars-Los_Angeles_California.html" TargetMode="External"/><Relationship Id="rId19839" Type="http://schemas.openxmlformats.org/officeDocument/2006/relationships/hyperlink" Target="http://www.bk.com/" TargetMode="External"/><Relationship Id="rId21383" Type="http://schemas.openxmlformats.org/officeDocument/2006/relationships/hyperlink" Target="http://www.tripadvisor.in/Restaurant_Review-g33007-d5090590-Reviews-Sweet_Cheeses_Cheesecake-San_Anselmo_Marin_County_California.html" TargetMode="External"/><Relationship Id="rId4226" Type="http://schemas.openxmlformats.org/officeDocument/2006/relationships/hyperlink" Target="http://www.tripadvisor.in/Restaurant_Review-g303500-d5670159-Reviews-Americo_s_Bar-Niteroi_State_of_Rio_de_Janeiro.html" TargetMode="External"/><Relationship Id="rId7796" Type="http://schemas.openxmlformats.org/officeDocument/2006/relationships/hyperlink" Target="http://www.tripadvisor.in/Restaurant_Review-g187289-d956040-Reviews-Am_Tiergarten-Karlsruhe_Baden_Wurttemberg.html" TargetMode="External"/><Relationship Id="rId21036" Type="http://schemas.openxmlformats.org/officeDocument/2006/relationships/hyperlink" Target="http://www.tripadvisor.in/Restaurant_Review-g32579-d5059262-Reviews-Nachos_Taco_Shop-La_Mesa_California.html" TargetMode="External"/><Relationship Id="rId7449" Type="http://schemas.openxmlformats.org/officeDocument/2006/relationships/hyperlink" Target="https://www.facebook.com/pages/Good-to-Go-Market-and-Grill/117269164970175" TargetMode="External"/><Relationship Id="rId10777" Type="http://schemas.openxmlformats.org/officeDocument/2006/relationships/hyperlink" Target="http://www.starbucks.com/" TargetMode="External"/><Relationship Id="rId13250" Type="http://schemas.openxmlformats.org/officeDocument/2006/relationships/hyperlink" Target="http://www.tripadvisor.in/Restaurant_Review-g30712-d4836051-Reviews-Waffle_House-Montgomery_Alabama.html" TargetMode="External"/><Relationship Id="rId24259" Type="http://schemas.openxmlformats.org/officeDocument/2006/relationships/hyperlink" Target="http://www.tacobell.com/" TargetMode="External"/><Relationship Id="rId18922" Type="http://schemas.openxmlformats.org/officeDocument/2006/relationships/hyperlink" Target="http://www.subway-sandwiches.de/" TargetMode="External"/><Relationship Id="rId16473" Type="http://schemas.openxmlformats.org/officeDocument/2006/relationships/hyperlink" Target="http://www.tripadvisor.in/Restaurant_Review-g58648-d5892190-Reviews-Cruisers_pizza-Ocean_Shores_Washington.html" TargetMode="External"/><Relationship Id="rId20869" Type="http://schemas.openxmlformats.org/officeDocument/2006/relationships/hyperlink" Target="http://www.rubios.com/" TargetMode="External"/><Relationship Id="rId4083" Type="http://schemas.openxmlformats.org/officeDocument/2006/relationships/hyperlink" Target="http://www.tripadvisor.in/Restaurant_Review-g41860-d2454806-Reviews-Fusion_Kitchen-Taunton_Massachusetts.html" TargetMode="External"/><Relationship Id="rId6532" Type="http://schemas.openxmlformats.org/officeDocument/2006/relationships/hyperlink" Target="http://www.tripadvisor.in/Restaurant_Review-g54774-d4317494-Reviews-M%20illstone_Family_Restaurants-Rapid_City_South_Dakota.html" TargetMode="External"/><Relationship Id="rId16126" Type="http://schemas.openxmlformats.org/officeDocument/2006/relationships/hyperlink" Target="http://www.tripadvisor.in/Restaurant_Review-g32655-d4541072-Reviews-El_Antojito_Grill-Los_Angeles_California.html" TargetMode="External"/><Relationship Id="rId19696" Type="http://schemas.openxmlformats.org/officeDocument/2006/relationships/hyperlink" Target="http://www.dominos.com/" TargetMode="External"/><Relationship Id="rId23342" Type="http://schemas.openxmlformats.org/officeDocument/2006/relationships/hyperlink" Target="http://www.ferligelateriamiami.com/" TargetMode="External"/><Relationship Id="rId9755" Type="http://schemas.openxmlformats.org/officeDocument/2006/relationships/hyperlink" Target="http://bestpizzatoday.com/portabellas.swf" TargetMode="External"/><Relationship Id="rId12736" Type="http://schemas.openxmlformats.org/officeDocument/2006/relationships/hyperlink" Target="http://www.rubytuesday.com/" TargetMode="External"/><Relationship Id="rId19349" Type="http://schemas.openxmlformats.org/officeDocument/2006/relationships/hyperlink" Target="http://www.tripadvisor.in/Restaurant_Review-g34438-d4192802-Reviews-Total_Cafeteria-Miami_Florida.html" TargetMode="External"/><Relationship Id="rId26565" Type="http://schemas.openxmlformats.org/officeDocument/2006/relationships/hyperlink" Target="http://www.thehollybank.co.uk/" TargetMode="External"/><Relationship Id="rId9408" Type="http://schemas.openxmlformats.org/officeDocument/2006/relationships/hyperlink" Target="http://www.dominos.com/" TargetMode="External"/><Relationship Id="rId10287" Type="http://schemas.openxmlformats.org/officeDocument/2006/relationships/hyperlink" Target="http://www.tripadvisor.in/Restaurant_Review-g42345-d4588753-Reviews-Subway-Jackson_Michigan.html" TargetMode="External"/><Relationship Id="rId26218" Type="http://schemas.openxmlformats.org/officeDocument/2006/relationships/hyperlink" Target="http://www.tripadvisor.in/Restaurant_Review-g186525-d1493993-Reviews-Element-Edinburgh_Scotland.html" TargetMode="External"/><Relationship Id="rId15959" Type="http://schemas.openxmlformats.org/officeDocument/2006/relationships/hyperlink" Target="http://www.tripadvisor.in/Restaurant_Review-g33093-d4869735-Reviews-Del_Taco-Simi_Valley_California.html" TargetMode="External"/><Relationship Id="rId3569" Type="http://schemas.openxmlformats.org/officeDocument/2006/relationships/hyperlink" Target="http://www.tripadvisor.in/Restaurant_Review-g60745-d4135102-Reviews-Fiore_s_Bakery-Boston_Massachusetts.html" TargetMode="External"/><Relationship Id="rId18432" Type="http://schemas.openxmlformats.org/officeDocument/2006/relationships/hyperlink" Target="http://bellevueclub.com/" TargetMode="External"/><Relationship Id="rId20379" Type="http://schemas.openxmlformats.org/officeDocument/2006/relationships/hyperlink" Target="http://www.tacobell.com/" TargetMode="External"/><Relationship Id="rId22828" Type="http://schemas.openxmlformats.org/officeDocument/2006/relationships/hyperlink" Target="http://www.bobaloca.com/" TargetMode="External"/><Relationship Id="rId6042" Type="http://schemas.openxmlformats.org/officeDocument/2006/relationships/hyperlink" Target="http://www.rapidcitycoffeeshop.com/" TargetMode="External"/><Relationship Id="rId25301" Type="http://schemas.openxmlformats.org/officeDocument/2006/relationships/hyperlink" Target="http://www.tripadvisor.in/Restaurant_Review-g34705-d2264502-Reviews-Cedar_Reef_Fish_Camp-Venice_Florida.html" TargetMode="External"/><Relationship Id="rId12593" Type="http://schemas.openxmlformats.org/officeDocument/2006/relationships/hyperlink" Target="http://www.tripadvisor.in/Restaurant_Review-g28992-d4837450-Reviews-Zaxby_s_in_Andalusia-Andalusia_Alabama.html" TargetMode="External"/><Relationship Id="rId21911" Type="http://schemas.openxmlformats.org/officeDocument/2006/relationships/hyperlink" Target="http://www.tripadvisor.in/Restaurant_Review-g32999-d1785146-Reviews-Bombay_Bar_Grill-Sacramento_California.html" TargetMode="External"/><Relationship Id="rId971" Type="http://schemas.openxmlformats.org/officeDocument/2006/relationships/hyperlink" Target="http://www.nakornthai-restaurant.de/" TargetMode="External"/><Relationship Id="rId2652" Type="http://schemas.openxmlformats.org/officeDocument/2006/relationships/hyperlink" Target="http://www.tripadvisor.in/Restaurant_Review-g41582-d968187-Reviews-Cancun_s-Grafton_Massachusetts.html" TargetMode="External"/><Relationship Id="rId9265" Type="http://schemas.openxmlformats.org/officeDocument/2006/relationships/hyperlink" Target="https://www.dunkindonuts.com/dunkindonuts/en.html" TargetMode="External"/><Relationship Id="rId12246" Type="http://schemas.openxmlformats.org/officeDocument/2006/relationships/hyperlink" Target="http://www.odessasblessings.com/" TargetMode="External"/><Relationship Id="rId26075" Type="http://schemas.openxmlformats.org/officeDocument/2006/relationships/hyperlink" Target="http://www.tripadvisor.in/Restaurant_Review-g186338-d5443361-Reviews-Caglar_Kebab-London_England.html" TargetMode="External"/><Relationship Id="rId624" Type="http://schemas.openxmlformats.org/officeDocument/2006/relationships/hyperlink" Target="http://www.gio-ca.de/" TargetMode="External"/><Relationship Id="rId2305" Type="http://schemas.openxmlformats.org/officeDocument/2006/relationships/hyperlink" Target="http://www.dominos.com/" TargetMode="External"/><Relationship Id="rId5875" Type="http://schemas.openxmlformats.org/officeDocument/2006/relationships/hyperlink" Target="http://www.tripadvisor.in/Restaurant_Review-g303506-d5356128-Reviews-Mariuzinn_Disco_Club-Rio_de_Janeiro_State_of_Rio_de_Janeiro.html" TargetMode="External"/><Relationship Id="rId15469" Type="http://schemas.openxmlformats.org/officeDocument/2006/relationships/hyperlink" Target="http://www.tripadvisor.in/Restaurant_Review-g32655-d4728290-Reviews-La_Morenita_Oaxaquena_Restaurant-Los_Angeles_California.html" TargetMode="External"/><Relationship Id="rId17918" Type="http://schemas.openxmlformats.org/officeDocument/2006/relationships/hyperlink" Target="http://www.tripadvisor.in/Restaurant_Review-g58361-d930439-Reviews-Bigfoot_Java-Bonney_Lake_Washington.html" TargetMode="External"/><Relationship Id="rId22685" Type="http://schemas.openxmlformats.org/officeDocument/2006/relationships/hyperlink" Target="http://www.tripadvisor.in/Restaurant_Review-g32999-d4938497-Reviews-Togo_s-Sacramento_California.html" TargetMode="External"/><Relationship Id="rId5528" Type="http://schemas.openxmlformats.org/officeDocument/2006/relationships/hyperlink" Target="http://www.tripadvisor.in/Restaurant_Review-g303492-d5696084-Reviews-Canibales-Buzios_State_of_Rio_de_Janeiro.html" TargetMode="External"/><Relationship Id="rId22338" Type="http://schemas.openxmlformats.org/officeDocument/2006/relationships/hyperlink" Target="http://www.easternempirerestaurant.com/" TargetMode="External"/><Relationship Id="rId3079" Type="http://schemas.openxmlformats.org/officeDocument/2006/relationships/hyperlink" Target="http://www.tripadvisor.in/Restaurant_Review-g60745-d321983-Reviews-City_Table-Boston_Massachusetts.html" TargetMode="External"/><Relationship Id="rId8001" Type="http://schemas.openxmlformats.org/officeDocument/2006/relationships/hyperlink" Target="http://www.lagrottaschliengen.de/" TargetMode="External"/><Relationship Id="rId14552" Type="http://schemas.openxmlformats.org/officeDocument/2006/relationships/hyperlink" Target="http://www.frontierburgers.com/" TargetMode="External"/><Relationship Id="rId481" Type="http://schemas.openxmlformats.org/officeDocument/2006/relationships/hyperlink" Target="http://www.tripadvisor.in/Restaurant_Review-g1051796-d5826578-Reviews-City_Doner_Pizza_Kebab_Florsheim_Am_Main-Florsheim_Hesse.html" TargetMode="External"/><Relationship Id="rId2162" Type="http://schemas.openxmlformats.org/officeDocument/2006/relationships/hyperlink" Target="http://www.tripadvisor.in/Restaurant_Review-g60745-d2374274-Reviews-Legal_C_Bar_Logan_Airport_Terminal_B-Boston_Massachusetts.html" TargetMode="External"/><Relationship Id="rId4611" Type="http://schemas.openxmlformats.org/officeDocument/2006/relationships/hyperlink" Target="http://www.tripadvisor.in/Restaurant_Review-g303506-d4529615-Reviews-Restaurante_Cara_Pintada-Rio_de_Janeiro_State_of_Rio_de_Janeiro.html" TargetMode="External"/><Relationship Id="rId14205" Type="http://schemas.openxmlformats.org/officeDocument/2006/relationships/hyperlink" Target="http://www.tripadvisor.in/Restaurant_Review-g32655-d4678120-Reviews-Country_Bbq-Los_Angeles_California.html" TargetMode="External"/><Relationship Id="rId17775" Type="http://schemas.openxmlformats.org/officeDocument/2006/relationships/hyperlink" Target="http://www.tripadvisor.in/Restaurant_Review-g58749-d4917895-Reviews-Aardvark_Food_and_Juice_Bar-Snoqualmie_Pass_Washington.html" TargetMode="External"/><Relationship Id="rId21421" Type="http://schemas.openxmlformats.org/officeDocument/2006/relationships/hyperlink" Target="http://www.deltaco.com/" TargetMode="External"/><Relationship Id="rId24991" Type="http://schemas.openxmlformats.org/officeDocument/2006/relationships/hyperlink" Target="http://www.tripadvisor.in/Restaurant_Review-g34438-d4182258-Reviews-Koning_Restaurants_International-Miami_Florida.html" TargetMode="External"/><Relationship Id="rId134" Type="http://schemas.openxmlformats.org/officeDocument/2006/relationships/hyperlink" Target="http://www.tripadvisor.in/Restaurant_Review-g1185847-d4844259-Reviews-Hollywood_Schacht_Barbara-Grafenhainichen_Saxony_Anhalt.html" TargetMode="External"/><Relationship Id="rId7834" Type="http://schemas.openxmlformats.org/officeDocument/2006/relationships/hyperlink" Target="http://www.stahlbad.com/" TargetMode="External"/><Relationship Id="rId10815" Type="http://schemas.openxmlformats.org/officeDocument/2006/relationships/hyperlink" Target="http://www.tripadvisor.in/Restaurant_Review-g41970-d5566879-Reviews-Brann_s_Steakhouse-Bay_City_Michigan.html" TargetMode="External"/><Relationship Id="rId17428" Type="http://schemas.openxmlformats.org/officeDocument/2006/relationships/hyperlink" Target="http://www.tripadvisor.in/Restaurant_Review-g58534-d3609428-Reviews-La_Herencia-Kelso_Washington.html" TargetMode="External"/><Relationship Id="rId24644" Type="http://schemas.openxmlformats.org/officeDocument/2006/relationships/hyperlink" Target="http://www.anitassandcastle.com/" TargetMode="External"/><Relationship Id="rId5385" Type="http://schemas.openxmlformats.org/officeDocument/2006/relationships/hyperlink" Target="http://www.tripadvisor.in/Restaurant_Review-g303500-d6177220-Reviews-Thais_Lanches-Niteroi_State_of_Rio_de_Janeiro.html" TargetMode="External"/><Relationship Id="rId22195" Type="http://schemas.openxmlformats.org/officeDocument/2006/relationships/hyperlink" Target="http://www.tripadvisor.in/Restaurant_Review-g32037-d5018424-Reviews-Hungry_Howie_s_Pizza-Bakersfield_California.html" TargetMode="External"/><Relationship Id="rId1995" Type="http://schemas.openxmlformats.org/officeDocument/2006/relationships/hyperlink" Target="http://www.tripadvisor.in/Restaurant_Review-g187346-d1178409-Reviews-Weinhaus_Sinz-Wiesbaden_Hesse.html" TargetMode="External"/><Relationship Id="rId5038" Type="http://schemas.openxmlformats.org/officeDocument/2006/relationships/hyperlink" Target="http://www.tripadvisor.in/Restaurant_Review-g2159104-d2388810-Reviews-Jato-Alto_Paraiso_de_Goias_Chapada_dos_Veadeiros_National_Park_State_of_Goias.html" TargetMode="External"/><Relationship Id="rId11589" Type="http://schemas.openxmlformats.org/officeDocument/2006/relationships/hyperlink" Target="http://www.tripadvisor.in/Restaurant_Review-g30889-d578124-Reviews-Kozy_s_Restaurant-Tuscaloosa_Alabama.html" TargetMode="External"/><Relationship Id="rId1648" Type="http://schemas.openxmlformats.org/officeDocument/2006/relationships/hyperlink" Target="http://www.tripadvisor.in/Restaurant_Review-g1960553-d5532917-Reviews-Pizzeria_Alt_Elsenfeld-Elsenfeld_Lower_Franconia_Franconia_Bavaria.html" TargetMode="External"/><Relationship Id="rId14062" Type="http://schemas.openxmlformats.org/officeDocument/2006/relationships/hyperlink" Target="http://www.dairyqueen.com/" TargetMode="External"/><Relationship Id="rId16511" Type="http://schemas.openxmlformats.org/officeDocument/2006/relationships/hyperlink" Target="http://www.tripadvisor.in/Restaurant_Review-g181725-d4876434-Reviews-Osaka_Sushi-Abbotsford_British_Columbia.html" TargetMode="External"/><Relationship Id="rId20907" Type="http://schemas.openxmlformats.org/officeDocument/2006/relationships/hyperlink" Target="http://www.tripadvisor.in/Restaurant_Review-g33020-d4712297-Reviews-Baskin_Robbins-San_Jose_California.html" TargetMode="External"/><Relationship Id="rId4121" Type="http://schemas.openxmlformats.org/officeDocument/2006/relationships/hyperlink" Target="http://www.misterpizza.com.br/" TargetMode="External"/><Relationship Id="rId19734" Type="http://schemas.openxmlformats.org/officeDocument/2006/relationships/hyperlink" Target="http://www.raspadoslolys.com/" TargetMode="External"/><Relationship Id="rId7691" Type="http://schemas.openxmlformats.org/officeDocument/2006/relationships/hyperlink" Target="http://www.tripadvisor.in/Restaurant_Review-g187291-d1349214-Reviews-Rohreck-Stuttgart_Baden_Wurttemberg.html" TargetMode="External"/><Relationship Id="rId10672" Type="http://schemas.openxmlformats.org/officeDocument/2006/relationships/hyperlink" Target="http://www.tripadvisor.in/Restaurant_Review-g42088-d4661877-Reviews-Wiseguys_Bar_and_Grill-Clinton_Township_Michigan.html" TargetMode="External"/><Relationship Id="rId17285" Type="http://schemas.openxmlformats.org/officeDocument/2006/relationships/hyperlink" Target="http://www.tripadvisor.in/Restaurant_Review-g58704-d4417830-Reviews-Mandarin_Palace-Renton_Washington.html" TargetMode="External"/><Relationship Id="rId7344" Type="http://schemas.openxmlformats.org/officeDocument/2006/relationships/hyperlink" Target="http://www.tripadvisor.in/Restaurant_Review-g33433-d824692-Reviews-Creekside_Italian_Cafe-Frisco_Colorado.html" TargetMode="External"/><Relationship Id="rId10325" Type="http://schemas.openxmlformats.org/officeDocument/2006/relationships/hyperlink" Target="http://www.andyspizzaandsubs.com/" TargetMode="External"/><Relationship Id="rId13895" Type="http://schemas.openxmlformats.org/officeDocument/2006/relationships/hyperlink" Target="http://www.subway-sandwiches.de/" TargetMode="External"/><Relationship Id="rId24154" Type="http://schemas.openxmlformats.org/officeDocument/2006/relationships/hyperlink" Target="http://www.conchribsandcrabs.com/" TargetMode="External"/><Relationship Id="rId3954" Type="http://schemas.openxmlformats.org/officeDocument/2006/relationships/hyperlink" Target="http://www.tripadvisor.in/Restaurant_Review-g41782-d1395275-Reviews-SwissBakers-Reading_Massachusetts.html" TargetMode="External"/><Relationship Id="rId13548" Type="http://schemas.openxmlformats.org/officeDocument/2006/relationships/hyperlink" Target="http://www.macaronigrill.com/" TargetMode="External"/><Relationship Id="rId20764" Type="http://schemas.openxmlformats.org/officeDocument/2006/relationships/hyperlink" Target="http://www.umbertosfl.com/" TargetMode="External"/><Relationship Id="rId3607" Type="http://schemas.openxmlformats.org/officeDocument/2006/relationships/hyperlink" Target="http://www.tripadvisor.in/Restaurant_Review-g41605-d1503572-Reviews-Wicked_Big_Cafe-Haverhill_Massachusetts.html" TargetMode="External"/><Relationship Id="rId11099" Type="http://schemas.openxmlformats.org/officeDocument/2006/relationships/hyperlink" Target="http://www.tripadvisor.in/Restaurant_Review-g42767-d4947102-Reviews-Mineral_Springs_Bar-Tustin_Osceola_County_Michigan.html" TargetMode="External"/><Relationship Id="rId16021" Type="http://schemas.openxmlformats.org/officeDocument/2006/relationships/hyperlink" Target="http://www.grandcentralsquare.com/" TargetMode="External"/><Relationship Id="rId19591" Type="http://schemas.openxmlformats.org/officeDocument/2006/relationships/hyperlink" Target="http://www.tripadvisor.in/Restaurant_Review-g34438-d1128818-Reviews-Chop_House_305-Miami_Florida.html" TargetMode="External"/><Relationship Id="rId20417" Type="http://schemas.openxmlformats.org/officeDocument/2006/relationships/hyperlink" Target="http://www.tripadvisor.in/Restaurant_Review-g34438-d4182114-Reviews-Joe_s_Place-Miami_Florida.html" TargetMode="External"/><Relationship Id="rId1158" Type="http://schemas.openxmlformats.org/officeDocument/2006/relationships/hyperlink" Target="http://www.tripadvisor.in/Restaurant_Review-g198491-d1350218-Reviews-Gastehaus_Priester-Limburg_Hesse.html" TargetMode="External"/><Relationship Id="rId9650" Type="http://schemas.openxmlformats.org/officeDocument/2006/relationships/hyperlink" Target="http://www.tripadvisor.in/Restaurant_Review-g60766-d4401599-Reviews-Wendy_s-Little_Rock_Arkansas.html" TargetMode="External"/><Relationship Id="rId19244" Type="http://schemas.openxmlformats.org/officeDocument/2006/relationships/hyperlink" Target="http://www.tripadvisor.in/Restaurant_Review-g34438-d2021692-Reviews-MaiTardi-Miami_Florida.html" TargetMode="External"/><Relationship Id="rId23987" Type="http://schemas.openxmlformats.org/officeDocument/2006/relationships/hyperlink" Target="http://www.tripadvisor.in/Restaurant_Review-g34705-d1519797-Reviews-Benny_s_Bada_Bing-Venice_Florida.html" TargetMode="External"/><Relationship Id="rId26460" Type="http://schemas.openxmlformats.org/officeDocument/2006/relationships/hyperlink" Target="http://www.tripadvisor.in/Restaurant_Review-g186534-d2715244-Reviews-Nandos_St_Enoch_Centre-Glasgow_Scotland.html" TargetMode="External"/><Relationship Id="rId9303" Type="http://schemas.openxmlformats.org/officeDocument/2006/relationships/hyperlink" Target="http://www.tripadvisor.in/Restaurant_Review-g31767-d337576-Reviews-Lucky_s_Sports_Bar_Grill-Maumelle_Arkansas.html" TargetMode="External"/><Relationship Id="rId12631" Type="http://schemas.openxmlformats.org/officeDocument/2006/relationships/hyperlink" Target="http://www.dunkindonuts.com/dunkindonuts/en.html" TargetMode="External"/><Relationship Id="rId26113" Type="http://schemas.openxmlformats.org/officeDocument/2006/relationships/hyperlink" Target="http://sliderbar.co.uk/" TargetMode="External"/><Relationship Id="rId10182" Type="http://schemas.openxmlformats.org/officeDocument/2006/relationships/hyperlink" Target="http://nectarswinebar.com/" TargetMode="External"/><Relationship Id="rId15854" Type="http://schemas.openxmlformats.org/officeDocument/2006/relationships/hyperlink" Target="http://www.tripadvisor.in/Restaurant_Review-g32655-d4572112-Reviews-Millennium_Biltmore_Hotel_Los_Angeles-Los_Angeles_California.html" TargetMode="External"/><Relationship Id="rId5913" Type="http://schemas.openxmlformats.org/officeDocument/2006/relationships/hyperlink" Target="http://www.tripadvisor.in/Restaurant_Review-g2355220-d5699890-Reviews-Ceres_Bar-Ceres_State_of_Goias.html" TargetMode="External"/><Relationship Id="rId15507" Type="http://schemas.openxmlformats.org/officeDocument/2006/relationships/hyperlink" Target="http://www.patakan.com/patakan/index.html" TargetMode="External"/><Relationship Id="rId22723" Type="http://schemas.openxmlformats.org/officeDocument/2006/relationships/hyperlink" Target="http://ranchocieloyc.org/" TargetMode="External"/><Relationship Id="rId3464" Type="http://schemas.openxmlformats.org/officeDocument/2006/relationships/hyperlink" Target="http://www.haleyhouse.org/" TargetMode="External"/><Relationship Id="rId13058" Type="http://schemas.openxmlformats.org/officeDocument/2006/relationships/hyperlink" Target="http://www.tripadvisor.in/Restaurant_Review-g43847-d4561844-Reviews-Tina_s_Pizza_Family_Restaurant-Lauderdale_Mississippi.html" TargetMode="External"/><Relationship Id="rId20274" Type="http://schemas.openxmlformats.org/officeDocument/2006/relationships/hyperlink" Target="http://hiltongardeninn3.hilton.com/en/hotels/florida/hilton-garden-inn-ft-lauderdale-sw-miramar-FLLSWGI/dining/index.html" TargetMode="External"/><Relationship Id="rId25946" Type="http://schemas.openxmlformats.org/officeDocument/2006/relationships/hyperlink" Target="http://www.tripadvisor.in/Restaurant_Review-g186534-d5081351-Reviews-Mcdonalds_Restaurants-Glasgow_Scotland.html" TargetMode="External"/><Relationship Id="rId3117" Type="http://schemas.openxmlformats.org/officeDocument/2006/relationships/hyperlink" Target="http://caffeparadiso.com/" TargetMode="External"/><Relationship Id="rId6687" Type="http://schemas.openxmlformats.org/officeDocument/2006/relationships/hyperlink" Target="http://www.aristosmn.com/" TargetMode="External"/><Relationship Id="rId23497" Type="http://schemas.openxmlformats.org/officeDocument/2006/relationships/hyperlink" Target="http://www.tripadvisor.in/Restaurant_Review-g34438-d4192809-Reviews-Lotus_House_Chinese_Food-Miami_Florida.html" TargetMode="External"/><Relationship Id="rId9160" Type="http://schemas.openxmlformats.org/officeDocument/2006/relationships/hyperlink" Target="http://www.tripadvisor.in/Restaurant_Review-g1587126-d2257897-Reviews-Pizzeria_Latino-Geislingen_Baden_Wurttemberg.html" TargetMode="External"/><Relationship Id="rId12141" Type="http://schemas.openxmlformats.org/officeDocument/2006/relationships/hyperlink" Target="http://www.tripadvisor.in/Restaurant_Review-g30466-d3540578-Reviews-Busy_Bee_Cafe-Cullman_Alabama.html" TargetMode="External"/><Relationship Id="rId2200" Type="http://schemas.openxmlformats.org/officeDocument/2006/relationships/hyperlink" Target="http://www.dunkindonuts.com/dunkindonuts/en.html" TargetMode="External"/><Relationship Id="rId17813" Type="http://schemas.openxmlformats.org/officeDocument/2006/relationships/hyperlink" Target="http://www.tripadvisor.in/Restaurant_Review-g58759-d1111302-Reviews-Wingers-Spokane_Washington.html" TargetMode="External"/><Relationship Id="rId5770" Type="http://schemas.openxmlformats.org/officeDocument/2006/relationships/hyperlink" Target="http://www.tripadvisor.in/Restaurant_Review-g303500-d5749386-Reviews-Pro_Sucos-Niteroi_State_of_Rio_de_Janeiro.html" TargetMode="External"/><Relationship Id="rId15364" Type="http://schemas.openxmlformats.org/officeDocument/2006/relationships/hyperlink" Target="http://www.tripadvisor.in/Restaurant_Review-g32706-d4841917-Reviews-Double_Shot_Espresso-Merced_California.html" TargetMode="External"/><Relationship Id="rId22580" Type="http://schemas.openxmlformats.org/officeDocument/2006/relationships/hyperlink" Target="http://www.tripadvisor.in/Restaurant_Review-g33020-d4809317-Reviews-The_Sweet_Corner-San_Jose_California.html" TargetMode="External"/><Relationship Id="rId5423" Type="http://schemas.openxmlformats.org/officeDocument/2006/relationships/hyperlink" Target="http://www.tripadvisor.in/Restaurant_Review-g303492-d2330914-Reviews-Mil_Frutas-Buzios_State_of_Rio_de_Janeiro.html" TargetMode="External"/><Relationship Id="rId8993" Type="http://schemas.openxmlformats.org/officeDocument/2006/relationships/hyperlink" Target="http://www.pizzahausno1.de/" TargetMode="External"/><Relationship Id="rId11974" Type="http://schemas.openxmlformats.org/officeDocument/2006/relationships/hyperlink" Target="http://www.tripadvisor.in/Restaurant_Review-g30690-d4955688-Reviews-KFC-Mc_Calla_Alabama.html" TargetMode="External"/><Relationship Id="rId15017" Type="http://schemas.openxmlformats.org/officeDocument/2006/relationships/hyperlink" Target="http://www.tripadvisor.in/Restaurant_Review-g32655-d4997663-Reviews-Quiznos-Los_Angeles_California.html" TargetMode="External"/><Relationship Id="rId18587" Type="http://schemas.openxmlformats.org/officeDocument/2006/relationships/hyperlink" Target="http://www.libreriacristiananissi.com/" TargetMode="External"/><Relationship Id="rId22233" Type="http://schemas.openxmlformats.org/officeDocument/2006/relationships/hyperlink" Target="http://www.tripadvisor.in/Restaurant_Review-g32070-d491156-Reviews-Mariposa-Beverly_Hills_California.html" TargetMode="External"/><Relationship Id="rId8646" Type="http://schemas.openxmlformats.org/officeDocument/2006/relationships/hyperlink" Target="http://www.tripadvisor.in/Restaurant_Review-g187284-d5512568-Reviews-Goldener_Anker-Pforzheim_Baden_Wurttemberg.html" TargetMode="External"/><Relationship Id="rId11627" Type="http://schemas.openxmlformats.org/officeDocument/2006/relationships/hyperlink" Target="http://www.tripadvisor.in/Restaurant_Review-g30546-d472842-Reviews-Outback_Steakhouse-Fultondale_Alabama.html" TargetMode="External"/><Relationship Id="rId25456" Type="http://schemas.openxmlformats.org/officeDocument/2006/relationships/hyperlink" Target="http://www.thelittlecafe.co.uk/" TargetMode="External"/><Relationship Id="rId6197" Type="http://schemas.openxmlformats.org/officeDocument/2006/relationships/hyperlink" Target="http://www.tripadvisor.in/Restaurant_Review-g43037-d515641-Reviews-Diamond_City_Bread_Company-Elk_River_Minnesota.html" TargetMode="External"/><Relationship Id="rId14100" Type="http://schemas.openxmlformats.org/officeDocument/2006/relationships/hyperlink" Target="http://www.tripadvisor.in/Restaurant_Review-g32655-d4960075-Reviews-Que_Ricos_Mexican_Grill-Los_Angeles_California.html" TargetMode="External"/><Relationship Id="rId17670" Type="http://schemas.openxmlformats.org/officeDocument/2006/relationships/hyperlink" Target="http://www.carolinasmoke.com/content/best-bbq-lunch-bothell-carolina-smoke-bbq-catering-and-bbq-shop" TargetMode="External"/><Relationship Id="rId25109" Type="http://schemas.openxmlformats.org/officeDocument/2006/relationships/hyperlink" Target="http://www.tripadvisor.in/Restaurant_Review-g34170-d5209469-Reviews-Cinque_terre_Italian_restaurant-Davie_Florida.html" TargetMode="External"/><Relationship Id="rId4909" Type="http://schemas.openxmlformats.org/officeDocument/2006/relationships/hyperlink" Target="http://www.tripadvisor.in/Restaurant_Review-g303503-d5677848-Reviews-Bar_Do_Pedrao-Paraty_State_of_Rio_de_Janeiro.html" TargetMode="External"/><Relationship Id="rId17323" Type="http://schemas.openxmlformats.org/officeDocument/2006/relationships/hyperlink" Target="http://www.tripadvisor.in/Restaurant_Review-g58762-d4819106-Reviews-Spartan_Drive_in-Stanwood_Washington.html" TargetMode="External"/><Relationship Id="rId779" Type="http://schemas.openxmlformats.org/officeDocument/2006/relationships/hyperlink" Target="http://www.tripadvisor.in/Restaurant_Review-g187344-d5528164-Reviews-China_Restaurant_Bambus_Garden-Offenbach_Hesse.html" TargetMode="External"/><Relationship Id="rId5280" Type="http://schemas.openxmlformats.org/officeDocument/2006/relationships/hyperlink" Target="http://www.tripadvisor.in/Restaurant_Review-g2342757-d4536650-Reviews-Familia_Do_Caldo-Campos_dos_Goytacazes_State_of_Rio_de_Janeiro.html" TargetMode="External"/><Relationship Id="rId10710" Type="http://schemas.openxmlformats.org/officeDocument/2006/relationships/hyperlink" Target="http://www.tripadvisor.in/Restaurant_Review-g42130-d910447-Reviews-Deliziosa_Bistro-Dearborn_Michigan.html" TargetMode="External"/><Relationship Id="rId21719" Type="http://schemas.openxmlformats.org/officeDocument/2006/relationships/hyperlink" Target="http://www.tripadvisor.in/Restaurant_Review-g33230-d4044410-Reviews-India_Curry_House-Visalia_California.html" TargetMode="External"/><Relationship Id="rId22090" Type="http://schemas.openxmlformats.org/officeDocument/2006/relationships/hyperlink" Target="http://www.tripadvisor.in/Restaurant_Review-g32037-d4892775-Reviews-Foster_s_Donuts-Bakersfield_California.html" TargetMode="External"/><Relationship Id="rId13933" Type="http://schemas.openxmlformats.org/officeDocument/2006/relationships/hyperlink" Target="http://www.subway-sandwiches.de/" TargetMode="External"/><Relationship Id="rId18097" Type="http://schemas.openxmlformats.org/officeDocument/2006/relationships/hyperlink" Target="http://www.tripadvisor.in/Restaurant_Review-g58617-d5890004-Reviews-Dominos_Pizza-Monroe_Washington.html" TargetMode="External"/><Relationship Id="rId1890" Type="http://schemas.openxmlformats.org/officeDocument/2006/relationships/hyperlink" Target="http://www.tripadvisor.in/Restaurant_Review-g1062082-d2623132-Reviews-Wiesenstube-Dreieich_Hesse.html" TargetMode="External"/><Relationship Id="rId8156" Type="http://schemas.openxmlformats.org/officeDocument/2006/relationships/hyperlink" Target="http://www.greekhouse-pforzheim.de/" TargetMode="External"/><Relationship Id="rId11484" Type="http://schemas.openxmlformats.org/officeDocument/2006/relationships/hyperlink" Target="http://www.tripadvisor.in/Restaurant_Review-g34550-d4641911-Reviews-Taco_House-Pensacola_Florida.html" TargetMode="External"/><Relationship Id="rId20802" Type="http://schemas.openxmlformats.org/officeDocument/2006/relationships/hyperlink" Target="http://www.tripadvisor.in/Restaurant_Review-g34438-d1075038-Reviews-The_Irish_Times_Pub_and_Eatery-Miami_Florida.html" TargetMode="External"/><Relationship Id="rId1543" Type="http://schemas.openxmlformats.org/officeDocument/2006/relationships/hyperlink" Target="http://garden-of-india.de/" TargetMode="External"/><Relationship Id="rId11137" Type="http://schemas.openxmlformats.org/officeDocument/2006/relationships/hyperlink" Target="http://www.tripadvisor.in/Restaurant_Review-g42345-d4908956-Reviews-Andy_s_Pizza-Jackson_Michigan.html" TargetMode="External"/><Relationship Id="rId16809" Type="http://schemas.openxmlformats.org/officeDocument/2006/relationships/hyperlink" Target="http://www.tripadvisor.in/Restaurant_Review-g60806-d2282433-Reviews-Labor_Temple_Diner-Astoria_Oregon.html" TargetMode="External"/><Relationship Id="rId4766" Type="http://schemas.openxmlformats.org/officeDocument/2006/relationships/hyperlink" Target="http://www.tripadvisor.in/Restaurant_Review-g303500-d5339213-Reviews-Skollmania_Shoperia-Niteroi_State_of_Rio_de_Janeiro.html" TargetMode="External"/><Relationship Id="rId17180" Type="http://schemas.openxmlformats.org/officeDocument/2006/relationships/hyperlink" Target="http://picabu-bistro.com/" TargetMode="External"/><Relationship Id="rId21576" Type="http://schemas.openxmlformats.org/officeDocument/2006/relationships/hyperlink" Target="http://www.tripadvisor.in/Restaurant_Review-g32579-d1520855-Reviews-Hooleys_Irish_Pub_and_Grill-La_Mesa_California.html" TargetMode="External"/><Relationship Id="rId4419" Type="http://schemas.openxmlformats.org/officeDocument/2006/relationships/hyperlink" Target="http://www.tripadvisor.in/Restaurant_Review-g303506-d2620852-Reviews-I_Piatti-Rio_de_Janeiro_State_of_Rio_de_Janeiro.html" TargetMode="External"/><Relationship Id="rId7989" Type="http://schemas.openxmlformats.org/officeDocument/2006/relationships/hyperlink" Target="http://www.tripadvisor.in/Restaurant_Review-g2296609-d5511663-Reviews-China_Restaurant_Lucky-Gaildorf_Baden_Wurttemberg.html" TargetMode="External"/><Relationship Id="rId10220" Type="http://schemas.openxmlformats.org/officeDocument/2006/relationships/hyperlink" Target="http://www.tripadvisor.in/Restaurant_Review-g42412-d390224-Reviews-Mama_Mia_Restaurant-Livonia_Michigan.html" TargetMode="External"/><Relationship Id="rId21229" Type="http://schemas.openxmlformats.org/officeDocument/2006/relationships/hyperlink" Target="http://www.tripadvisor.in/Restaurant_Review-g33020-d847233-Reviews-San_Carlos_Italian_Pizza-San_Jose_California.html" TargetMode="External"/><Relationship Id="rId24799" Type="http://schemas.openxmlformats.org/officeDocument/2006/relationships/hyperlink" Target="http://www.tripadvisor.in/Restaurant_Review-g34438-d4847103-Reviews-100_Montaditos_Sunset-Miami_Florida.html" TargetMode="External"/><Relationship Id="rId289" Type="http://schemas.openxmlformats.org/officeDocument/2006/relationships/hyperlink" Target="http://www.tripadvisor.in/Restaurant_Review-g187337-d1381940-Reviews-Strandperle_Bistro_and_Bar-Frankfurt_Hesse.html" TargetMode="External"/><Relationship Id="rId13790" Type="http://schemas.openxmlformats.org/officeDocument/2006/relationships/hyperlink" Target="http://www.tripadvisor.in/Restaurant_Review-g30728-d4940032-Reviews-P_J_s-Muscle_Shoals_Alabama.html" TargetMode="External"/><Relationship Id="rId13443" Type="http://schemas.openxmlformats.org/officeDocument/2006/relationships/hyperlink" Target="http://www.sonicdrivein.com/" TargetMode="External"/><Relationship Id="rId1053" Type="http://schemas.openxmlformats.org/officeDocument/2006/relationships/hyperlink" Target="http://www.eiscafe-da-carlo.de/" TargetMode="External"/><Relationship Id="rId3502" Type="http://schemas.openxmlformats.org/officeDocument/2006/relationships/hyperlink" Target="http://www.tripadvisor.in/Restaurant_Review-g60745-d4838745-Reviews-Row_34-Boston_Massachusetts.html" TargetMode="External"/><Relationship Id="rId16666" Type="http://schemas.openxmlformats.org/officeDocument/2006/relationships/hyperlink" Target="http://www.tripadvisor.in/Restaurant_Review-g58757-d5012963-Reviews-The_Hide_Away_Sports_Bar-Spanaway_Washington.html" TargetMode="External"/><Relationship Id="rId20312" Type="http://schemas.openxmlformats.org/officeDocument/2006/relationships/hyperlink" Target="http://popeyes.com/" TargetMode="External"/><Relationship Id="rId23882" Type="http://schemas.openxmlformats.org/officeDocument/2006/relationships/hyperlink" Target="http://www.tripadvisor.in/Restaurant_Review-g34439-d489695-Reviews-Rendezvous_On_the_Beach-Miami_Beach_Florida.html" TargetMode="External"/><Relationship Id="rId6725" Type="http://schemas.openxmlformats.org/officeDocument/2006/relationships/hyperlink" Target="http://solospizza.com/" TargetMode="External"/><Relationship Id="rId16319" Type="http://schemas.openxmlformats.org/officeDocument/2006/relationships/hyperlink" Target="http://www.tripadvisor.in/Restaurant_Review-g33112-d4771219-Reviews-Jack_in_the_Box-South_El_Monte_California.html" TargetMode="External"/><Relationship Id="rId19889" Type="http://schemas.openxmlformats.org/officeDocument/2006/relationships/hyperlink" Target="http://www.tripadvisor.in/Restaurant_Review-g34438-d4181617-Reviews-Subway-Miami_Florida.html" TargetMode="External"/><Relationship Id="rId23535" Type="http://schemas.openxmlformats.org/officeDocument/2006/relationships/hyperlink" Target="http://www.tripadvisor.in/Restaurant_Review-g34438-d4182202-Reviews-Subway-Miami_Florida.html" TargetMode="External"/><Relationship Id="rId4276" Type="http://schemas.openxmlformats.org/officeDocument/2006/relationships/hyperlink" Target="http://www.tripadvisor.in/Restaurant_Review-g2342760-d5336809-Reviews-Restaurante_Cristo_Luz-Sao_Joao_De_Meriti_State_of_Rio_de_Janeiro.html" TargetMode="External"/><Relationship Id="rId9948" Type="http://schemas.openxmlformats.org/officeDocument/2006/relationships/hyperlink" Target="http://www.tripadvisor.in/Restaurant_Review-g31478-d4966230-Reviews-Taco_Bell-Cabot_Arkansas.html" TargetMode="External"/><Relationship Id="rId21086" Type="http://schemas.openxmlformats.org/officeDocument/2006/relationships/hyperlink" Target="http://www.tripadvisor.in/Restaurant_Review-g29082-d5040657-Reviews-Subway-Alpine_California.html" TargetMode="External"/><Relationship Id="rId7499" Type="http://schemas.openxmlformats.org/officeDocument/2006/relationships/hyperlink" Target="http://www.tripadvisor.in/Restaurant_Review-g198539-d2431076-Reviews-Gaststatte_Bavaria-Tubingen_Baden_Wurttemberg.html" TargetMode="External"/><Relationship Id="rId12929" Type="http://schemas.openxmlformats.org/officeDocument/2006/relationships/hyperlink" Target="http://www.nothingbutnoodles.com/" TargetMode="External"/><Relationship Id="rId15402" Type="http://schemas.openxmlformats.org/officeDocument/2006/relationships/hyperlink" Target="http://www.tripadvisor.in/Restaurant_Review-g32684-d1007782-Reviews-Chipotle-Marina_del_Rey_California.html" TargetMode="External"/><Relationship Id="rId18972" Type="http://schemas.openxmlformats.org/officeDocument/2006/relationships/hyperlink" Target="http://www.tripadvisor.in/Restaurant_Review-g34461-d4460994-Reviews-McDonald_s-Mount_Dora_Florida.html" TargetMode="External"/><Relationship Id="rId3012" Type="http://schemas.openxmlformats.org/officeDocument/2006/relationships/hyperlink" Target="http://www.tripadvisor.in/Restaurant_Review-g60745-d4730245-Reviews-Suya_Joint-Boston_Massachusetts.html" TargetMode="External"/><Relationship Id="rId6582" Type="http://schemas.openxmlformats.org/officeDocument/2006/relationships/hyperlink" Target="http://www.tripadvisor.in/Restaurant_Review-g33530-d2660096-Reviews-Generations_Wine_Martini_Bar-Loveland_Colorado.html" TargetMode="External"/><Relationship Id="rId16176" Type="http://schemas.openxmlformats.org/officeDocument/2006/relationships/hyperlink" Target="http://www.tripadvisor.in/Restaurant_Review-g32655-d5098436-Reviews-Aria_Restaurant-Los_Angeles_California.html" TargetMode="External"/><Relationship Id="rId18625" Type="http://schemas.openxmlformats.org/officeDocument/2006/relationships/hyperlink" Target="http://www.tripadvisor.in/Restaurant_Review-g34438-d5037220-Reviews-The_District_Miami-Miami_Florida.html" TargetMode="External"/><Relationship Id="rId23392" Type="http://schemas.openxmlformats.org/officeDocument/2006/relationships/hyperlink" Target="http://www.chaletsuzanne.com/" TargetMode="External"/><Relationship Id="rId25841" Type="http://schemas.openxmlformats.org/officeDocument/2006/relationships/hyperlink" Target="http://www.mcdonalds.co.uk/ukhome.html" TargetMode="External"/><Relationship Id="rId6235" Type="http://schemas.openxmlformats.org/officeDocument/2006/relationships/hyperlink" Target="http://www.thehideawaynorthfield.com/" TargetMode="External"/><Relationship Id="rId23045" Type="http://schemas.openxmlformats.org/officeDocument/2006/relationships/hyperlink" Target="http://www.tripadvisor.in/Restaurant_Review-g34709-d4096410-Reviews-Kelly_s_Bar_Restaurant-Vero_Beach_Florida.html" TargetMode="External"/><Relationship Id="rId12786" Type="http://schemas.openxmlformats.org/officeDocument/2006/relationships/hyperlink" Target="http://florenceharbor.com/" TargetMode="External"/><Relationship Id="rId19399" Type="http://schemas.openxmlformats.org/officeDocument/2006/relationships/hyperlink" Target="http://www.tripadvisor.in/Restaurant_Review-g34511-d516981-Reviews-Jade_Garden_Chinese_Restaurant-Orange_City_Florida.html" TargetMode="External"/><Relationship Id="rId2845" Type="http://schemas.openxmlformats.org/officeDocument/2006/relationships/hyperlink" Target="http://www.tripadvisor.in/Restaurant_Review-g41952-d822966-Reviews-Porto_Bello-Worcester_Massachusetts.html" TargetMode="External"/><Relationship Id="rId9458" Type="http://schemas.openxmlformats.org/officeDocument/2006/relationships/hyperlink" Target="http://www.tripadvisor.in/Restaurant_Review-g60766-d845176-Reviews-Coffee_Gallery-Little_Rock_Arkansas.html" TargetMode="External"/><Relationship Id="rId12439" Type="http://schemas.openxmlformats.org/officeDocument/2006/relationships/hyperlink" Target="http://www.chick-fil-a.com/" TargetMode="External"/><Relationship Id="rId26268" Type="http://schemas.openxmlformats.org/officeDocument/2006/relationships/hyperlink" Target="http://www.tripadvisor.in/Restaurant_Review-g186513-d1876148-Reviews-The_India_Palm-Dumfries_Dumfries_and_Galloway_Scotland.html" TargetMode="External"/><Relationship Id="rId817" Type="http://schemas.openxmlformats.org/officeDocument/2006/relationships/hyperlink" Target="http://www.erlebnisweingut.de/" TargetMode="External"/><Relationship Id="rId18482" Type="http://schemas.openxmlformats.org/officeDocument/2006/relationships/hyperlink" Target="http://www.valerieswaterfrontbistro.com/" TargetMode="External"/><Relationship Id="rId22878" Type="http://schemas.openxmlformats.org/officeDocument/2006/relationships/hyperlink" Target="http://www.tripadvisor.in/Restaurant_Review-g32037-d4974061-Reviews-Checker_s-Bakersfield_California.html" TargetMode="External"/><Relationship Id="rId8541" Type="http://schemas.openxmlformats.org/officeDocument/2006/relationships/hyperlink" Target="http://www.tripadvisor.in/Restaurant_Review-g1010803-d5851841-Reviews-Pascha_Pizza_Kebap-Sigmaringen_Baden_Wurttemberg.html" TargetMode="External"/><Relationship Id="rId18135" Type="http://schemas.openxmlformats.org/officeDocument/2006/relationships/hyperlink" Target="http://www.tripadvisor.in/Restaurant_Review-g58623-d4248541-Reviews-Subway-Mountlake_Terrace_Washington.html" TargetMode="External"/><Relationship Id="rId25351" Type="http://schemas.openxmlformats.org/officeDocument/2006/relationships/hyperlink" Target="http://www.tripadvisor.in/Restaurant_Review-g186338-d5443407-Reviews-El_Passo_Pizza_and_Grill_Nottingham-London_England.html" TargetMode="External"/><Relationship Id="rId6092" Type="http://schemas.openxmlformats.org/officeDocument/2006/relationships/hyperlink" Target="http://www.subway-sandwiches.de/" TargetMode="External"/><Relationship Id="rId11522" Type="http://schemas.openxmlformats.org/officeDocument/2006/relationships/hyperlink" Target="http://www.tripadvisor.in/Restaurant_Review-g30712-d544573-Reviews-Metro_Cafe-Montgomery_Alabama.html" TargetMode="External"/><Relationship Id="rId25004" Type="http://schemas.openxmlformats.org/officeDocument/2006/relationships/hyperlink" Target="http://www.tripadvisor.in/Restaurant_Review-g34709-d1948170-Reviews-McDonald_s-Vero_Beach_Florida.html" TargetMode="External"/><Relationship Id="rId14745" Type="http://schemas.openxmlformats.org/officeDocument/2006/relationships/hyperlink" Target="http://www.dennys.com/" TargetMode="External"/><Relationship Id="rId21961" Type="http://schemas.openxmlformats.org/officeDocument/2006/relationships/hyperlink" Target="http://www.tripadvisor.in/Restaurant_Review-g33020-d4709155-Reviews-Grounded_the_Organic_and_Vegetarian_Cafe-San_Jose_California.html" TargetMode="External"/><Relationship Id="rId4804" Type="http://schemas.openxmlformats.org/officeDocument/2006/relationships/hyperlink" Target="http://www.tripadvisor.in/Restaurant_Review-g303506-d4019922-Reviews-La_Roma-Rio_de_Janeiro_State_of_Rio_de_Janeiro.html" TargetMode="External"/><Relationship Id="rId12296" Type="http://schemas.openxmlformats.org/officeDocument/2006/relationships/hyperlink" Target="http://finditonthebeach.com/merrils/" TargetMode="External"/><Relationship Id="rId17968" Type="http://schemas.openxmlformats.org/officeDocument/2006/relationships/hyperlink" Target="http://www.spencersforsteaksandchops.com/spokane/index.cfm" TargetMode="External"/><Relationship Id="rId21614" Type="http://schemas.openxmlformats.org/officeDocument/2006/relationships/hyperlink" Target="http://www.montagehotels.com/beverlyhills/dining/scarpetta/" TargetMode="External"/><Relationship Id="rId674" Type="http://schemas.openxmlformats.org/officeDocument/2006/relationships/hyperlink" Target="http://tapas-espanol.de/" TargetMode="External"/><Relationship Id="rId2355" Type="http://schemas.openxmlformats.org/officeDocument/2006/relationships/hyperlink" Target="http://www.tomspizzaco.com/" TargetMode="External"/><Relationship Id="rId24837" Type="http://schemas.openxmlformats.org/officeDocument/2006/relationships/hyperlink" Target="http://www.subway-sandwiches.de/" TargetMode="External"/><Relationship Id="rId327" Type="http://schemas.openxmlformats.org/officeDocument/2006/relationships/hyperlink" Target="http://www.yours-bars.de/" TargetMode="External"/><Relationship Id="rId2008" Type="http://schemas.openxmlformats.org/officeDocument/2006/relationships/hyperlink" Target="http://www.tripadvisor.in/Restaurant_Review-g187393-d963148-Reviews-Gutsschanke_Bachhof-Mainz_Rhineland_Palatinate.html" TargetMode="External"/><Relationship Id="rId5578" Type="http://schemas.openxmlformats.org/officeDocument/2006/relationships/hyperlink" Target="http://www.tripadvisor.in/Restaurant_Review-g2345117-d5634734-Reviews-Borboleta_s_Burger-Inhumas_State_of_Goias.html" TargetMode="External"/><Relationship Id="rId22388" Type="http://schemas.openxmlformats.org/officeDocument/2006/relationships/hyperlink" Target="http://www.tripadvisor.in/Restaurant_Review-g29075-d5421868-Reviews-Organic_Meals_To_Go-Albany_California.html" TargetMode="External"/><Relationship Id="rId8051" Type="http://schemas.openxmlformats.org/officeDocument/2006/relationships/hyperlink" Target="http://www.wok-haus-filderstadt.de/" TargetMode="External"/><Relationship Id="rId11032" Type="http://schemas.openxmlformats.org/officeDocument/2006/relationships/hyperlink" Target="http://www.tripadvisor.in/Restaurant_Review-g42763-d389625-Reviews-Mon_Jin_Lau_Restaurant-Troy_Michigan.html" TargetMode="External"/><Relationship Id="rId4661" Type="http://schemas.openxmlformats.org/officeDocument/2006/relationships/hyperlink" Target="http://www.tripadvisor.in/Restaurant_Review-g303506-d1959821-Reviews-Emporium_PAX-Rio_de_Janeiro_State_of_Rio_de_Janeiro.html" TargetMode="External"/><Relationship Id="rId14255" Type="http://schemas.openxmlformats.org/officeDocument/2006/relationships/hyperlink" Target="http://www.tripadvisor.in/Restaurant_Review-g32678-d4855568-Reviews-Pier_Cafe-Manhattan_Beach_California.html" TargetMode="External"/><Relationship Id="rId16704" Type="http://schemas.openxmlformats.org/officeDocument/2006/relationships/hyperlink" Target="http://ljsbistroandbar.com/" TargetMode="External"/><Relationship Id="rId21471" Type="http://schemas.openxmlformats.org/officeDocument/2006/relationships/hyperlink" Target="http://www.tripadvisor.in/Restaurant_Review-g33020-d3209072-Reviews-Vintage_Wine_Bar-San_Jose_California.html" TargetMode="External"/><Relationship Id="rId23920" Type="http://schemas.openxmlformats.org/officeDocument/2006/relationships/hyperlink" Target="http://www.kingspizzadaytona.com/" TargetMode="External"/><Relationship Id="rId4314" Type="http://schemas.openxmlformats.org/officeDocument/2006/relationships/hyperlink" Target="http://www.aipoeaipim.com.br/" TargetMode="External"/><Relationship Id="rId19927" Type="http://schemas.openxmlformats.org/officeDocument/2006/relationships/hyperlink" Target="http://www.georgesrestaurants.com/" TargetMode="External"/><Relationship Id="rId21124" Type="http://schemas.openxmlformats.org/officeDocument/2006/relationships/hyperlink" Target="http://www.tripadvisor.in/Restaurant_Review-g29099-d4888372-Reviews-Chili_s-Antioch_California.html" TargetMode="External"/><Relationship Id="rId184" Type="http://schemas.openxmlformats.org/officeDocument/2006/relationships/hyperlink" Target="http://www.tripadvisor.in/Restaurant_Review-g187337-d4183358-Reviews-Bockenheimer_Stubb-Frankfurt_Hesse.html" TargetMode="External"/><Relationship Id="rId7884" Type="http://schemas.openxmlformats.org/officeDocument/2006/relationships/hyperlink" Target="http://www.tripadvisor.in/Restaurant_Review-g187291-d2010508-Reviews-Restaurant_Granada-Stuttgart_Baden_Wurttemberg.html" TargetMode="External"/><Relationship Id="rId10865" Type="http://schemas.openxmlformats.org/officeDocument/2006/relationships/hyperlink" Target="http://www.tripadvisor.in/Restaurant_Review-g42777-d898955-Reviews-Tivoli_s_Wood_Brick_Oven_Pzzr-Utica_Michigan.html" TargetMode="External"/><Relationship Id="rId17478" Type="http://schemas.openxmlformats.org/officeDocument/2006/relationships/hyperlink" Target="http://www.tripadvisor.in/Restaurant_Review-g58569-d4978981-Reviews-Starbucks-Longview_Washington.html" TargetMode="External"/><Relationship Id="rId24694" Type="http://schemas.openxmlformats.org/officeDocument/2006/relationships/hyperlink" Target="http://silviosdowntownbarandgrill.com/" TargetMode="External"/><Relationship Id="rId5088" Type="http://schemas.openxmlformats.org/officeDocument/2006/relationships/hyperlink" Target="http://www.tripadvisor.in/Restaurant_Review-g3168851-d5670856-Reviews-Arco_Iris-Vianopolis_State_of_Goias.html" TargetMode="External"/><Relationship Id="rId7537" Type="http://schemas.openxmlformats.org/officeDocument/2006/relationships/hyperlink" Target="http://www.tripadvisor.in/Restaurant_Review-g2199624-d2187394-Reviews-Lieberatsberg_Stuben-Schuttertal_Baden_Wurttemberg.html" TargetMode="External"/><Relationship Id="rId10518" Type="http://schemas.openxmlformats.org/officeDocument/2006/relationships/hyperlink" Target="http://www.tripadvisor.in/Restaurant_Review-g42130-d3717045-Reviews-Taco_Bell-Dearborn_Michigan.html" TargetMode="External"/><Relationship Id="rId24347" Type="http://schemas.openxmlformats.org/officeDocument/2006/relationships/hyperlink" Target="http://www.tripadvisor.in/Restaurant_Review-g34388-d5572237-Reviews-The_Master_s_Bar_b_Que-Leesburg_Florida.html" TargetMode="External"/><Relationship Id="rId16561" Type="http://schemas.openxmlformats.org/officeDocument/2006/relationships/hyperlink" Target="http://www.tripadvisor.in/Restaurant_Review-g58759-d413357-Reviews-Kim_s_Korean_Restaurant-Spokane_Washington.html" TargetMode="External"/><Relationship Id="rId20957" Type="http://schemas.openxmlformats.org/officeDocument/2006/relationships/hyperlink" Target="http://www.tripadvisor.in/Restaurant_Review-g33020-d849747-Reviews-Hooz_Donuts-San_Jose_California.html" TargetMode="External"/><Relationship Id="rId1698" Type="http://schemas.openxmlformats.org/officeDocument/2006/relationships/hyperlink" Target="http://www.tripadvisor.in/Restaurant_Review-g187342-d5526714-Reviews-Pizzeria_La_Fontana_Blue-Kassel_Hesse.html" TargetMode="External"/><Relationship Id="rId6620" Type="http://schemas.openxmlformats.org/officeDocument/2006/relationships/hyperlink" Target="http://www.tripadvisor.in/Restaurant_Review-g33423-d383439-Reviews-College_Cafe-Fort_Collins_Colorado.html" TargetMode="External"/><Relationship Id="rId16214" Type="http://schemas.openxmlformats.org/officeDocument/2006/relationships/hyperlink" Target="http://www.brewsupply.com/" TargetMode="External"/><Relationship Id="rId23430" Type="http://schemas.openxmlformats.org/officeDocument/2006/relationships/hyperlink" Target="http://www.tripadvisor.in/Restaurant_Review-g34438-d5100557-Reviews-Tabu_Bistro-Miami_Florida.html" TargetMode="External"/><Relationship Id="rId4171" Type="http://schemas.openxmlformats.org/officeDocument/2006/relationships/hyperlink" Target="http://pesqueiroecogourmet.blogspot.de/" TargetMode="External"/><Relationship Id="rId19784" Type="http://schemas.openxmlformats.org/officeDocument/2006/relationships/hyperlink" Target="http://mksushiandthai.com/MK/" TargetMode="External"/><Relationship Id="rId57" Type="http://schemas.openxmlformats.org/officeDocument/2006/relationships/hyperlink" Target="http://www.tripadvisor.in/Restaurant_Review-g187341-d1349480-Reviews-Mainterrasse_Hassia-Hanau_Hesse.html" TargetMode="External"/><Relationship Id="rId7394" Type="http://schemas.openxmlformats.org/officeDocument/2006/relationships/hyperlink" Target="https://www.facebook.com/" TargetMode="External"/><Relationship Id="rId9843" Type="http://schemas.openxmlformats.org/officeDocument/2006/relationships/hyperlink" Target="http://www.tripadvisor.in/Restaurant_Review-g31443-d1915037-Reviews-Geraldi_s_Italian_Restaurant-Berryville_Arkansas.html" TargetMode="External"/><Relationship Id="rId12824" Type="http://schemas.openxmlformats.org/officeDocument/2006/relationships/hyperlink" Target="http://www.venablessweetshoppe.com/" TargetMode="External"/><Relationship Id="rId19437" Type="http://schemas.openxmlformats.org/officeDocument/2006/relationships/hyperlink" Target="http://www.tripadvisor.in/Restaurant_Review-g34515-d4208037-Reviews-Chick_fil_A-Orlando_Florida.html" TargetMode="External"/><Relationship Id="rId7047" Type="http://schemas.openxmlformats.org/officeDocument/2006/relationships/hyperlink" Target="http://www.tripadvisor.in/Restaurant_Review-g33423-d4950776-Reviews-Marco_s_Pizza-Fort_Collins_Colorado.html" TargetMode="External"/><Relationship Id="rId10375" Type="http://schemas.openxmlformats.org/officeDocument/2006/relationships/hyperlink" Target="http://www.tripadvisor.in/Restaurant_Review-g42425-d3369605-Reviews-Moni_s_Restaurant-Macomb_Michigan.html" TargetMode="External"/><Relationship Id="rId26306" Type="http://schemas.openxmlformats.org/officeDocument/2006/relationships/hyperlink" Target="http://www.tripadvisor.in/Restaurant_Review-g186338-d6651084-Reviews-KORRITO-London_England.html" TargetMode="External"/><Relationship Id="rId10028" Type="http://schemas.openxmlformats.org/officeDocument/2006/relationships/hyperlink" Target="http://www.tripadvisor.in/Restaurant_Review-g42384-d4653382-Reviews-Dairy_Queen-Lake_Orion_Michigan.html" TargetMode="External"/><Relationship Id="rId13598" Type="http://schemas.openxmlformats.org/officeDocument/2006/relationships/hyperlink" Target="http://www.tripadvisor.in/Restaurant_Review-g30871-d5083581-Reviews-Acapulco_Mexican_Grill-Tallassee_Alabama.html" TargetMode="External"/><Relationship Id="rId18520" Type="http://schemas.openxmlformats.org/officeDocument/2006/relationships/hyperlink" Target="http://www.tripadvisor.in/Restaurant_Review-g58495-d4835527-Reviews-Gold_Mountain_Coffee-Gorst_Washington.html" TargetMode="External"/><Relationship Id="rId22916" Type="http://schemas.openxmlformats.org/officeDocument/2006/relationships/hyperlink" Target="http://www.tripadvisor.in/Restaurant_Review-g32999-d4846537-Reviews-Red_Berry_Yogurt-Sacramento_California.html" TargetMode="External"/><Relationship Id="rId3657" Type="http://schemas.openxmlformats.org/officeDocument/2006/relationships/hyperlink" Target="http://www.tripadvisor.in/Restaurant_Review-g60745-d2048736-Reviews-Lithuanian_Kitchen-Boston_Massachusetts.html" TargetMode="External"/><Relationship Id="rId16071" Type="http://schemas.openxmlformats.org/officeDocument/2006/relationships/hyperlink" Target="http://www.tripadvisor.in/Restaurant_Review-g32655-d4965973-Reviews-Las_Margaritas_Restaurant-Los_Angeles_California.html" TargetMode="External"/><Relationship Id="rId20467" Type="http://schemas.openxmlformats.org/officeDocument/2006/relationships/hyperlink" Target="http://www.gelatogo.net/" TargetMode="External"/><Relationship Id="rId6130" Type="http://schemas.openxmlformats.org/officeDocument/2006/relationships/hyperlink" Target="http://www.tripadvisor.in/Restaurant_Review-g29142-d5020301-Reviews-Atwood_Steakhouse-Atwood_Colorado.html" TargetMode="External"/><Relationship Id="rId12681" Type="http://schemas.openxmlformats.org/officeDocument/2006/relationships/hyperlink" Target="http://www.tripadvisor.in/Restaurant_Review-g30408-d4838826-Reviews-J_and_J_s_Takeout-Camden_Alabama.html" TargetMode="External"/><Relationship Id="rId19294" Type="http://schemas.openxmlformats.org/officeDocument/2006/relationships/hyperlink" Target="http://www.mcdonalds.com/us/en/home.html" TargetMode="External"/><Relationship Id="rId2740" Type="http://schemas.openxmlformats.org/officeDocument/2006/relationships/hyperlink" Target="http://www.tripadvisor.in/Restaurant_Review-g60745-d4158975-Reviews-D_D_Restaurant-Boston_Massachusetts.html" TargetMode="External"/><Relationship Id="rId9353" Type="http://schemas.openxmlformats.org/officeDocument/2006/relationships/hyperlink" Target="http://www.tripadvisor.in/Restaurant_Review-g29551-d5049915-Reviews-Chee_Peng_Chinese_Thai-Alpena_Michigan.html" TargetMode="External"/><Relationship Id="rId12334" Type="http://schemas.openxmlformats.org/officeDocument/2006/relationships/hyperlink" Target="http://www.tripadvisor.in/Restaurant_Review-g30406-d4649701-Reviews-Captain_D_s-Calera_Alabama.html" TargetMode="External"/><Relationship Id="rId26163" Type="http://schemas.openxmlformats.org/officeDocument/2006/relationships/hyperlink" Target="http://www.eshaness.moonfruit.com/" TargetMode="External"/><Relationship Id="rId712" Type="http://schemas.openxmlformats.org/officeDocument/2006/relationships/hyperlink" Target="http://www.tripadvisor.in/Restaurant_Review-g608834-d1347385-Reviews-Da_Peppino-Weinheim_Baden_Wurttemberg.html" TargetMode="External"/><Relationship Id="rId9006" Type="http://schemas.openxmlformats.org/officeDocument/2006/relationships/hyperlink" Target="http://www.hotel-fausel.de/" TargetMode="External"/><Relationship Id="rId5963" Type="http://schemas.openxmlformats.org/officeDocument/2006/relationships/hyperlink" Target="http://www.tripadvisor.in/Restaurant_Review-g2342757-d5391834-Reviews-Cantina_Gourmet-Campos_dos_Goytacazes_State_of_Rio_de_Janeiro.html" TargetMode="External"/><Relationship Id="rId15557" Type="http://schemas.openxmlformats.org/officeDocument/2006/relationships/hyperlink" Target="http://www.tripadvisor.in/Restaurant_Review-g32177-d4601979-Reviews-Pho_King_Way-Carson_California.html" TargetMode="External"/><Relationship Id="rId22773" Type="http://schemas.openxmlformats.org/officeDocument/2006/relationships/hyperlink" Target="http://www.tripadvisor.in/Restaurant_Review-g32999-d494749-Reviews-Jacks_Urban_Eats_20th_St-Sacramento_California.html" TargetMode="External"/><Relationship Id="rId3167" Type="http://schemas.openxmlformats.org/officeDocument/2006/relationships/hyperlink" Target="http://www.lambertsofboston.com/" TargetMode="External"/><Relationship Id="rId5616" Type="http://schemas.openxmlformats.org/officeDocument/2006/relationships/hyperlink" Target="http://www.tripadvisor.in/Restaurant_Review-g303492-d6008993-Reviews-Sabor_Tropical_Buzios-Buzios_State_of_Rio_de_Janeiro.html" TargetMode="External"/><Relationship Id="rId18030" Type="http://schemas.openxmlformats.org/officeDocument/2006/relationships/hyperlink" Target="http://sbarro.com/" TargetMode="External"/><Relationship Id="rId22426" Type="http://schemas.openxmlformats.org/officeDocument/2006/relationships/hyperlink" Target="http://www.tripadvisor.in/Restaurant_Review-g33020-d4619363-Reviews-Hue_Cafe_Restaurant-San_Jose_California.html" TargetMode="External"/><Relationship Id="rId25996" Type="http://schemas.openxmlformats.org/officeDocument/2006/relationships/hyperlink" Target="http://www.tripadvisor.in/Restaurant_Review-g186534-d4911566-Reviews-Asia_Chinese-Glasgow_Scotland.html" TargetMode="External"/><Relationship Id="rId8839" Type="http://schemas.openxmlformats.org/officeDocument/2006/relationships/hyperlink" Target="http://www.gruenerbaum-simonswald.de/" TargetMode="External"/><Relationship Id="rId14640" Type="http://schemas.openxmlformats.org/officeDocument/2006/relationships/hyperlink" Target="http://www.icecreamcafe.com/" TargetMode="External"/><Relationship Id="rId25649" Type="http://schemas.openxmlformats.org/officeDocument/2006/relationships/hyperlink" Target="http://dindinkitchen.com/" TargetMode="External"/><Relationship Id="rId12191" Type="http://schemas.openxmlformats.org/officeDocument/2006/relationships/hyperlink" Target="http://www.tripadvisor.in/Restaurant_Review-g30375-d326139-Reviews-Niki_s_West_Steak_Seafood-Birmingham_Alabama.html" TargetMode="External"/><Relationship Id="rId2250" Type="http://schemas.openxmlformats.org/officeDocument/2006/relationships/hyperlink" Target="http://www.barcelonawinebar.com/brookline.htm" TargetMode="External"/><Relationship Id="rId17863" Type="http://schemas.openxmlformats.org/officeDocument/2006/relationships/hyperlink" Target="http://www.tripadvisor.in/Restaurant_Review-g30274-d4983617-Reviews-The_Rock-Auburn_Washington.html" TargetMode="External"/><Relationship Id="rId222" Type="http://schemas.openxmlformats.org/officeDocument/2006/relationships/hyperlink" Target="http://www.tripadvisor.in/Restaurant_Review-g187337-d5522292-Reviews-Bernemer_Brunnchen-Frankfurt_Hesse.html" TargetMode="External"/><Relationship Id="rId5473" Type="http://schemas.openxmlformats.org/officeDocument/2006/relationships/hyperlink" Target="http://www.ottocafe.com.br/" TargetMode="External"/><Relationship Id="rId7922" Type="http://schemas.openxmlformats.org/officeDocument/2006/relationships/hyperlink" Target="http://www.tripadvisor.in/Restaurant_Review-g198471-d1741193-Reviews-Paulaner-Leinfelden_Echterdingen_Baden_Wurttemberg.html" TargetMode="External"/><Relationship Id="rId10903" Type="http://schemas.openxmlformats.org/officeDocument/2006/relationships/hyperlink" Target="http://kabobinnrestaurant.com/" TargetMode="External"/><Relationship Id="rId15067" Type="http://schemas.openxmlformats.org/officeDocument/2006/relationships/hyperlink" Target="http://www.tripadvisor.in/Restaurant_Review-g32655-d4819582-Reviews-BadmaashLA-Los_Angeles_California.html" TargetMode="External"/><Relationship Id="rId17516" Type="http://schemas.openxmlformats.org/officeDocument/2006/relationships/hyperlink" Target="http://www.tripadvisor.in/Restaurant_Review-g58541-d463521-Reviews-Spud_Fish_Chips-Kirkland_Washington.html" TargetMode="External"/><Relationship Id="rId22283" Type="http://schemas.openxmlformats.org/officeDocument/2006/relationships/hyperlink" Target="http://www.tripadvisor.in/Restaurant_Review-g33020-d446674-Reviews-Fatima_Restaurant-San_Jose_California.html" TargetMode="External"/><Relationship Id="rId24732" Type="http://schemas.openxmlformats.org/officeDocument/2006/relationships/hyperlink" Target="http://www.tripadvisor.in/Restaurant_Review-g34705-d5075193-Reviews-ProsperiTea-Venice_Florida.html" TargetMode="External"/><Relationship Id="rId5126" Type="http://schemas.openxmlformats.org/officeDocument/2006/relationships/hyperlink" Target="http://www.tripadvisor.in/Restaurant_Review-g609133-d5652202-Reviews-Ki_Pao-Macae_State_of_Rio_de_Janeiro.html" TargetMode="External"/><Relationship Id="rId8349" Type="http://schemas.openxmlformats.org/officeDocument/2006/relationships/hyperlink" Target="http://schwejk-sindelfingen.de/de/" TargetMode="External"/><Relationship Id="rId8696" Type="http://schemas.openxmlformats.org/officeDocument/2006/relationships/hyperlink" Target="http://www.glashaus-loerrach.de/" TargetMode="External"/><Relationship Id="rId11677" Type="http://schemas.openxmlformats.org/officeDocument/2006/relationships/hyperlink" Target="http://www.pizzahut.com/" TargetMode="External"/><Relationship Id="rId1736" Type="http://schemas.openxmlformats.org/officeDocument/2006/relationships/hyperlink" Target="http://www.tripadvisor.in/Restaurant_Review-g187337-d3753185-Reviews-Oosten-Frankfurt_Hesse.html" TargetMode="External"/><Relationship Id="rId14150" Type="http://schemas.openxmlformats.org/officeDocument/2006/relationships/hyperlink" Target="http://www.tripadvisor.in/Restaurant_Review-g32655-d5051010-Reviews-La_Flor_de_Yucatan-Los_Angeles_California.html" TargetMode="External"/><Relationship Id="rId19822" Type="http://schemas.openxmlformats.org/officeDocument/2006/relationships/hyperlink" Target="http://www.tripadvisor.in/Restaurant_Review-g34680-d894823-Reviews-Sweeties_Incorporated-Tarpon_Springs_Florida.html" TargetMode="External"/><Relationship Id="rId25159" Type="http://schemas.openxmlformats.org/officeDocument/2006/relationships/hyperlink" Target="http://sbe.com/galleries/south-beach-loves-sizzle/" TargetMode="External"/><Relationship Id="rId4959" Type="http://schemas.openxmlformats.org/officeDocument/2006/relationships/hyperlink" Target="http://www.tripadvisor.in/Restaurant_Review-g303506-d3574632-Reviews-Lokau-Rio_de_Janeiro_State_of_Rio_de_Janeiro.html" TargetMode="External"/><Relationship Id="rId17373" Type="http://schemas.openxmlformats.org/officeDocument/2006/relationships/hyperlink" Target="http://www.tripadvisor.in/Restaurant_Review-g58363-d4581770-Reviews-Japanese_Gardens_Coffeehouse-Bow_Washington.html" TargetMode="External"/><Relationship Id="rId21769" Type="http://schemas.openxmlformats.org/officeDocument/2006/relationships/hyperlink" Target="http://foodchao.webs.com/" TargetMode="External"/><Relationship Id="rId7432" Type="http://schemas.openxmlformats.org/officeDocument/2006/relationships/hyperlink" Target="http://www.tripadvisor.in/Restaurant_Review-g29604-d516557-Reviews-Davanni_s_Pizza_and_Hot_Hoagies-Arden_Hills_Minnesota.html" TargetMode="External"/><Relationship Id="rId10413" Type="http://schemas.openxmlformats.org/officeDocument/2006/relationships/hyperlink" Target="http://www.tripadvisor.in/Restaurant_Review-g42469-d4679707-Reviews-Chip_N_Wich-Midland_Michigan.html" TargetMode="External"/><Relationship Id="rId10760" Type="http://schemas.openxmlformats.org/officeDocument/2006/relationships/hyperlink" Target="http://wheelhousegrill.com/" TargetMode="External"/><Relationship Id="rId17026" Type="http://schemas.openxmlformats.org/officeDocument/2006/relationships/hyperlink" Target="http://www.tripadvisor.in/Restaurant_Review-g58348-d1013446-Reviews-The_Rice_Bowl-Belfair_Washington.html" TargetMode="External"/><Relationship Id="rId24242" Type="http://schemas.openxmlformats.org/officeDocument/2006/relationships/hyperlink" Target="http://www.subway-sandwiches.de/" TargetMode="External"/><Relationship Id="rId13983" Type="http://schemas.openxmlformats.org/officeDocument/2006/relationships/hyperlink" Target="http://esumo.yp-sites.com/" TargetMode="External"/><Relationship Id="rId1593" Type="http://schemas.openxmlformats.org/officeDocument/2006/relationships/hyperlink" Target="http://freitagskueche.de/" TargetMode="External"/><Relationship Id="rId11187" Type="http://schemas.openxmlformats.org/officeDocument/2006/relationships/hyperlink" Target="http://www.tripadvisor.in/Restaurant_Review-g42343-d4841103-Reviews-China_King-Ishpeming_Upper_Peninsula_Michigan.html" TargetMode="External"/><Relationship Id="rId13636" Type="http://schemas.openxmlformats.org/officeDocument/2006/relationships/hyperlink" Target="http://www.tripadvisor.in/Restaurant_Review-g30787-d5221069-Reviews-Beefobrady_s-Prattville_Alabama.html" TargetMode="External"/><Relationship Id="rId20852" Type="http://schemas.openxmlformats.org/officeDocument/2006/relationships/hyperlink" Target="http://www.tripadvisor.in/Restaurant_Review-g33020-d347385-Reviews-Grill_on_the_Alley-San_Jose_California.html" TargetMode="External"/><Relationship Id="rId1246" Type="http://schemas.openxmlformats.org/officeDocument/2006/relationships/hyperlink" Target="http://www.tripadvisor.in/Restaurant_Review-g187337-d1356442-Reviews-Bummelbahn-Frankfurt_Hesse.html" TargetMode="External"/><Relationship Id="rId16859" Type="http://schemas.openxmlformats.org/officeDocument/2006/relationships/hyperlink" Target="http://www.tripadvisor.in/Restaurant_Review-g58759-d843491-Reviews-Taqueria_Guerrero-Spokane_Washington.html" TargetMode="External"/><Relationship Id="rId20505" Type="http://schemas.openxmlformats.org/officeDocument/2006/relationships/hyperlink" Target="http://www.tripadvisor.in/Restaurant_Review-g34438-d4202999-Reviews-Domino_s_Pizza-Miami_Florida.html" TargetMode="External"/><Relationship Id="rId6918" Type="http://schemas.openxmlformats.org/officeDocument/2006/relationships/hyperlink" Target="http://www.konagrill.com/" TargetMode="External"/><Relationship Id="rId19332" Type="http://schemas.openxmlformats.org/officeDocument/2006/relationships/hyperlink" Target="http://www.tripadvisor.in/Restaurant_Review-g34172-d4459954-Reviews-Steve_s_Famous_Diner-Daytona_Beach_Florida.html" TargetMode="External"/><Relationship Id="rId23728" Type="http://schemas.openxmlformats.org/officeDocument/2006/relationships/hyperlink" Target="http://www.daytonastarlitediner.com/" TargetMode="External"/><Relationship Id="rId4469" Type="http://schemas.openxmlformats.org/officeDocument/2006/relationships/hyperlink" Target="http://www.tripadvisor.in/Restaurant_Review-g303503-d5746659-Reviews-Pizzaria_Da_Praia-Paraty_State_of_Rio_de_Janeiro.html" TargetMode="External"/><Relationship Id="rId10270" Type="http://schemas.openxmlformats.org/officeDocument/2006/relationships/hyperlink" Target="http://www.tripadvisor.in/Restaurant_Review-g42391-d4635845-Reviews-Quiznos-Lansing_Michigan.html" TargetMode="External"/><Relationship Id="rId21279" Type="http://schemas.openxmlformats.org/officeDocument/2006/relationships/hyperlink" Target="http://www.tripadvisor.in/Restaurant_Review-g32066-d377652-Reviews-Arinell_Pizza-Berkeley_California.html" TargetMode="External"/><Relationship Id="rId26201" Type="http://schemas.openxmlformats.org/officeDocument/2006/relationships/hyperlink" Target="http://www.saporia.co.uk/" TargetMode="External"/><Relationship Id="rId13493" Type="http://schemas.openxmlformats.org/officeDocument/2006/relationships/hyperlink" Target="http://www.logansroadhouse.com/" TargetMode="External"/><Relationship Id="rId15942" Type="http://schemas.openxmlformats.org/officeDocument/2006/relationships/hyperlink" Target="http://www.tripadvisor.in/Restaurant_Review-g32899-d3545301-Reviews-Ramon_s_Taco_Truck-Planada_California.html" TargetMode="External"/><Relationship Id="rId3552" Type="http://schemas.openxmlformats.org/officeDocument/2006/relationships/hyperlink" Target="http://www.tripadvisor.in/Restaurant_Review-g41574-d386321-Reviews-A1_Pizza-Framingham_Massachusetts.html" TargetMode="External"/><Relationship Id="rId13146" Type="http://schemas.openxmlformats.org/officeDocument/2006/relationships/hyperlink" Target="http://www.tripadvisor.in/Restaurant_Review-g30471-d4717289-Reviews-Uncorked_Fine_Wines_and_Spirits-Daphne_Alabama.html" TargetMode="External"/><Relationship Id="rId20362" Type="http://schemas.openxmlformats.org/officeDocument/2006/relationships/hyperlink" Target="http://www.tripadvisor.in/Restaurant_Review-g34438-d3442979-Reviews-Sakura_Sushi_Bar-Miami_Florida.html" TargetMode="External"/><Relationship Id="rId22811" Type="http://schemas.openxmlformats.org/officeDocument/2006/relationships/hyperlink" Target="http://www.tripadvisor.in/Restaurant_Review-g32999-d3914892-Reviews-California_Fresh-Sacramento_California.html" TargetMode="External"/><Relationship Id="rId3205" Type="http://schemas.openxmlformats.org/officeDocument/2006/relationships/hyperlink" Target="http://www.sullycs.com/" TargetMode="External"/><Relationship Id="rId18818" Type="http://schemas.openxmlformats.org/officeDocument/2006/relationships/hyperlink" Target="http://www.tripadvisor.in/Restaurant_Review-g34703-d4954922-Reviews-Subway-Valrico_Florida.html" TargetMode="External"/><Relationship Id="rId20015" Type="http://schemas.openxmlformats.org/officeDocument/2006/relationships/hyperlink" Target="http://www.quiznos.com/restaurants/FL/Valrico" TargetMode="External"/><Relationship Id="rId6428" Type="http://schemas.openxmlformats.org/officeDocument/2006/relationships/hyperlink" Target="http://www.alysrestaurant.com/" TargetMode="External"/><Relationship Id="rId6775" Type="http://schemas.openxmlformats.org/officeDocument/2006/relationships/hyperlink" Target="http://www.tripadvisor.in/Restaurant_Review-g43061-d4137913-Reviews-R_R_Roadhouse_Bar_Grill-Faribault_Minnesota.html" TargetMode="External"/><Relationship Id="rId16369" Type="http://schemas.openxmlformats.org/officeDocument/2006/relationships/hyperlink" Target="http://www.tripadvisor.in/Restaurant_Review-g33093-d1645828-Reviews-Neda_Persian_Cuisine-Simi_Valley_California.html" TargetMode="External"/><Relationship Id="rId23585" Type="http://schemas.openxmlformats.org/officeDocument/2006/relationships/hyperlink" Target="http://www.tripadvisor.in/Restaurant_Review-g680222-d4860267-Reviews-K_Chapas-Doral_Florida.html" TargetMode="External"/><Relationship Id="rId9998" Type="http://schemas.openxmlformats.org/officeDocument/2006/relationships/hyperlink" Target="http://www.tripadvisor.in/Restaurant_Review-g29556-d4541074-Reviews-McDonald_s-Ann_Arbor_Michigan.html" TargetMode="External"/><Relationship Id="rId12979" Type="http://schemas.openxmlformats.org/officeDocument/2006/relationships/hyperlink" Target="http://www.tripadvisor.in/Restaurant_Review-g30375-d851532-Reviews-Cold_Stone_Creamery-Birmingham_Alabama.html" TargetMode="External"/><Relationship Id="rId17901" Type="http://schemas.openxmlformats.org/officeDocument/2006/relationships/hyperlink" Target="http://zoogscavemancookin.com/" TargetMode="External"/><Relationship Id="rId23238" Type="http://schemas.openxmlformats.org/officeDocument/2006/relationships/hyperlink" Target="http://trattoriapamperedchef.com/" TargetMode="External"/><Relationship Id="rId15452" Type="http://schemas.openxmlformats.org/officeDocument/2006/relationships/hyperlink" Target="http://www.tripadvisor.in/Restaurant_Review-g32676-d1123565-Reviews-Bui_Sushi-Malibu_California.html" TargetMode="External"/><Relationship Id="rId5511" Type="http://schemas.openxmlformats.org/officeDocument/2006/relationships/hyperlink" Target="http://www.tripadvisor.in/Restaurant_Review-g303506-d941306-Reviews-Giuseppe_Grill-Rio_de_Janeiro_State_of_Rio_de_Janeiro.html" TargetMode="External"/><Relationship Id="rId15105" Type="http://schemas.openxmlformats.org/officeDocument/2006/relationships/hyperlink" Target="http://www.petsupplies-losangeles.com/" TargetMode="External"/><Relationship Id="rId18675" Type="http://schemas.openxmlformats.org/officeDocument/2006/relationships/hyperlink" Target="http://www.tripadvisor.in/Restaurant_Review-g34176-d3416900-Reviews-Sabor_Peru-Deerfield_Beach_Florida.html" TargetMode="External"/><Relationship Id="rId22321" Type="http://schemas.openxmlformats.org/officeDocument/2006/relationships/hyperlink" Target="http://thevillagebistrorestaurant.com/" TargetMode="External"/><Relationship Id="rId25891" Type="http://schemas.openxmlformats.org/officeDocument/2006/relationships/hyperlink" Target="http://www.tripadvisor.in/Restaurant_Review-g186534-d4911975-Reviews-Peter_s_Snacks-Glasgow_Scotland.html" TargetMode="External"/><Relationship Id="rId3062" Type="http://schemas.openxmlformats.org/officeDocument/2006/relationships/hyperlink" Target="http://www.yobrocafe.com/" TargetMode="External"/><Relationship Id="rId8734" Type="http://schemas.openxmlformats.org/officeDocument/2006/relationships/hyperlink" Target="http://www.tripadvisor.in/Restaurant_Review-g1184722-d3489102-Reviews-Al_Porto-Unteruhldingen_Baden_Wurttemberg.html" TargetMode="External"/><Relationship Id="rId18328" Type="http://schemas.openxmlformats.org/officeDocument/2006/relationships/hyperlink" Target="http://www.tripadvisor.in/Restaurant_Review-g58364-d5421821-Reviews-Barrio_Fiesta_Grill-Bremerton_Washington.html" TargetMode="External"/><Relationship Id="rId25544" Type="http://schemas.openxmlformats.org/officeDocument/2006/relationships/hyperlink" Target="http://www.tripadvisor.in/Restaurant_Review-g186525-d1009253-Reviews-Iglu-Edinburgh_Scotland.html" TargetMode="External"/><Relationship Id="rId6285" Type="http://schemas.openxmlformats.org/officeDocument/2006/relationships/hyperlink" Target="http://www.tripadvisor.in/Restaurant_Review-g43337-d4696240-Reviews-Chin_s_Garden_Restaurant-Mora_Minnesota.html" TargetMode="External"/><Relationship Id="rId11715" Type="http://schemas.openxmlformats.org/officeDocument/2006/relationships/hyperlink" Target="http://www.tripadvisor.in/Restaurant_Review-g30521-d1969186-Reviews-Camellia_Cafe-Fairhope_Alabama.html" TargetMode="External"/><Relationship Id="rId23095" Type="http://schemas.openxmlformats.org/officeDocument/2006/relationships/hyperlink" Target="http://www.tripadvisor.in/Restaurant_Review-g34438-d4369968-Reviews-Spice_of_Havanna_Latin_Grill-Miami_Florida.html" TargetMode="External"/><Relationship Id="rId14938" Type="http://schemas.openxmlformats.org/officeDocument/2006/relationships/hyperlink" Target="http://www.tripadvisor.in/Restaurant_Review-g32655-d5101843-Reviews-Bocca_Steakhouse-Los_Angeles_California.html" TargetMode="External"/><Relationship Id="rId2895" Type="http://schemas.openxmlformats.org/officeDocument/2006/relationships/hyperlink" Target="http://www.tripadvisor.in/Restaurant_Review-g60745-d4146130-Reviews-Oasis_Grill_Cafe-Boston_Massachusetts.html" TargetMode="External"/><Relationship Id="rId12489" Type="http://schemas.openxmlformats.org/officeDocument/2006/relationships/hyperlink" Target="http://www.tripadvisor.in/Restaurant_Review-g30375-d4641971-Reviews-American_Deli-Birmingham_Alabama.html" TargetMode="External"/><Relationship Id="rId17411" Type="http://schemas.openxmlformats.org/officeDocument/2006/relationships/hyperlink" Target="http://www.tripadvisor.in/Restaurant_Review-g58759-d413439-Reviews-Denny_s-Spokane_Washington.html" TargetMode="External"/><Relationship Id="rId21807" Type="http://schemas.openxmlformats.org/officeDocument/2006/relationships/hyperlink" Target="http://www.tripadvisor.in/Restaurant_Review-g32999-d5426302-Reviews-Tacos_Apatzingan-Sacramento_California.html" TargetMode="External"/><Relationship Id="rId867" Type="http://schemas.openxmlformats.org/officeDocument/2006/relationships/hyperlink" Target="http://www.tripadvisor.in/Restaurant_Review-g187346-d1877148-Reviews-Trattoria_Da_Vincenzo-Wiesbaden_Hesse.html" TargetMode="External"/><Relationship Id="rId2548" Type="http://schemas.openxmlformats.org/officeDocument/2006/relationships/hyperlink" Target="http://www.tripadvisor.in/Restaurant_Review-g60745-d4136014-Reviews-La_Chiva_Restaurant-Boston_Massachusetts.html" TargetMode="External"/><Relationship Id="rId5021" Type="http://schemas.openxmlformats.org/officeDocument/2006/relationships/hyperlink" Target="http://www.tripadvisor.in/Restaurant_Review-g2342760-d5345492-Reviews-Rafigos_Mattos_Self_Service-Sao_Joao_De_Meriti_State_of_Rio_de_Janeiro.html" TargetMode="External"/><Relationship Id="rId8591" Type="http://schemas.openxmlformats.org/officeDocument/2006/relationships/hyperlink" Target="http://www.tripadvisor.in/Restaurant_Review-g198535-d2007901-Reviews-Weinstube_Zum_Muke-Ravensburg_Baden_Wurttemberg.html" TargetMode="External"/><Relationship Id="rId11572" Type="http://schemas.openxmlformats.org/officeDocument/2006/relationships/hyperlink" Target="http://www.tripadvisor.in/Restaurant_Review-g30375-d4478416-Reviews-Arby_s-Birmingham_Alabama.html" TargetMode="External"/><Relationship Id="rId18185" Type="http://schemas.openxmlformats.org/officeDocument/2006/relationships/hyperlink" Target="http://www.barcodebellevue.com/" TargetMode="External"/><Relationship Id="rId1631" Type="http://schemas.openxmlformats.org/officeDocument/2006/relationships/hyperlink" Target="http://www.isfahan-restaurant.de/" TargetMode="External"/><Relationship Id="rId8244" Type="http://schemas.openxmlformats.org/officeDocument/2006/relationships/hyperlink" Target="http://www.tripadvisor.in/Restaurant_Review-g562790-d5526871-Reviews-Zwinger_Gaststatte_Bistro-Boblingen_Baden_Wurttemberg.html" TargetMode="External"/><Relationship Id="rId11225" Type="http://schemas.openxmlformats.org/officeDocument/2006/relationships/hyperlink" Target="http://www.timhortons.com/" TargetMode="External"/><Relationship Id="rId25054" Type="http://schemas.openxmlformats.org/officeDocument/2006/relationships/hyperlink" Target="http://marinospizzakendall.com/" TargetMode="External"/><Relationship Id="rId14795" Type="http://schemas.openxmlformats.org/officeDocument/2006/relationships/hyperlink" Target="http://barney.gonzaga.edu/~sthorsness/" TargetMode="External"/><Relationship Id="rId4854" Type="http://schemas.openxmlformats.org/officeDocument/2006/relationships/hyperlink" Target="http://www.tripadvisor.in/Restaurant_Review-g2333138-d5381802-Reviews-Sabor_Supremo-Itaguai_State_of_Rio_de_Janeiro.html" TargetMode="External"/><Relationship Id="rId14448" Type="http://schemas.openxmlformats.org/officeDocument/2006/relationships/hyperlink" Target="http://www.tripadvisor.in/Restaurant_Review-g32655-d4778446-Reviews-Subway-Los_Angeles_California.html" TargetMode="External"/><Relationship Id="rId21664" Type="http://schemas.openxmlformats.org/officeDocument/2006/relationships/hyperlink" Target="http://www.subway-sandwiches.de/" TargetMode="External"/><Relationship Id="rId377" Type="http://schemas.openxmlformats.org/officeDocument/2006/relationships/hyperlink" Target="http://www.main-wuerschtl.de/" TargetMode="External"/><Relationship Id="rId2058" Type="http://schemas.openxmlformats.org/officeDocument/2006/relationships/hyperlink" Target="http://www.maxwellmaxine.com/" TargetMode="External"/><Relationship Id="rId4507" Type="http://schemas.openxmlformats.org/officeDocument/2006/relationships/hyperlink" Target="http://www.tripadvisor.in/Restaurant_Review-g2577889-d6168434-Reviews-Restaurante_E_Pizzaria_Parana-Chapadao_do_Sul_State_of_Mato_Grosso_do_Sul.html" TargetMode="External"/><Relationship Id="rId21317" Type="http://schemas.openxmlformats.org/officeDocument/2006/relationships/hyperlink" Target="http://www.tripadvisor.in/Restaurant_Review-g33002-d778856-Reviews-Gino_s_Fine_Itallian_Food-Salinas_California.html" TargetMode="External"/><Relationship Id="rId24887" Type="http://schemas.openxmlformats.org/officeDocument/2006/relationships/hyperlink" Target="http://www.sweetpointbakeryandcafe.com/" TargetMode="External"/><Relationship Id="rId13531" Type="http://schemas.openxmlformats.org/officeDocument/2006/relationships/hyperlink" Target="http://www.tripadvisor.in/Restaurant_Review-g30891-d4914831-Reviews-Torch_85_Restaurant-Tuskegee_Alabama.html" TargetMode="External"/><Relationship Id="rId11082" Type="http://schemas.openxmlformats.org/officeDocument/2006/relationships/hyperlink" Target="http://www.thelandmarkresort.com/" TargetMode="External"/><Relationship Id="rId16754" Type="http://schemas.openxmlformats.org/officeDocument/2006/relationships/hyperlink" Target="http://www.tripadvisor.in/Restaurant_Review-g58833-d1072180-Reviews-Rocking_Horse_Bakery-Winthrop_Washington.html" TargetMode="External"/><Relationship Id="rId20400" Type="http://schemas.openxmlformats.org/officeDocument/2006/relationships/hyperlink" Target="http://www.tripadvisor.in/Restaurant_Review-g34438-d6405484-Reviews-Hungry_Howie_s_Pizza-Miami_Florida.html" TargetMode="External"/><Relationship Id="rId23970" Type="http://schemas.openxmlformats.org/officeDocument/2006/relationships/hyperlink" Target="http://www.tripadvisor.in/Restaurant_Review-g34705-d391755-Reviews-Perkins_Restaurant_Bakery-Venice_Florida.html" TargetMode="External"/><Relationship Id="rId1141" Type="http://schemas.openxmlformats.org/officeDocument/2006/relationships/hyperlink" Target="http://www.tripadvisor.in/Restaurant_Review-g5049332-d5603026-Reviews-Gaststatte_Ratsstubchen-Zwingenberg_Baden_Wurttemberg.html" TargetMode="External"/><Relationship Id="rId6813" Type="http://schemas.openxmlformats.org/officeDocument/2006/relationships/hyperlink" Target="http://www.tripadvisor.in/Restaurant_Review-g43535-d4714516-Reviews-Subway-South_Saint_Paul_Minnesota.html" TargetMode="External"/><Relationship Id="rId16407" Type="http://schemas.openxmlformats.org/officeDocument/2006/relationships/hyperlink" Target="http://www.tripadvisor.in/Restaurant_Review-g32655-d4617286-Reviews-The_Best_Burger-Los_Angeles_California.html" TargetMode="External"/><Relationship Id="rId23623" Type="http://schemas.openxmlformats.org/officeDocument/2006/relationships/hyperlink" Target="http://www.johnnydsvero.com/" TargetMode="External"/><Relationship Id="rId4364" Type="http://schemas.openxmlformats.org/officeDocument/2006/relationships/hyperlink" Target="http://www.tripadvisor.in/Restaurant_Review-g303492-d5650449-Reviews-Casa_Dos_Paes-Buzios_State_of_Rio_de_Janeiro.html" TargetMode="External"/><Relationship Id="rId19977" Type="http://schemas.openxmlformats.org/officeDocument/2006/relationships/hyperlink" Target="http://currentstarpon.com/" TargetMode="External"/><Relationship Id="rId21174" Type="http://schemas.openxmlformats.org/officeDocument/2006/relationships/hyperlink" Target="http://www.tripadvisor.in/Restaurant_Review-g32895-d4939234-Reviews-La_Hacienda_Restaurant-Pittsburg_California.html" TargetMode="External"/><Relationship Id="rId4017" Type="http://schemas.openxmlformats.org/officeDocument/2006/relationships/hyperlink" Target="http://www.tripadvisor.in/Restaurant_Review-g41574-d890054-Reviews-Repair_Restaurant_Group-Framingham_Massachusetts.html" TargetMode="External"/><Relationship Id="rId7587" Type="http://schemas.openxmlformats.org/officeDocument/2006/relationships/hyperlink" Target="http://www.tripadvisor.in/Restaurant_Review-g2146179-d5521933-Reviews-Taverne_Krone-Engelsbrand_Baden_Wurttemberg.html" TargetMode="External"/><Relationship Id="rId24397" Type="http://schemas.openxmlformats.org/officeDocument/2006/relationships/hyperlink" Target="http://www.tripadvisor.in/Restaurant_Review-g34187-d1751887-Reviews-Alibi-Dunedin_Florida.html" TargetMode="External"/><Relationship Id="rId10568" Type="http://schemas.openxmlformats.org/officeDocument/2006/relationships/hyperlink" Target="http://www.tripadvisor.in/Restaurant_Review-g42747-d389985-Reviews-Senate_Coney_Island-Taylor_Michigan.html" TargetMode="External"/><Relationship Id="rId13041" Type="http://schemas.openxmlformats.org/officeDocument/2006/relationships/hyperlink" Target="http://www.tripadvisor.in/Restaurant_Review-g30616-d4628569-Reviews-Dairy_Queen-Hope_Hull_Alabama.html" TargetMode="External"/><Relationship Id="rId18713" Type="http://schemas.openxmlformats.org/officeDocument/2006/relationships/hyperlink" Target="http://www.tripadvisor.in/Restaurant_Review-g34442-d5066185-Reviews-Papa_John_s-Miami_Shores_Florida.html" TargetMode="External"/><Relationship Id="rId3100" Type="http://schemas.openxmlformats.org/officeDocument/2006/relationships/hyperlink" Target="http://www.tweetsrestaurantsri.com/" TargetMode="External"/><Relationship Id="rId6670" Type="http://schemas.openxmlformats.org/officeDocument/2006/relationships/hyperlink" Target="http://www.tripadvisor.in/Restaurant_Review-g54805-d3315831-Reviews-Bagel_Boy-Sioux_Falls_South_Dakota.html" TargetMode="External"/><Relationship Id="rId16264" Type="http://schemas.openxmlformats.org/officeDocument/2006/relationships/hyperlink" Target="http://www.tripadvisor.in/Restaurant_Review-g32655-d4926245-Reviews-KFC-Los_Angeles_California.html" TargetMode="External"/><Relationship Id="rId23480" Type="http://schemas.openxmlformats.org/officeDocument/2006/relationships/hyperlink" Target="http://www.tripadvisor.in/Restaurant_Review-g34746-d4967389-Reviews-Pizza_Hut-Winter_Haven_Florida.html" TargetMode="External"/><Relationship Id="rId6323" Type="http://schemas.openxmlformats.org/officeDocument/2006/relationships/hyperlink" Target="http://www.mcdonalds.com/us/en/home.html" TargetMode="External"/><Relationship Id="rId9893" Type="http://schemas.openxmlformats.org/officeDocument/2006/relationships/hyperlink" Target="http://www.tripadvisor.in/Restaurant_Review-g31931-d4275044-Reviews-Mandarin_Bistro-Springdale_Arkansas.html" TargetMode="External"/><Relationship Id="rId19487" Type="http://schemas.openxmlformats.org/officeDocument/2006/relationships/hyperlink" Target="http://www.tripadvisor.in/Restaurant_Review-g34438-d4369682-Reviews-Potatoes_Plus-Miami_Florida.html" TargetMode="External"/><Relationship Id="rId23133" Type="http://schemas.openxmlformats.org/officeDocument/2006/relationships/hyperlink" Target="http://www.tripadvisor.in/Restaurant_Review-g34606-d1842356-Reviews-Vida_de_Cafe-Saint_Pete_Beach_Florida.html" TargetMode="External"/><Relationship Id="rId9546" Type="http://schemas.openxmlformats.org/officeDocument/2006/relationships/hyperlink" Target="http://www.happyspizza.com/" TargetMode="External"/><Relationship Id="rId12874" Type="http://schemas.openxmlformats.org/officeDocument/2006/relationships/hyperlink" Target="http://www.tripadvisor.in/Restaurant_Review-g30477-d4742507-Reviews-Fite_Waterfront_Dining-Decatur_Alabama.html" TargetMode="External"/><Relationship Id="rId26356" Type="http://schemas.openxmlformats.org/officeDocument/2006/relationships/hyperlink" Target="http://www.tripadvisor.in/Restaurant_Review-g186518-d5425759-Reviews-Khan_Tandoori_Takeaway-Dundee_Scotland.html" TargetMode="External"/><Relationship Id="rId2933" Type="http://schemas.openxmlformats.org/officeDocument/2006/relationships/hyperlink" Target="http://www.supremepizzaofquincy.com/" TargetMode="External"/><Relationship Id="rId7097" Type="http://schemas.openxmlformats.org/officeDocument/2006/relationships/hyperlink" Target="http://www.tripadvisor.in/Restaurant_Review-g43323-d4859306-Reviews-Subway-Minneapolis_Minnesota.html" TargetMode="External"/><Relationship Id="rId10078" Type="http://schemas.openxmlformats.org/officeDocument/2006/relationships/hyperlink" Target="http://www.brigettescafe.com/" TargetMode="External"/><Relationship Id="rId12527" Type="http://schemas.openxmlformats.org/officeDocument/2006/relationships/hyperlink" Target="http://www.tripadvisor.in/Restaurant_Review-g30375-d5482128-Reviews-Wings_and_Waffles-Birmingham_Alabama.html" TargetMode="External"/><Relationship Id="rId15000" Type="http://schemas.openxmlformats.org/officeDocument/2006/relationships/hyperlink" Target="http://www.tripadvisor.in/Restaurant_Review-g32655-d4477844-Reviews-Pink_Elephant-Los_Angeles_California.html" TargetMode="External"/><Relationship Id="rId26009" Type="http://schemas.openxmlformats.org/officeDocument/2006/relationships/hyperlink" Target="http://www.tripadvisor.in/Restaurant_Review-g186271-d5978750-Reviews-Moby_Dick_s-East_Sussex_England.html" TargetMode="External"/><Relationship Id="rId905" Type="http://schemas.openxmlformats.org/officeDocument/2006/relationships/hyperlink" Target="http://www.tripadvisor.in/Restaurant_Review-g198493-d5513612-Reviews-Ristorante_Bella_Italia-Ruesselsheim_Hesse.html" TargetMode="External"/><Relationship Id="rId18570" Type="http://schemas.openxmlformats.org/officeDocument/2006/relationships/hyperlink" Target="http://holybagelspizzeria.com/" TargetMode="External"/><Relationship Id="rId22966" Type="http://schemas.openxmlformats.org/officeDocument/2006/relationships/hyperlink" Target="http://www.cinnabon.com/" TargetMode="External"/><Relationship Id="rId5809" Type="http://schemas.openxmlformats.org/officeDocument/2006/relationships/hyperlink" Target="http://www.tripadvisor.in/Restaurant_Review-g303506-d1885368-Reviews-Artigiano-Rio_de_Janeiro_State_of_Rio_de_Janeiro.html" TargetMode="External"/><Relationship Id="rId6180" Type="http://schemas.openxmlformats.org/officeDocument/2006/relationships/hyperlink" Target="http://www.tripadvisor.in/Restaurant_Review-g43477-d4246355-Reviews-China_Restaurant-Roseville_Minnesota.html" TargetMode="External"/><Relationship Id="rId11610" Type="http://schemas.openxmlformats.org/officeDocument/2006/relationships/hyperlink" Target="http://www.tripadvisor.in/Restaurant_Review-g30709-d4812542-Reviews-Mars_Hill_Cafe-Mobile_Alabama.html" TargetMode="External"/><Relationship Id="rId18223" Type="http://schemas.openxmlformats.org/officeDocument/2006/relationships/hyperlink" Target="http://www.tripadvisor.in/Restaurant_Review-g58702-d4714536-Reviews-Dairy_Queen-Redmond_Washington.html" TargetMode="External"/><Relationship Id="rId22619" Type="http://schemas.openxmlformats.org/officeDocument/2006/relationships/hyperlink" Target="http://www.bijanbakery.com/locations.html" TargetMode="External"/><Relationship Id="rId14833" Type="http://schemas.openxmlformats.org/officeDocument/2006/relationships/hyperlink" Target="http://www.tripadvisor.in/Restaurant_Review-g32679-d5243740-Reviews-New_China_Restaurant-Manteca_California.html" TargetMode="External"/><Relationship Id="rId2790" Type="http://schemas.openxmlformats.org/officeDocument/2006/relationships/hyperlink" Target="http://www.tripadvisor.in/Restaurant_Review-g60710-d4981283-Reviews-Contempo_Bakery-Quincy_Massachusetts.html" TargetMode="External"/><Relationship Id="rId12384" Type="http://schemas.openxmlformats.org/officeDocument/2006/relationships/hyperlink" Target="http://www.tripadvisor.in/Restaurant_Review-g34550-d4399575-Reviews-Subway-Pensacola_Florida.html" TargetMode="External"/><Relationship Id="rId21702" Type="http://schemas.openxmlformats.org/officeDocument/2006/relationships/hyperlink" Target="http://www.tripadvisor.in/Restaurant_Review-g32988-d4950916-Reviews-Dickey_s_Barbecue_Pit-Roseville_California.html" TargetMode="External"/><Relationship Id="rId762" Type="http://schemas.openxmlformats.org/officeDocument/2006/relationships/hyperlink" Target="http://www.tripadvisor.in/Restaurant_Review-g1207818-d5512540-Reviews-Restaurant_La_Famiglia-Lorsch_Hesse.html" TargetMode="External"/><Relationship Id="rId2443" Type="http://schemas.openxmlformats.org/officeDocument/2006/relationships/hyperlink" Target="http://www.tripadvisor.in/Restaurant_Review-g60710-d467559-Reviews-Tony_s_House_of_Pizza-Quincy_Massachusetts.html" TargetMode="External"/><Relationship Id="rId9056" Type="http://schemas.openxmlformats.org/officeDocument/2006/relationships/hyperlink" Target="http://www.tripadvisor.in/Restaurant_Review-g198528-d5818163-Reviews-Anita_Maurer_Kaffeewelten_GmbH-Offenburg_Baden_Wurttemberg.html" TargetMode="External"/><Relationship Id="rId12037" Type="http://schemas.openxmlformats.org/officeDocument/2006/relationships/hyperlink" Target="http://www.tripadvisor.in/Restaurant_Review-g30530-d3193870-Reviews-City_Hardware-Florence_Alabama.html" TargetMode="External"/><Relationship Id="rId415" Type="http://schemas.openxmlformats.org/officeDocument/2006/relationships/hyperlink" Target="http://www.tripadvisor.in/Restaurant_Review-g187340-d5582170-Reviews-Alpina_Sporthaus_Bistro_Cafe_Skiverleih-Gersfeld_Hesse.html" TargetMode="External"/><Relationship Id="rId5666" Type="http://schemas.openxmlformats.org/officeDocument/2006/relationships/hyperlink" Target="http://www.tripadvisor.in/Restaurant_Review-g5452985-d5680365-Reviews-Bar_e_Lanches_Dois_Irmaos-Rianapolis_State_of_Goias.html" TargetMode="External"/><Relationship Id="rId17709" Type="http://schemas.openxmlformats.org/officeDocument/2006/relationships/hyperlink" Target="http://www.tripadvisor.in/Restaurant_Review-g58813-d4410837-Reviews-Jack_in_the_Box-Washougal_Washington.html" TargetMode="External"/><Relationship Id="rId18080" Type="http://schemas.openxmlformats.org/officeDocument/2006/relationships/hyperlink" Target="http://www.tripadvisor.in/Restaurant_Review-g58349-d4884303-Reviews-McDonald_s-Bellevue_Washington.html" TargetMode="External"/><Relationship Id="rId22476" Type="http://schemas.openxmlformats.org/officeDocument/2006/relationships/hyperlink" Target="http://www.tripadvisor.in/Restaurant_Review-g32724-d4825838-Reviews-JP_Asian_Fusion-Modesto_California.html" TargetMode="External"/><Relationship Id="rId24925" Type="http://schemas.openxmlformats.org/officeDocument/2006/relationships/hyperlink" Target="http://www.tripadvisor.in/Restaurant_Review-g34179-d642261-Reviews-Cabana_Restaurant-Delray_Beach_Florida.html" TargetMode="External"/><Relationship Id="rId5319" Type="http://schemas.openxmlformats.org/officeDocument/2006/relationships/hyperlink" Target="http://www.tripadvisor.in/Restaurant_Review-g2345117-d5637194-Reviews-Bar_Do_Noel-Inhumas_State_of_Goias.html" TargetMode="External"/><Relationship Id="rId22129" Type="http://schemas.openxmlformats.org/officeDocument/2006/relationships/hyperlink" Target="http://www.tripadvisor.in/Restaurant_Review-g32988-d918561-Reviews-Pacific_Street_Cafe-Roseville_California.html" TargetMode="External"/><Relationship Id="rId8889" Type="http://schemas.openxmlformats.org/officeDocument/2006/relationships/hyperlink" Target="http://www.tripadvisor.in/Restaurant_Review-g651755-d954254-Reviews-Orient_Stube-Aalen_Baden_Wurttemberg.html" TargetMode="External"/><Relationship Id="rId11120" Type="http://schemas.openxmlformats.org/officeDocument/2006/relationships/hyperlink" Target="http://www.mcdonalds.com/us/en/home.html" TargetMode="External"/><Relationship Id="rId14690" Type="http://schemas.openxmlformats.org/officeDocument/2006/relationships/hyperlink" Target="http://cafecitoorganico.com/" TargetMode="External"/><Relationship Id="rId25699" Type="http://schemas.openxmlformats.org/officeDocument/2006/relationships/hyperlink" Target="http://www.tripadvisor.in/Restaurant_Review-g186534-d2009311-Reviews-The_Local-Glasgow_Scotland.html" TargetMode="External"/><Relationship Id="rId1929" Type="http://schemas.openxmlformats.org/officeDocument/2006/relationships/hyperlink" Target="http://www.primavera-oberursel.de/" TargetMode="External"/><Relationship Id="rId14343" Type="http://schemas.openxmlformats.org/officeDocument/2006/relationships/hyperlink" Target="http://www.chipotle.com/en-US/default.aspx?type=default" TargetMode="External"/><Relationship Id="rId4402" Type="http://schemas.openxmlformats.org/officeDocument/2006/relationships/hyperlink" Target="http://www.tripadvisor.in/Restaurant_Review-g303504-d5393954-Reviews-Kimania-Petropolis_State_of_Rio_de_Janeiro.html" TargetMode="External"/><Relationship Id="rId7972" Type="http://schemas.openxmlformats.org/officeDocument/2006/relationships/hyperlink" Target="http://www.tripadvisor.in/Restaurant_Review-g1587126-d5522910-Reviews-Pizzeria_Bella_Sicilia-Geislingen_Baden_Wurttemberg.html" TargetMode="External"/><Relationship Id="rId17566" Type="http://schemas.openxmlformats.org/officeDocument/2006/relationships/hyperlink" Target="http://www.legendarydoughnuts.com/" TargetMode="External"/><Relationship Id="rId21212" Type="http://schemas.openxmlformats.org/officeDocument/2006/relationships/hyperlink" Target="http://www.tripadvisor.in/Restaurant_Review-g32260-d4252583-Reviews-Burger_King-Covina_California.html" TargetMode="External"/><Relationship Id="rId24782" Type="http://schemas.openxmlformats.org/officeDocument/2006/relationships/hyperlink" Target="http://www.tripadvisor.in/Restaurant_Review-g34438-d4182249-Reviews-KFC-Miami_Florida.html" TargetMode="External"/><Relationship Id="rId272" Type="http://schemas.openxmlformats.org/officeDocument/2006/relationships/hyperlink" Target="http://www.tripadvisor.in/Restaurant_Review-g651959-d4895356-Reviews-Bella_Mia-Weissenfels_Saxony_Anhalt.html" TargetMode="External"/><Relationship Id="rId7625" Type="http://schemas.openxmlformats.org/officeDocument/2006/relationships/hyperlink" Target="http://www.tripadvisor.in/Restaurant_Review-g187281-d1347145-Reviews-Mundenhof-Freiburg_im_Breisgau_Baden_Wurttemberg.html" TargetMode="External"/><Relationship Id="rId10953" Type="http://schemas.openxmlformats.org/officeDocument/2006/relationships/hyperlink" Target="http://www.cicispizza.com/" TargetMode="External"/><Relationship Id="rId17219" Type="http://schemas.openxmlformats.org/officeDocument/2006/relationships/hyperlink" Target="http://adagiobeanandleaf.com/" TargetMode="External"/><Relationship Id="rId24435" Type="http://schemas.openxmlformats.org/officeDocument/2006/relationships/hyperlink" Target="http://www.godfathers.com/" TargetMode="External"/><Relationship Id="rId5176" Type="http://schemas.openxmlformats.org/officeDocument/2006/relationships/hyperlink" Target="http://www.tripadvisor.in/Restaurant_Review-g2347144-d5378129-Reviews-Ora_Pois_Pois-Uruacu_State_of_Goias.html" TargetMode="External"/><Relationship Id="rId10606" Type="http://schemas.openxmlformats.org/officeDocument/2006/relationships/hyperlink" Target="http://www.pizzahut.com/" TargetMode="External"/><Relationship Id="rId8399" Type="http://schemas.openxmlformats.org/officeDocument/2006/relationships/hyperlink" Target="http://www.tripadvisor.in/Restaurant_Review-g1053577-d1363311-Reviews-Rossle_Inh_Roland_Welte-Weinstadt_Baden_Wurttemberg.html" TargetMode="External"/><Relationship Id="rId13829" Type="http://schemas.openxmlformats.org/officeDocument/2006/relationships/hyperlink" Target="http://www.tripadvisor.in/Restaurant_Review-g30373-d326587-Reviews-Habanero_s_Mexican_Grill-Bessemer_Alabama.html" TargetMode="External"/><Relationship Id="rId1786" Type="http://schemas.openxmlformats.org/officeDocument/2006/relationships/hyperlink" Target="http://www.adler-pfungstadt.de/" TargetMode="External"/><Relationship Id="rId16302" Type="http://schemas.openxmlformats.org/officeDocument/2006/relationships/hyperlink" Target="http://www.tripadvisor.in/Restaurant_Review-g32655-d5042337-Reviews-Temple_Seafood-Los_Angeles_California.html" TargetMode="External"/><Relationship Id="rId19872" Type="http://schemas.openxmlformats.org/officeDocument/2006/relationships/hyperlink" Target="http://www.tripadvisor.in/Restaurant_Review-g34471-d1483054-Reviews-New_Smyrna_Steakhouse-New_Smyrna_Beach_Florida.html" TargetMode="External"/><Relationship Id="rId1439" Type="http://schemas.openxmlformats.org/officeDocument/2006/relationships/hyperlink" Target="http://www.tripadvisor.in/Restaurant_Review-g187336-d1343718-Reviews-Papa_Rosso-Darmstadt_Hesse.html" TargetMode="External"/><Relationship Id="rId9931" Type="http://schemas.openxmlformats.org/officeDocument/2006/relationships/hyperlink" Target="http://zoeseatery.blogspot.de/" TargetMode="External"/><Relationship Id="rId12912" Type="http://schemas.openxmlformats.org/officeDocument/2006/relationships/hyperlink" Target="http://www.tripadvisor.in/Restaurant_Review-g30850-d3519063-Reviews-Olive_Garden_1656-Spanish_Fort_Alabama.html" TargetMode="External"/><Relationship Id="rId19525" Type="http://schemas.openxmlformats.org/officeDocument/2006/relationships/hyperlink" Target="http://www.tripadvisor.in/Restaurant_Review-g34438-d2221731-Reviews-Amuse_restaurant_and_lounge-Miami_Florida.html" TargetMode="External"/><Relationship Id="rId7482" Type="http://schemas.openxmlformats.org/officeDocument/2006/relationships/hyperlink" Target="http://www.tripadvisor.in/Restaurant_Review-g187289-d783749-Reviews-Dang_Wok_s-Karlsruhe_Baden_Wurttemberg.html" TargetMode="External"/><Relationship Id="rId10463" Type="http://schemas.openxmlformats.org/officeDocument/2006/relationships/hyperlink" Target="http://www.tripadvisor.in/Restaurant_Review-g29556-d1894914-Reviews-Bangkok_Cuisine_Express_III-Ann_Arbor_Michigan.html" TargetMode="External"/><Relationship Id="rId17076" Type="http://schemas.openxmlformats.org/officeDocument/2006/relationships/hyperlink" Target="http://www.tripadvisor.in/Restaurant_Review-g58362-d5080946-Reviews-Subway-Bothell_Washington.html" TargetMode="External"/><Relationship Id="rId24292" Type="http://schemas.openxmlformats.org/officeDocument/2006/relationships/hyperlink" Target="http://www.tripadvisor.in/Restaurant_Review-g34438-d4398956-Reviews-Subway-Miami_Florida.html" TargetMode="External"/><Relationship Id="rId7135" Type="http://schemas.openxmlformats.org/officeDocument/2006/relationships/hyperlink" Target="http://www.tripadvisor.in/Restaurant_Review-g54669-d5077283-Reviews-J_A_N_S_Frosty_King-Kimball_South_Dakota.html" TargetMode="External"/><Relationship Id="rId10116" Type="http://schemas.openxmlformats.org/officeDocument/2006/relationships/hyperlink" Target="http://www.tripadvisor.in/Restaurant_Review-g41991-d4112961-Reviews-Starbucks-Beverly_Hills_Michigan.html" TargetMode="External"/><Relationship Id="rId13686" Type="http://schemas.openxmlformats.org/officeDocument/2006/relationships/hyperlink" Target="http://www.tripadvisor.in/Restaurant_Review-g30709-d4653205-Reviews-Love_Seafood-Mobile_Alabama.html" TargetMode="External"/><Relationship Id="rId3745" Type="http://schemas.openxmlformats.org/officeDocument/2006/relationships/hyperlink" Target="http://www.tripadvisor.in/Restaurant_Review-g60913-d4232111-Reviews-Red_Ginger-New_Bedford_Massachusetts.html" TargetMode="External"/><Relationship Id="rId13339" Type="http://schemas.openxmlformats.org/officeDocument/2006/relationships/hyperlink" Target="http://www.theridgealabama.com/" TargetMode="External"/><Relationship Id="rId20555" Type="http://schemas.openxmlformats.org/officeDocument/2006/relationships/hyperlink" Target="http://www.subway-sandwiches.de/" TargetMode="External"/><Relationship Id="rId1296" Type="http://schemas.openxmlformats.org/officeDocument/2006/relationships/hyperlink" Target="http://www.tripadvisor.in/Restaurant_Review-g187344-d5509485-Reviews-McDonald_s-Offenbach_Hesse.html" TargetMode="External"/><Relationship Id="rId20208" Type="http://schemas.openxmlformats.org/officeDocument/2006/relationships/hyperlink" Target="http://www.tripadvisor.in/Restaurant_Review-g34438-d2067583-Reviews-Largo_Bar_Grill-Miami_Florida.html" TargetMode="External"/><Relationship Id="rId6968" Type="http://schemas.openxmlformats.org/officeDocument/2006/relationships/hyperlink" Target="http://www.tripadvisor.in/Restaurant_Review-g43018-d2471533-Reviews-El_Azteca_Mexican_Restaurant-Duluth_Minnesota.html" TargetMode="External"/><Relationship Id="rId19382" Type="http://schemas.openxmlformats.org/officeDocument/2006/relationships/hyperlink" Target="http://www.tripadvisor.in/Restaurant_Review-g34438-d1761726-Reviews-Mandolin_Aegean_Bistro-Miami_Florida.html" TargetMode="External"/><Relationship Id="rId23778" Type="http://schemas.openxmlformats.org/officeDocument/2006/relationships/hyperlink" Target="http://www.tripadvisor.in/Restaurant_Review-g34438-d909537-Reviews-Indochine_Bistro-Miami_Florida.html" TargetMode="External"/><Relationship Id="rId9441" Type="http://schemas.openxmlformats.org/officeDocument/2006/relationships/hyperlink" Target="http://www.tripadvisor.in/Restaurant_Review-g31478-d4825636-Reviews-McDonald_s-Cabot_Arkansas.html" TargetMode="External"/><Relationship Id="rId12422" Type="http://schemas.openxmlformats.org/officeDocument/2006/relationships/hyperlink" Target="http://www.tripadvisor.in/Restaurant_Review-g30549-d4941788-Reviews-Zaxby_s-Gadsden_Alabama.html" TargetMode="External"/><Relationship Id="rId15992" Type="http://schemas.openxmlformats.org/officeDocument/2006/relationships/hyperlink" Target="http://www.tripadvisor.in/Restaurant_Review-g32206-d4236813-Reviews-Starbucks-Chino_Hills_California.html" TargetMode="External"/><Relationship Id="rId19035" Type="http://schemas.openxmlformats.org/officeDocument/2006/relationships/hyperlink" Target="http://www.dunkindonuts.com/dunkindonuts/en.html" TargetMode="External"/><Relationship Id="rId26251" Type="http://schemas.openxmlformats.org/officeDocument/2006/relationships/hyperlink" Target="http://www.parkgrandheathrow.co.uk/Dining-272.html" TargetMode="External"/><Relationship Id="rId800" Type="http://schemas.openxmlformats.org/officeDocument/2006/relationships/hyperlink" Target="http://www.tripadvisor.in/Restaurant_Review-g4093165-d4506956-Reviews-Asparagus_Pub-Buettelborn_Hesse.html" TargetMode="External"/><Relationship Id="rId15645" Type="http://schemas.openxmlformats.org/officeDocument/2006/relationships/hyperlink" Target="http://www.chischinese.net/" TargetMode="External"/><Relationship Id="rId22861" Type="http://schemas.openxmlformats.org/officeDocument/2006/relationships/hyperlink" Target="http://www.tripadvisor.in/Restaurant_Review-g1798615-d1868243-Reviews-Smokehouse_Grill_at_Adventure_Peak-South_Lake_Tahoe_Lake_Tahoe_California_Califo.html" TargetMode="External"/><Relationship Id="rId5704" Type="http://schemas.openxmlformats.org/officeDocument/2006/relationships/hyperlink" Target="http://www.tripadvisor.in/Restaurant_Review-g2348650-d5654935-Reviews-Padaria_e_Confeitaria_Pao_Nobre-Posse_State_of_Goias.html" TargetMode="External"/><Relationship Id="rId13196" Type="http://schemas.openxmlformats.org/officeDocument/2006/relationships/hyperlink" Target="http://www.tripadvisor.in/Restaurant_Review-g30787-d3831317-Reviews-El_Patron-Prattville_Alabama.html" TargetMode="External"/><Relationship Id="rId22514" Type="http://schemas.openxmlformats.org/officeDocument/2006/relationships/hyperlink" Target="http://www.subway-sandwiches.de/" TargetMode="External"/><Relationship Id="rId3255" Type="http://schemas.openxmlformats.org/officeDocument/2006/relationships/hyperlink" Target="http://www.gingerbettys.com/" TargetMode="External"/><Relationship Id="rId8927" Type="http://schemas.openxmlformats.org/officeDocument/2006/relationships/hyperlink" Target="http://www.tripadvisor.in/Restaurant_Review-g198540-d1828544-Reviews-Schloss_Kalteneck-Villingen_Schwenningen_Baden_Wurttemberg.html" TargetMode="External"/><Relationship Id="rId18868" Type="http://schemas.openxmlformats.org/officeDocument/2006/relationships/hyperlink" Target="http://www.brulebistro.com/" TargetMode="External"/><Relationship Id="rId20065" Type="http://schemas.openxmlformats.org/officeDocument/2006/relationships/hyperlink" Target="http://pancheros.com/" TargetMode="External"/><Relationship Id="rId6478" Type="http://schemas.openxmlformats.org/officeDocument/2006/relationships/hyperlink" Target="http://www.tripadvisor.in/Restaurant_Review-g33340-d4612197-Reviews-Sonic_Drive_In-Canon_City_Colorado.html" TargetMode="External"/><Relationship Id="rId11908" Type="http://schemas.openxmlformats.org/officeDocument/2006/relationships/hyperlink" Target="http://www.tripadvisor.in/Restaurant_Review-g34129-d4620072-Reviews-Burger_King-Century_Florida.html" TargetMode="External"/><Relationship Id="rId23288" Type="http://schemas.openxmlformats.org/officeDocument/2006/relationships/hyperlink" Target="http://www.tripadvisor.in/Restaurant_Review-g34156-d1892647-Reviews-Hamaknockers_BBQ-Crawfordville_Florida.html" TargetMode="External"/><Relationship Id="rId25737" Type="http://schemas.openxmlformats.org/officeDocument/2006/relationships/hyperlink" Target="http://www.tripadvisor.in/Restaurant_Review-g186518-d4911092-Reviews-Blue_Lagoon-Dundee_Scotland.html" TargetMode="External"/><Relationship Id="rId17951" Type="http://schemas.openxmlformats.org/officeDocument/2006/relationships/hyperlink" Target="http://www.applebees.com/" TargetMode="External"/><Relationship Id="rId310" Type="http://schemas.openxmlformats.org/officeDocument/2006/relationships/hyperlink" Target="http://www.tripadvisor.in/Restaurant_Review-g1025485-d1973879-Reviews-Restaurante_Raffaele-Usingen_Hesse.html" TargetMode="External"/><Relationship Id="rId17604" Type="http://schemas.openxmlformats.org/officeDocument/2006/relationships/hyperlink" Target="http://www.tripadvisor.in/Restaurant_Review-g35516-d3835050-Reviews-Subway-Lewiston_Idaho.html" TargetMode="External"/><Relationship Id="rId24820" Type="http://schemas.openxmlformats.org/officeDocument/2006/relationships/hyperlink" Target="http://www.tripadvisor.in/Restaurant_Review-g34438-d4193470-Reviews-China_Inn-Miami_Florida.html" TargetMode="External"/><Relationship Id="rId5561" Type="http://schemas.openxmlformats.org/officeDocument/2006/relationships/hyperlink" Target="http://www.tripadvisor.in/Restaurant_Review-g303500-d5725064-Reviews-Lanchonete_Do_Gordo-Niteroi_State_of_Rio_de_Janeiro.html" TargetMode="External"/><Relationship Id="rId15155" Type="http://schemas.openxmlformats.org/officeDocument/2006/relationships/hyperlink" Target="http://www.dominos.com/" TargetMode="External"/><Relationship Id="rId22371" Type="http://schemas.openxmlformats.org/officeDocument/2006/relationships/hyperlink" Target="http://www.tripadvisor.in/Restaurant_Review-g33020-d4519723-Reviews-Patty_s_Inn-San_Jose_California.html" TargetMode="External"/><Relationship Id="rId5214" Type="http://schemas.openxmlformats.org/officeDocument/2006/relationships/hyperlink" Target="http://www.tripadvisor.in/Restaurant_Review-g2572393-d5336198-Reviews-Hotel_e_Churrascaria_Fim_De_Tarde-Crixas_State_of_Goias.html" TargetMode="External"/><Relationship Id="rId8784" Type="http://schemas.openxmlformats.org/officeDocument/2006/relationships/hyperlink" Target="http://www.tripadvisor.in/Restaurant_Review-g198511-d5519345-Reviews-Ambiente-Ostfildern_Baden_Wurttemberg.html" TargetMode="External"/><Relationship Id="rId11765" Type="http://schemas.openxmlformats.org/officeDocument/2006/relationships/hyperlink" Target="http://www.tripadvisor.in/Restaurant_Review-g30521-d328278-Reviews-Blue_Marlin_Restaurant-Fairhope_Alabama.html" TargetMode="External"/><Relationship Id="rId18378" Type="http://schemas.openxmlformats.org/officeDocument/2006/relationships/hyperlink" Target="http://www.tripadvisor.in/Restaurant_Review-g58405-d1524147-Reviews-Mama_Vallone_s-Cle_Elum_Washington.html" TargetMode="External"/><Relationship Id="rId22024" Type="http://schemas.openxmlformats.org/officeDocument/2006/relationships/hyperlink" Target="http://jaliscogrill.com/" TargetMode="External"/><Relationship Id="rId25594" Type="http://schemas.openxmlformats.org/officeDocument/2006/relationships/hyperlink" Target="http://www.tripadvisor.in/Restaurant_Review-g186338-d5519482-Reviews-Red_lion-London_England.html" TargetMode="External"/><Relationship Id="rId1824" Type="http://schemas.openxmlformats.org/officeDocument/2006/relationships/hyperlink" Target="https://www.facebook.com/ThaiRestaurantChiangmai" TargetMode="External"/><Relationship Id="rId8437" Type="http://schemas.openxmlformats.org/officeDocument/2006/relationships/hyperlink" Target="http://www.weinstube-altes-rathaus.de/" TargetMode="External"/><Relationship Id="rId11418" Type="http://schemas.openxmlformats.org/officeDocument/2006/relationships/hyperlink" Target="http://www.tripadvisor.in/Restaurant_Review-g30375-d4659437-Reviews-Wings_Plus_3-Birmingham_Alabama.html" TargetMode="External"/><Relationship Id="rId25247" Type="http://schemas.openxmlformats.org/officeDocument/2006/relationships/hyperlink" Target="http://www.blimpie.com/" TargetMode="External"/><Relationship Id="rId14988" Type="http://schemas.openxmlformats.org/officeDocument/2006/relationships/hyperlink" Target="http://www.tripadvisor.in/Restaurant_Review-g32655-d4466822-Reviews-Port_of_Los_Angeles_Lobster_Festival-Los_Angeles_California.html" TargetMode="External"/><Relationship Id="rId19910" Type="http://schemas.openxmlformats.org/officeDocument/2006/relationships/hyperlink" Target="http://www.tripadvisor.in/Restaurant_Review-g34438-d4192720-Reviews-Cafe_Del_Teatro-Miami_Florida.html" TargetMode="External"/><Relationship Id="rId2598" Type="http://schemas.openxmlformats.org/officeDocument/2006/relationships/hyperlink" Target="http://www.99restaurants.com/" TargetMode="External"/><Relationship Id="rId17461" Type="http://schemas.openxmlformats.org/officeDocument/2006/relationships/hyperlink" Target="http://www.tripadvisor.in/Restaurant_Review-g58648-d4821698-Reviews-Floating_Feather_Inn-Ocean_Shores_Washington.html" TargetMode="External"/><Relationship Id="rId21857" Type="http://schemas.openxmlformats.org/officeDocument/2006/relationships/hyperlink" Target="http://www.tripadvisor.in/Restaurant_Review-g32070-d348027-Reviews-Mulberry_Street_Pizzeria-Beverly_Hills_California.html" TargetMode="External"/><Relationship Id="rId5071" Type="http://schemas.openxmlformats.org/officeDocument/2006/relationships/hyperlink" Target="http://www.tripadvisor.in/Restaurant_Review-g303506-d4445843-Reviews-McDonald_s-Rio_de_Janeiro_State_of_Rio_de_Janeiro.html" TargetMode="External"/><Relationship Id="rId7520" Type="http://schemas.openxmlformats.org/officeDocument/2006/relationships/hyperlink" Target="http://www.tripadvisor.in/Restaurant_Review-g187285-d1365066-Reviews-Bergseestuble_Inh_Stephanie_Weis-Triberg_Baden_Wurttemberg.html" TargetMode="External"/><Relationship Id="rId10501" Type="http://schemas.openxmlformats.org/officeDocument/2006/relationships/hyperlink" Target="http://www.tripadvisor.in/Restaurant_Review-g42608-d2323035-Reviews-Stone_Lodge-Port_Sanilac_Michigan.html" TargetMode="External"/><Relationship Id="rId17114" Type="http://schemas.openxmlformats.org/officeDocument/2006/relationships/hyperlink" Target="http://www.tripadvisor.in/Restaurant_Review-g58589-d2219993-Reviews-Marble_Slab_Creamery-Maple_Valley_Washington.html" TargetMode="External"/><Relationship Id="rId24330" Type="http://schemas.openxmlformats.org/officeDocument/2006/relationships/hyperlink" Target="http://www.tripadvisor.in/Restaurant_Review-g34703-d920978-Reviews-Subway-Valrico_Florida.html" TargetMode="External"/><Relationship Id="rId13724" Type="http://schemas.openxmlformats.org/officeDocument/2006/relationships/hyperlink" Target="http://www.tripadvisor.in/Restaurant_Review-g40508-d1890779-Reviews-Delvino_s_Grill_Pasta_House-Belfast_Maine.html" TargetMode="External"/><Relationship Id="rId20940" Type="http://schemas.openxmlformats.org/officeDocument/2006/relationships/hyperlink" Target="http://order.zonicordering.com/?str=amami-sushi" TargetMode="External"/><Relationship Id="rId1681" Type="http://schemas.openxmlformats.org/officeDocument/2006/relationships/hyperlink" Target="http://www.tripadvisor.in/Restaurant_Review-g187340-d5517689-Reviews-Berghutte_Simmelsberg-Gersfeld_Hesse.html" TargetMode="External"/><Relationship Id="rId8294" Type="http://schemas.openxmlformats.org/officeDocument/2006/relationships/hyperlink" Target="http://www.tripadvisor.in/Restaurant_Review-g198537-d5851620-Reviews-ALeins-Meersburg_Bodensee_Baden_Wurttemberg.html" TargetMode="External"/><Relationship Id="rId11275" Type="http://schemas.openxmlformats.org/officeDocument/2006/relationships/hyperlink" Target="http://www.tubby.com/" TargetMode="External"/><Relationship Id="rId1334" Type="http://schemas.openxmlformats.org/officeDocument/2006/relationships/hyperlink" Target="http://www.stuermer-frankfurt.de/" TargetMode="External"/><Relationship Id="rId14498" Type="http://schemas.openxmlformats.org/officeDocument/2006/relationships/hyperlink" Target="http://www.tripadvisor.in/Restaurant_Review-g33002-d4248335-Reviews-Round_Table_Pizza-Salinas_California.html" TargetMode="External"/><Relationship Id="rId16947" Type="http://schemas.openxmlformats.org/officeDocument/2006/relationships/hyperlink" Target="http://www.tripadvisor.in/Restaurant_Review-g58704-d4113715-Reviews-Starbucks-Renton_Washington.html" TargetMode="External"/><Relationship Id="rId19420" Type="http://schemas.openxmlformats.org/officeDocument/2006/relationships/hyperlink" Target="http://www.tripadvisor.in/Restaurant_Review-g34439-d4194594-Reviews-Las_Vegas_Restaurant-Miami_Beach_Florida.html" TargetMode="External"/><Relationship Id="rId40" Type="http://schemas.openxmlformats.org/officeDocument/2006/relationships/hyperlink" Target="http://www.ziegelhuette-idstein.de/" TargetMode="External"/><Relationship Id="rId4557" Type="http://schemas.openxmlformats.org/officeDocument/2006/relationships/hyperlink" Target="http://www.mcdonalds.com.br/" TargetMode="External"/><Relationship Id="rId21367" Type="http://schemas.openxmlformats.org/officeDocument/2006/relationships/hyperlink" Target="http://www.tripadvisor.in/Restaurant_Review-g32999-d902430-Reviews-Mayhew_Deli-Sacramento_California.html" TargetMode="External"/><Relationship Id="rId23816" Type="http://schemas.openxmlformats.org/officeDocument/2006/relationships/hyperlink" Target="http://www.tripadvisor.in/Restaurant_Review-g34438-d4883573-Reviews-Mary_s_Coin_Laundry-Miami_Florida.html" TargetMode="External"/><Relationship Id="rId7030" Type="http://schemas.openxmlformats.org/officeDocument/2006/relationships/hyperlink" Target="http://www.tripadvisor.in/Restaurant_Review-g54718-d1500414-Reviews-Ruby_Tuesday-Mitchell_South_Dakota.html" TargetMode="External"/><Relationship Id="rId10011" Type="http://schemas.openxmlformats.org/officeDocument/2006/relationships/hyperlink" Target="http://www.tripadvisor.in/Restaurant_Review-g42472-d4608791-Reviews-The_Burger_Joint-Milford_Michigan.html" TargetMode="External"/><Relationship Id="rId13581" Type="http://schemas.openxmlformats.org/officeDocument/2006/relationships/hyperlink" Target="http://www.greenvilleinn.com/" TargetMode="External"/><Relationship Id="rId1191" Type="http://schemas.openxmlformats.org/officeDocument/2006/relationships/hyperlink" Target="http://www.tripadvisor.in/Restaurant_Review-g187337-d1354127-Reviews-Nidda_Kampfbahn-Frankfurt_Hesse.html" TargetMode="External"/><Relationship Id="rId3640" Type="http://schemas.openxmlformats.org/officeDocument/2006/relationships/hyperlink" Target="http://crossroadspresents.com/paradise-rock-club/" TargetMode="External"/><Relationship Id="rId13234" Type="http://schemas.openxmlformats.org/officeDocument/2006/relationships/hyperlink" Target="http://www.tripadvisor.in/Restaurant_Review-g30808-d4749326-Reviews-Happy_Trails_Restaurant-Roanoke_Alabama.html" TargetMode="External"/><Relationship Id="rId18906" Type="http://schemas.openxmlformats.org/officeDocument/2006/relationships/hyperlink" Target="http://www.tripadvisor.in/Restaurant_Review-g34172-d3899940-Reviews-The_Sandwich_Shoppe-Daytona_Beach_Florida.html" TargetMode="External"/><Relationship Id="rId20450" Type="http://schemas.openxmlformats.org/officeDocument/2006/relationships/hyperlink" Target="http://www.tripadvisor.in/Restaurant_Review-g34438-d2588042-Reviews-Pucci_s_Pizza-Miami_Florida.html" TargetMode="External"/><Relationship Id="rId6863" Type="http://schemas.openxmlformats.org/officeDocument/2006/relationships/hyperlink" Target="http://www.tripadvisor.in/Restaurant_Review-g43292-d4653742-Reviews-Dairy_Queen-Maplewood_Minnesota.html" TargetMode="External"/><Relationship Id="rId16457" Type="http://schemas.openxmlformats.org/officeDocument/2006/relationships/hyperlink" Target="http://chehalisdeli.com/" TargetMode="External"/><Relationship Id="rId20103" Type="http://schemas.openxmlformats.org/officeDocument/2006/relationships/hyperlink" Target="http://www.tripadvisor.in/Restaurant_Review-g34142-d870807-Reviews-Subway-Clermont_Florida.html" TargetMode="External"/><Relationship Id="rId23673" Type="http://schemas.openxmlformats.org/officeDocument/2006/relationships/hyperlink" Target="http://www.tripadvisor.in/Restaurant_Review-g34242-d4079226-Reviews-La_Pasadita-Gainesville_Florida.html" TargetMode="External"/><Relationship Id="rId6516" Type="http://schemas.openxmlformats.org/officeDocument/2006/relationships/hyperlink" Target="http://www.dairyqueen.com/" TargetMode="External"/><Relationship Id="rId23326" Type="http://schemas.openxmlformats.org/officeDocument/2006/relationships/hyperlink" Target="http://www.winnerscirclesportsbar.com/" TargetMode="External"/><Relationship Id="rId4067" Type="http://schemas.openxmlformats.org/officeDocument/2006/relationships/hyperlink" Target="http://www.tripadvisor.in/Restaurant_Review-g41805-d5208336-Reviews-Dublin_Rose_Sports_Pub-Seekonk_Massachusetts.html" TargetMode="External"/><Relationship Id="rId9739" Type="http://schemas.openxmlformats.org/officeDocument/2006/relationships/hyperlink" Target="http://www.churchs.com/" TargetMode="External"/><Relationship Id="rId26549" Type="http://schemas.openxmlformats.org/officeDocument/2006/relationships/hyperlink" Target="http://www.tripadvisor.in/Restaurant_Review-g186338-d5122961-Reviews-Bukhara-London_England.html" TargetMode="External"/><Relationship Id="rId13091" Type="http://schemas.openxmlformats.org/officeDocument/2006/relationships/hyperlink" Target="http://www.tripadvisor.in/Restaurant_Review-g30661-d5105694-Reviews-Pizza_Hut-Lincoln_Alabama.html" TargetMode="External"/><Relationship Id="rId15540" Type="http://schemas.openxmlformats.org/officeDocument/2006/relationships/hyperlink" Target="http://www.tripadvisor.in/Restaurant_Review-g32655-d5093894-Reviews-Pirozzi_s_Italian_Deli-Los_Angeles_California.html" TargetMode="External"/><Relationship Id="rId3150" Type="http://schemas.openxmlformats.org/officeDocument/2006/relationships/hyperlink" Target="http://www.eriswingsandseafood.com/" TargetMode="External"/><Relationship Id="rId18763" Type="http://schemas.openxmlformats.org/officeDocument/2006/relationships/hyperlink" Target="http://www.stonecreekpizzaco.net/" TargetMode="External"/><Relationship Id="rId8822" Type="http://schemas.openxmlformats.org/officeDocument/2006/relationships/hyperlink" Target="http://www.tripadvisor.in/Restaurant_Review-g2296565-d4701516-Reviews-Maultaschle-Eislingen_Baden_Wurttemberg.html" TargetMode="External"/><Relationship Id="rId11803" Type="http://schemas.openxmlformats.org/officeDocument/2006/relationships/hyperlink" Target="http://www.tripadvisor.in/Restaurant_Review-g30546-d4289947-Reviews-Logan_s_Roadhouse-Fultondale_Alabama.html" TargetMode="External"/><Relationship Id="rId18416" Type="http://schemas.openxmlformats.org/officeDocument/2006/relationships/hyperlink" Target="http://www.tripadvisor.in/Restaurant_Review-g60878-d4798972-Reviews-Hy_Vee-Seattle_Washington.html" TargetMode="External"/><Relationship Id="rId25632" Type="http://schemas.openxmlformats.org/officeDocument/2006/relationships/hyperlink" Target="https://www.roccofortehotels.com/hotels-and-resorts/browns-hotel/" TargetMode="External"/><Relationship Id="rId6373" Type="http://schemas.openxmlformats.org/officeDocument/2006/relationships/hyperlink" Target="https://www.wendys.com/" TargetMode="External"/><Relationship Id="rId23183" Type="http://schemas.openxmlformats.org/officeDocument/2006/relationships/hyperlink" Target="http://www.ihop.com/" TargetMode="External"/><Relationship Id="rId2983" Type="http://schemas.openxmlformats.org/officeDocument/2006/relationships/hyperlink" Target="http://www.tripadvisor.in/Restaurant_Review-g60745-d4232858-Reviews-Kennedy_Fried_Chicken-Boston_Massachusetts.html" TargetMode="External"/><Relationship Id="rId6026" Type="http://schemas.openxmlformats.org/officeDocument/2006/relationships/hyperlink" Target="http://www.bk.com/" TargetMode="External"/><Relationship Id="rId9596" Type="http://schemas.openxmlformats.org/officeDocument/2006/relationships/hyperlink" Target="http://www.dunkindonuts.com/dunkindonuts/en.html" TargetMode="External"/><Relationship Id="rId12577" Type="http://schemas.openxmlformats.org/officeDocument/2006/relationships/hyperlink" Target="http://www.firehousesubs.com/" TargetMode="External"/><Relationship Id="rId955" Type="http://schemas.openxmlformats.org/officeDocument/2006/relationships/hyperlink" Target="http://www.tripadvisor.in/Restaurant_Review-g1207818-d3675009-Reviews-Wirtshaus_im_Weissen_Kreuz-Lorsch_Hesse.html" TargetMode="External"/><Relationship Id="rId2636" Type="http://schemas.openxmlformats.org/officeDocument/2006/relationships/hyperlink" Target="http://www.tripadvisor.in/Restaurant_Review-g60745-d4158258-Reviews-Sea_Breeze_Mexican_Grill-Boston_Massachusetts.html" TargetMode="External"/><Relationship Id="rId9249" Type="http://schemas.openxmlformats.org/officeDocument/2006/relationships/hyperlink" Target="http://www.tripadvisor.in/Restaurant_Review-g60766-d2437073-Reviews-Ouachita_Landing-Little_Rock_Arkansas.html" TargetMode="External"/><Relationship Id="rId15050" Type="http://schemas.openxmlformats.org/officeDocument/2006/relationships/hyperlink" Target="http://www.tripadvisor.in/Restaurant_Review-g32655-d5060268-Reviews-Fred_s_Downhome_Burgers-Los_Angeles_California.html" TargetMode="External"/><Relationship Id="rId26059" Type="http://schemas.openxmlformats.org/officeDocument/2006/relationships/hyperlink" Target="http://www.tripadvisor.in/Restaurant_Review-g186522-d5443399-Reviews-Food75-Kirkintilloch_East_Dunbartonshire_Scotland.html" TargetMode="External"/><Relationship Id="rId608" Type="http://schemas.openxmlformats.org/officeDocument/2006/relationships/hyperlink" Target="http://www.tripadvisor.in/Restaurant_Review-g187337-d4131092-Reviews-Hama_Sushi-Frankfurt_Hesse.html" TargetMode="External"/><Relationship Id="rId18273" Type="http://schemas.openxmlformats.org/officeDocument/2006/relationships/hyperlink" Target="http://www.lapalma-mexican-restaurant.com/" TargetMode="External"/><Relationship Id="rId5859" Type="http://schemas.openxmlformats.org/officeDocument/2006/relationships/hyperlink" Target="http://www.tripadvisor.in/Restaurant_Review-g303489-d5393075-Reviews-Restaurante_e_Bar_Verolme-Angra_Dos_Reis_State_of_Rio_de_Janeiro.html" TargetMode="External"/><Relationship Id="rId8332" Type="http://schemas.openxmlformats.org/officeDocument/2006/relationships/hyperlink" Target="http://www.firmen.tv/yusufssteak-pizza-pasta_brfrey" TargetMode="External"/><Relationship Id="rId11660" Type="http://schemas.openxmlformats.org/officeDocument/2006/relationships/hyperlink" Target="http://www.tripadvisor.in/Restaurant_Review-g30787-d1656435-Reviews-Uncle_Mick_s_Cajun_Market_Cafe-Prattville_Alabama.html" TargetMode="External"/><Relationship Id="rId22669" Type="http://schemas.openxmlformats.org/officeDocument/2006/relationships/hyperlink" Target="http://www.tripadvisor.in/Restaurant_Review-g32070-d2724144-Reviews-Bierbeisl-Beverly_Hills_California.html" TargetMode="External"/><Relationship Id="rId25142" Type="http://schemas.openxmlformats.org/officeDocument/2006/relationships/hyperlink" Target="http://www.tripadvisor.in/Restaurant_Review-g34454-d4649226-Reviews-IHOP-Miramar_Florida.html" TargetMode="External"/><Relationship Id="rId11313" Type="http://schemas.openxmlformats.org/officeDocument/2006/relationships/hyperlink" Target="http://www.tripadvisor.in/Restaurant_Review-g42763-d921148-Reviews-Chicken_Shop-Troy_Michigan.html" TargetMode="External"/><Relationship Id="rId14883" Type="http://schemas.openxmlformats.org/officeDocument/2006/relationships/hyperlink" Target="http://www.carlsjr.com/" TargetMode="External"/><Relationship Id="rId4942" Type="http://schemas.openxmlformats.org/officeDocument/2006/relationships/hyperlink" Target="http://www.tripadvisor.in/Restaurant_Review-g303500-d6007639-Reviews-Moisa_Gourmet-Niteroi_State_of_Rio_de_Janeiro.html" TargetMode="External"/><Relationship Id="rId14536" Type="http://schemas.openxmlformats.org/officeDocument/2006/relationships/hyperlink" Target="http://www.toast-coffee.com/" TargetMode="External"/><Relationship Id="rId21752" Type="http://schemas.openxmlformats.org/officeDocument/2006/relationships/hyperlink" Target="http://www.tacobell.com/" TargetMode="External"/><Relationship Id="rId2493" Type="http://schemas.openxmlformats.org/officeDocument/2006/relationships/hyperlink" Target="http://www.tripadvisor.in/Restaurant_Review-g41742-d583711-Reviews-Florentina_s-Northampton_Hampshire_County_Massachusetts.html" TargetMode="External"/><Relationship Id="rId12087" Type="http://schemas.openxmlformats.org/officeDocument/2006/relationships/hyperlink" Target="http://www.mgm4lunch.comwww.mgm4dinner.com/" TargetMode="External"/><Relationship Id="rId17759" Type="http://schemas.openxmlformats.org/officeDocument/2006/relationships/hyperlink" Target="https://www.facebook.com/pages/Four-Season-Buffet/113702378718537" TargetMode="External"/><Relationship Id="rId21405" Type="http://schemas.openxmlformats.org/officeDocument/2006/relationships/hyperlink" Target="http://www.quiznos.com/home.aspx" TargetMode="External"/><Relationship Id="rId24975" Type="http://schemas.openxmlformats.org/officeDocument/2006/relationships/hyperlink" Target="http://bandidosburritos.com/" TargetMode="External"/><Relationship Id="rId465" Type="http://schemas.openxmlformats.org/officeDocument/2006/relationships/hyperlink" Target="http://www.tripadvisor.in/Restaurant_Review-g616148-d1747470-Reviews-Adler_Wirtschaft-Hattenheim_Eltville_am_Rhein_Hesse.html" TargetMode="External"/><Relationship Id="rId2146" Type="http://schemas.openxmlformats.org/officeDocument/2006/relationships/hyperlink" Target="http://www.tripadvisor.in/Restaurant_Review-g60890-d2435243-Reviews-Thelonious_Monkfish-Cambridge_Massachusetts.html" TargetMode="External"/><Relationship Id="rId7818" Type="http://schemas.openxmlformats.org/officeDocument/2006/relationships/hyperlink" Target="http://www.cafegruen.de/" TargetMode="External"/><Relationship Id="rId24628" Type="http://schemas.openxmlformats.org/officeDocument/2006/relationships/hyperlink" Target="http://www.bk.com/" TargetMode="External"/><Relationship Id="rId118" Type="http://schemas.openxmlformats.org/officeDocument/2006/relationships/hyperlink" Target="http://www.tripadvisor.in/Restaurant_Review-g227652-d1361506-Reviews-Da_Gigi-Kirchheim_Hesse.html" TargetMode="External"/><Relationship Id="rId5369" Type="http://schemas.openxmlformats.org/officeDocument/2006/relationships/hyperlink" Target="http://www.tripadvisor.in/Restaurant_Review-g303506-d3134302-Reviews-Tirreno_Pizzaria-Rio_de_Janeiro_State_of_Rio_de_Janeiro.html" TargetMode="External"/><Relationship Id="rId11170" Type="http://schemas.openxmlformats.org/officeDocument/2006/relationships/hyperlink" Target="http://www.tripadvisor.in/Restaurant_Review-g42595-d3453293-Reviews-Marcos_Pizza-Pinckney_Michigan.html" TargetMode="External"/><Relationship Id="rId22179" Type="http://schemas.openxmlformats.org/officeDocument/2006/relationships/hyperlink" Target="http://www.petesrandb.com/" TargetMode="External"/><Relationship Id="rId16842" Type="http://schemas.openxmlformats.org/officeDocument/2006/relationships/hyperlink" Target="http://www.dominos.com/" TargetMode="External"/><Relationship Id="rId1979" Type="http://schemas.openxmlformats.org/officeDocument/2006/relationships/hyperlink" Target="http://www.ilmulino-essen.de/" TargetMode="External"/><Relationship Id="rId6901" Type="http://schemas.openxmlformats.org/officeDocument/2006/relationships/hyperlink" Target="http://www.tripadvisor.in/Restaurant_Review-g29589-d5104077-Reviews-Weston_Station-Alexandria_Minnesota.html" TargetMode="External"/><Relationship Id="rId14393" Type="http://schemas.openxmlformats.org/officeDocument/2006/relationships/hyperlink" Target="http://www.tripadvisor.in/Restaurant_Review-g32655-d4572276-Reviews-Buffet-Los_Angeles_California.html" TargetMode="External"/><Relationship Id="rId23711" Type="http://schemas.openxmlformats.org/officeDocument/2006/relationships/hyperlink" Target="http://www.tripadvisor.in/Restaurant_Review-g34242-d2180138-Reviews-The_Jones_Eastside-Gainesville_Florida.html" TargetMode="External"/><Relationship Id="rId4452" Type="http://schemas.openxmlformats.org/officeDocument/2006/relationships/hyperlink" Target="http://www.tripadvisor.in/Restaurant_Review-g303506-d3730324-Reviews-El_Pallomar-Rio_de_Janeiro_State_of_Rio_de_Janeiro.html" TargetMode="External"/><Relationship Id="rId14046" Type="http://schemas.openxmlformats.org/officeDocument/2006/relationships/hyperlink" Target="http://www.tripadvisor.in/Restaurant_Review-g30787-d878408-Reviews-Pasta_mill-Prattville_Alabama.html" TargetMode="External"/><Relationship Id="rId19718" Type="http://schemas.openxmlformats.org/officeDocument/2006/relationships/hyperlink" Target="http://www.jjfins.com/" TargetMode="External"/><Relationship Id="rId21262" Type="http://schemas.openxmlformats.org/officeDocument/2006/relationships/hyperlink" Target="http://www.tripadvisor.in/Restaurant_Review-g33020-d350033-Reviews-Spencer_s_for_Steaks_and_Chops-San_Jose_California.html" TargetMode="External"/><Relationship Id="rId4105" Type="http://schemas.openxmlformats.org/officeDocument/2006/relationships/hyperlink" Target="http://www.tripadvisor.in/Restaurant_Review-g303501-d5376117-Reviews-Peixe_Frito-Nova_Friburgo_State_of_Rio_de_Janeiro.html" TargetMode="External"/><Relationship Id="rId7675" Type="http://schemas.openxmlformats.org/officeDocument/2006/relationships/hyperlink" Target="http://www.gasthof-zum-kranz.de/" TargetMode="External"/><Relationship Id="rId10656" Type="http://schemas.openxmlformats.org/officeDocument/2006/relationships/hyperlink" Target="http://www.tripadvisor.in/Restaurant_Review-g42445-d856894-Reviews-Baja_Grille-Mason_Eaton_County_Michigan.html" TargetMode="External"/><Relationship Id="rId17269" Type="http://schemas.openxmlformats.org/officeDocument/2006/relationships/hyperlink" Target="http://www.tripadvisor.in/Restaurant_Review-g181769-d3358123-Reviews-Amore_s_Ristorante-Trail_Kootenay_Rockies_British_Columbia.html" TargetMode="External"/><Relationship Id="rId24485" Type="http://schemas.openxmlformats.org/officeDocument/2006/relationships/hyperlink" Target="http://www.tripadvisor.in/Restaurant_Review-g34438-d4837225-Reviews-Sabor_Peruvian_BBQ-Miami_Florida.html" TargetMode="External"/><Relationship Id="rId7328" Type="http://schemas.openxmlformats.org/officeDocument/2006/relationships/hyperlink" Target="http://www.tripadvisor.in/Restaurant_Review-g43600-d4518385-Reviews-Jammer_s_Cafe-Virginia_Minnesota.html" TargetMode="External"/><Relationship Id="rId10309" Type="http://schemas.openxmlformats.org/officeDocument/2006/relationships/hyperlink" Target="http://www.ontheborder.com/" TargetMode="External"/><Relationship Id="rId24138" Type="http://schemas.openxmlformats.org/officeDocument/2006/relationships/hyperlink" Target="http://trulucks.com/pages/miami-florida" TargetMode="External"/><Relationship Id="rId13879" Type="http://schemas.openxmlformats.org/officeDocument/2006/relationships/hyperlink" Target="http://www.bellalunapensacola.com/" TargetMode="External"/><Relationship Id="rId16352" Type="http://schemas.openxmlformats.org/officeDocument/2006/relationships/hyperlink" Target="http://www.tripadvisor.in/Restaurant_Review-g32706-d4813854-Reviews-Bagel_Tyme-Merced_California.html" TargetMode="External"/><Relationship Id="rId18801" Type="http://schemas.openxmlformats.org/officeDocument/2006/relationships/hyperlink" Target="http://www.tripadvisor.in/Restaurant_Review-g34705-d4842968-Reviews-The_Living_Room_Venice-Venice_Florida.html" TargetMode="External"/><Relationship Id="rId1489" Type="http://schemas.openxmlformats.org/officeDocument/2006/relationships/hyperlink" Target="http://www.waldpforte.de/" TargetMode="External"/><Relationship Id="rId3938" Type="http://schemas.openxmlformats.org/officeDocument/2006/relationships/hyperlink" Target="http://bostonchops.com/" TargetMode="External"/><Relationship Id="rId6411" Type="http://schemas.openxmlformats.org/officeDocument/2006/relationships/hyperlink" Target="http://arbys.com/" TargetMode="External"/><Relationship Id="rId16005" Type="http://schemas.openxmlformats.org/officeDocument/2006/relationships/hyperlink" Target="http://www.roknsushi.com/" TargetMode="External"/><Relationship Id="rId20748" Type="http://schemas.openxmlformats.org/officeDocument/2006/relationships/hyperlink" Target="http://www.tripadvisor.in/Restaurant_Review-g34705-d4714026-Reviews-Tarzan_s_Jungle_Bar-Venice_Florida.html" TargetMode="External"/><Relationship Id="rId23221" Type="http://schemas.openxmlformats.org/officeDocument/2006/relationships/hyperlink" Target="http://thebreakfaststation.com/" TargetMode="External"/><Relationship Id="rId9981" Type="http://schemas.openxmlformats.org/officeDocument/2006/relationships/hyperlink" Target="http://www.tripadvisor.in/Restaurant_Review-g42497-d4945995-Reviews-High_Fives-Munising_Michigan.html" TargetMode="External"/><Relationship Id="rId12962" Type="http://schemas.openxmlformats.org/officeDocument/2006/relationships/hyperlink" Target="http://www.tripadvisor.in/Restaurant_Review-g30502-d5452085-Reviews-Giga_Bites_Cafe_at_the_VFW-Elberta_Alabama.html" TargetMode="External"/><Relationship Id="rId19575" Type="http://schemas.openxmlformats.org/officeDocument/2006/relationships/hyperlink" Target="http://www.tripadvisor.in/Restaurant_Review-g34439-d4194612-Reviews-China_Farm_House_Restaurant-Miami_Beach_Florida.html" TargetMode="External"/><Relationship Id="rId7185" Type="http://schemas.openxmlformats.org/officeDocument/2006/relationships/hyperlink" Target="http://www.cherryberryyogurtbar.com/locations/" TargetMode="External"/><Relationship Id="rId9634" Type="http://schemas.openxmlformats.org/officeDocument/2006/relationships/hyperlink" Target="http://www.tripadvisor.in/Restaurant_Review-g31940-d5020556-Reviews-Ramona_s_City_Grill-Strong_Arkansas.html" TargetMode="External"/><Relationship Id="rId12615" Type="http://schemas.openxmlformats.org/officeDocument/2006/relationships/hyperlink" Target="http://www.tripadvisor.in/Restaurant_Review-g43732-d4944748-Reviews-Zachary_s-Columbus_Mississippi.html" TargetMode="External"/><Relationship Id="rId19228" Type="http://schemas.openxmlformats.org/officeDocument/2006/relationships/hyperlink" Target="http://www.brusters.com/" TargetMode="External"/><Relationship Id="rId26444" Type="http://schemas.openxmlformats.org/officeDocument/2006/relationships/hyperlink" Target="http://www.doublepizza.co.uk/" TargetMode="External"/><Relationship Id="rId10166" Type="http://schemas.openxmlformats.org/officeDocument/2006/relationships/hyperlink" Target="http://bigdsbar.com/" TargetMode="External"/><Relationship Id="rId15838" Type="http://schemas.openxmlformats.org/officeDocument/2006/relationships/hyperlink" Target="http://www.tripadvisor.in/Restaurant_Review-g32210-d4252088-Reviews-Carl_s_Jr-Chula_Vista_California.html" TargetMode="External"/><Relationship Id="rId3795" Type="http://schemas.openxmlformats.org/officeDocument/2006/relationships/hyperlink" Target="http://www.tripadvisor.in/Restaurant_Review-g60745-d322113-Reviews-New_York_Soup_Exchange-Boston_Massachusetts.html" TargetMode="External"/><Relationship Id="rId13389" Type="http://schemas.openxmlformats.org/officeDocument/2006/relationships/hyperlink" Target="http://www.sonicdrivein.com/" TargetMode="External"/><Relationship Id="rId18311" Type="http://schemas.openxmlformats.org/officeDocument/2006/relationships/hyperlink" Target="http://www.tripadvisor.in/Restaurant_Review-g58794-d642999-Reviews-Hometown_Pizza-Twisp_Washington.html" TargetMode="External"/><Relationship Id="rId22707" Type="http://schemas.openxmlformats.org/officeDocument/2006/relationships/hyperlink" Target="http://new.artinstitutes.edu/" TargetMode="External"/><Relationship Id="rId3448" Type="http://schemas.openxmlformats.org/officeDocument/2006/relationships/hyperlink" Target="http://www.tripadvisor.in/Restaurant_Review-g60745-d321670-Reviews-New_Place-Boston_Massachusetts.html" TargetMode="External"/><Relationship Id="rId20258" Type="http://schemas.openxmlformats.org/officeDocument/2006/relationships/hyperlink" Target="http://www.tripadvisor.in/Restaurant_Review-g34438-d4836026-Reviews-Dimendiva-Miami_Florida.html" TargetMode="External"/><Relationship Id="rId9491" Type="http://schemas.openxmlformats.org/officeDocument/2006/relationships/hyperlink" Target="http://www.tripadvisor.in/Restaurant_Review-g60766-d819584-Reviews-China_Garden-Little_Rock_Arkansas.html" TargetMode="External"/><Relationship Id="rId14921" Type="http://schemas.openxmlformats.org/officeDocument/2006/relationships/hyperlink" Target="http://www.dominos.com/" TargetMode="External"/><Relationship Id="rId19085" Type="http://schemas.openxmlformats.org/officeDocument/2006/relationships/hyperlink" Target="http://www.tripadvisor.in/Restaurant_Review-g34709-d5002053-Reviews-Trattoria_Dario-Vero_Beach_Florida.html" TargetMode="External"/><Relationship Id="rId9144" Type="http://schemas.openxmlformats.org/officeDocument/2006/relationships/hyperlink" Target="http://www.tripadvisor.in/Restaurant_Review-g198534-d2722441-Reviews-Gasthaus_Kreuz-Ettlingen_Baden_Wurttemberg.html" TargetMode="External"/><Relationship Id="rId12472" Type="http://schemas.openxmlformats.org/officeDocument/2006/relationships/hyperlink" Target="http://www.frankiessweetshoppe.com/" TargetMode="External"/><Relationship Id="rId850" Type="http://schemas.openxmlformats.org/officeDocument/2006/relationships/hyperlink" Target="http://www.alte-schmiede-seligenstadt.de/" TargetMode="External"/><Relationship Id="rId2531" Type="http://schemas.openxmlformats.org/officeDocument/2006/relationships/hyperlink" Target="http://www.tripadvisor.in/Restaurant_Review-g60710-d4821326-Reviews-Domino_s_Pizza-Quincy_Massachusetts.html" TargetMode="External"/><Relationship Id="rId12125" Type="http://schemas.openxmlformats.org/officeDocument/2006/relationships/hyperlink" Target="http://www.tripadvisor.in/Restaurant_Review-g30660-d5420977-Reviews-R_Reileigh_s_Day_Break_Cafe-Lillian_Alabama.html" TargetMode="External"/><Relationship Id="rId15695" Type="http://schemas.openxmlformats.org/officeDocument/2006/relationships/hyperlink" Target="http://www.tripadvisor.in/Restaurant_Review-g33113-d4457787-Reviews-Las_Cazualas-South_Gate_California.html" TargetMode="External"/><Relationship Id="rId503" Type="http://schemas.openxmlformats.org/officeDocument/2006/relationships/hyperlink" Target="http://www.tripadvisor.in/Restaurant_Review-g660476-d4880509-Reviews-Burger_King-Gross_Gerau_Hesse.html" TargetMode="External"/><Relationship Id="rId5754" Type="http://schemas.openxmlformats.org/officeDocument/2006/relationships/hyperlink" Target="http://www.tripadvisor.in/Restaurant_Review-g2342890-d5763931-Reviews-Torteria_Doce_Talento-Luziania_State_of_Goias.html" TargetMode="External"/><Relationship Id="rId15348" Type="http://schemas.openxmlformats.org/officeDocument/2006/relationships/hyperlink" Target="http://www.tripadvisor.in/Restaurant_Review-g32184-d925182-Reviews-Pizza_Express-Castro_Valley_California.html" TargetMode="External"/><Relationship Id="rId22564" Type="http://schemas.openxmlformats.org/officeDocument/2006/relationships/hyperlink" Target="http://www.tripadvisor.in/Restaurant_Review-g33018-d4948003-Reviews-Juan_Rotisserie_Chicken-San_Jacinto_California.html" TargetMode="External"/><Relationship Id="rId5407" Type="http://schemas.openxmlformats.org/officeDocument/2006/relationships/hyperlink" Target="http://www.tripadvisor.in/Restaurant_Review-g303503-d5640542-Reviews-Parque_Aguas_Dourada-Paraty_State_of_Rio_de_Janeiro.html" TargetMode="External"/><Relationship Id="rId8977" Type="http://schemas.openxmlformats.org/officeDocument/2006/relationships/hyperlink" Target="http://www.tripadvisor.in/Restaurant_Review-g198389-d2719089-Reviews-Wurttemberger_Hof-Ludwigsburg_Baden_Wurttemberg.html" TargetMode="External"/><Relationship Id="rId22217" Type="http://schemas.openxmlformats.org/officeDocument/2006/relationships/hyperlink" Target="http://www.quicklyworld.webs.com/" TargetMode="External"/><Relationship Id="rId25787" Type="http://schemas.openxmlformats.org/officeDocument/2006/relationships/hyperlink" Target="http://www.tripadvisor.in/Restaurant_Review-g551927-d1403912-Reviews-Martin_Wishart_at_Loch_Lomond-Loch_Lomond_and_The_Trossachs_National_Park_Scotlan.html" TargetMode="External"/><Relationship Id="rId11958" Type="http://schemas.openxmlformats.org/officeDocument/2006/relationships/hyperlink" Target="http://www.sonicdrivein.com/" TargetMode="External"/><Relationship Id="rId14431" Type="http://schemas.openxmlformats.org/officeDocument/2006/relationships/hyperlink" Target="http://www.habitburger.com/" TargetMode="External"/><Relationship Id="rId21300" Type="http://schemas.openxmlformats.org/officeDocument/2006/relationships/hyperlink" Target="http://www.tripadvisor.in/Restaurant_Review-g33013-d4619028-Reviews-Del_Taco-San_Dimas_California.html" TargetMode="External"/><Relationship Id="rId360" Type="http://schemas.openxmlformats.org/officeDocument/2006/relationships/hyperlink" Target="http://www.subway-sandwiches.de/" TargetMode="External"/><Relationship Id="rId2041" Type="http://schemas.openxmlformats.org/officeDocument/2006/relationships/hyperlink" Target="http://www.tripadvisor.in/Restaurant_Review-g60745-d1047386-Reviews-Slice_Place-Boston_Massachusetts.html" TargetMode="External"/><Relationship Id="rId17654" Type="http://schemas.openxmlformats.org/officeDocument/2006/relationships/hyperlink" Target="http://www.tripadvisor.in/Restaurant_Review-g58488-d4700866-Reviews-The_Gourmet_Burger_Shop-Gig_Harbor_Washington.html" TargetMode="External"/><Relationship Id="rId24870" Type="http://schemas.openxmlformats.org/officeDocument/2006/relationships/hyperlink" Target="http://www.tripadvisor.in/Restaurant_Review-g34438-d4274103-Reviews-Starbucks-Miami_Florida.html" TargetMode="External"/><Relationship Id="rId5264" Type="http://schemas.openxmlformats.org/officeDocument/2006/relationships/hyperlink" Target="http://www.tripadvisor.in/Restaurant_Review-g303500-d5750060-Reviews-R_2-Niteroi_State_of_Rio_de_Janeiro.html" TargetMode="External"/><Relationship Id="rId7713" Type="http://schemas.openxmlformats.org/officeDocument/2006/relationships/hyperlink" Target="http://www.engel-hinterzarten.de/" TargetMode="External"/><Relationship Id="rId17307" Type="http://schemas.openxmlformats.org/officeDocument/2006/relationships/hyperlink" Target="http://www.tripadvisor.in/Restaurant_Review-g58541-d444322-Reviews-Lynn_s_Bistro-Kirkland_Washington.html" TargetMode="External"/><Relationship Id="rId22074" Type="http://schemas.openxmlformats.org/officeDocument/2006/relationships/hyperlink" Target="http://www.tripadvisor.in/Restaurant_Review-g32999-d5563015-Reviews-Capital_Confections-Sacramento_California.html" TargetMode="External"/><Relationship Id="rId24523" Type="http://schemas.openxmlformats.org/officeDocument/2006/relationships/hyperlink" Target="http://www.tripadvisor.in/Restaurant_Review-g34179-d2278808-Reviews-IHOP-Delray_Beach_Florida.html" TargetMode="External"/><Relationship Id="rId13917" Type="http://schemas.openxmlformats.org/officeDocument/2006/relationships/hyperlink" Target="http://www.tripadvisor.in/Restaurant_Review-g30620-d3751369-Reviews-Edith_Ann_s_Diner_Five_Points-Huntsville_Alabama.html" TargetMode="External"/><Relationship Id="rId1874" Type="http://schemas.openxmlformats.org/officeDocument/2006/relationships/hyperlink" Target="http://www.muemlingstube.de/" TargetMode="External"/><Relationship Id="rId8487" Type="http://schemas.openxmlformats.org/officeDocument/2006/relationships/hyperlink" Target="http://www.tripadvisor.in/Restaurant_Review-g641898-d1039946-Reviews-Galleria_Zeus-Esslingen_am_Neckar_Baden_Wurttemberg.html" TargetMode="External"/><Relationship Id="rId11468" Type="http://schemas.openxmlformats.org/officeDocument/2006/relationships/hyperlink" Target="http://www.tripadvisor.in/Restaurant_Review-g43893-d5209787-Reviews-Poppy_s_BBQ_Company-Meridian_Mississippi.html" TargetMode="External"/><Relationship Id="rId25297" Type="http://schemas.openxmlformats.org/officeDocument/2006/relationships/hyperlink" Target="http://www.tripadvisor.in/Restaurant_Review-g34172-d2385701-Reviews-Chipotle-Daytona_Beach_Florida.html" TargetMode="External"/><Relationship Id="rId1527" Type="http://schemas.openxmlformats.org/officeDocument/2006/relationships/hyperlink" Target="http://www.hessischer-hof.de/de/gourmet-restaurant-frankfurt" TargetMode="External"/><Relationship Id="rId19960" Type="http://schemas.openxmlformats.org/officeDocument/2006/relationships/hyperlink" Target="http://www.tripadvisor.in/Restaurant_Review-g34438-d4192729-Reviews-Salt_and_Pepper-Miami_Florida.html" TargetMode="External"/><Relationship Id="rId4000" Type="http://schemas.openxmlformats.org/officeDocument/2006/relationships/hyperlink" Target="http://www.tripadvisor.in/Restaurant_Review-g60968-d4135765-Reviews-Taco_Bell-Springfield_Massachusetts.html" TargetMode="External"/><Relationship Id="rId7570" Type="http://schemas.openxmlformats.org/officeDocument/2006/relationships/hyperlink" Target="https://www.pizzamanager.eu/" TargetMode="External"/><Relationship Id="rId17164" Type="http://schemas.openxmlformats.org/officeDocument/2006/relationships/hyperlink" Target="http://www.tulalipresortcasino.com/Dining/EaglesBuffet" TargetMode="External"/><Relationship Id="rId19613" Type="http://schemas.openxmlformats.org/officeDocument/2006/relationships/hyperlink" Target="http://www.tripadvisor.in/Restaurant_Review-g34187-d1951658-Reviews-Two_Chefs_Bistro-Dunedin_Florida.html" TargetMode="External"/><Relationship Id="rId24380" Type="http://schemas.openxmlformats.org/officeDocument/2006/relationships/hyperlink" Target="http://www.tripadvisor.in/Restaurant_Review-g34436-d4561785-Reviews-TGI_Fridays_Merritt_Island_FL-Merritt_Island_Florida.html" TargetMode="External"/><Relationship Id="rId7223" Type="http://schemas.openxmlformats.org/officeDocument/2006/relationships/hyperlink" Target="http://www.tripadvisor.in/Restaurant_Review-g43028-d4298304-Reviews-Starbucks-Eden_Prairie_Minnesota.html" TargetMode="External"/><Relationship Id="rId10551" Type="http://schemas.openxmlformats.org/officeDocument/2006/relationships/hyperlink" Target="http://www.tripadvisor.in/Restaurant_Review-g42088-d494486-Reviews-Ernie_s-Clinton_Township_Michigan.html" TargetMode="External"/><Relationship Id="rId24033" Type="http://schemas.openxmlformats.org/officeDocument/2006/relationships/hyperlink" Target="http://www.tripadvisor.in/Restaurant_Review-g34179-d403448-Reviews-Picasso_s_Pizza-Delray_Beach_Florida.html" TargetMode="External"/><Relationship Id="rId10204" Type="http://schemas.openxmlformats.org/officeDocument/2006/relationships/hyperlink" Target="http://www.tripadvisor.in/Restaurant_Review-g42777-d891202-Reviews-Buscemi_s_of_Utica-Utica_Michigan.html" TargetMode="External"/><Relationship Id="rId13774" Type="http://schemas.openxmlformats.org/officeDocument/2006/relationships/hyperlink" Target="http://www.tripadvisor.in/Restaurant_Review-g30620-d1154179-Reviews-Sam_and_Greg_s_Galeteria_and_Pizzeria-Huntsville_Alabama.html" TargetMode="External"/><Relationship Id="rId20990" Type="http://schemas.openxmlformats.org/officeDocument/2006/relationships/hyperlink" Target="http://www.tripadvisor.in/Restaurant_Review-g32066-d378774-Reviews-Gypsy_s_Trattoria_Italiano-Berkeley_California.html" TargetMode="External"/><Relationship Id="rId3833" Type="http://schemas.openxmlformats.org/officeDocument/2006/relationships/hyperlink" Target="http://www.tripadvisor.in/Restaurant_Review-g41773-d1847022-Reviews-Friendly_s-Plymouth_Massachusetts.html" TargetMode="External"/><Relationship Id="rId13427" Type="http://schemas.openxmlformats.org/officeDocument/2006/relationships/hyperlink" Target="http://sassybassamazingrill.com/" TargetMode="External"/><Relationship Id="rId16997" Type="http://schemas.openxmlformats.org/officeDocument/2006/relationships/hyperlink" Target="http://www.tripadvisor.in/Restaurant_Review-g58349-d5502649-Reviews-Toshi_s_Teriyaki-Bellevue_Washington.html" TargetMode="External"/><Relationship Id="rId20643" Type="http://schemas.openxmlformats.org/officeDocument/2006/relationships/hyperlink" Target="http://www.tripadvisor.in/Restaurant_Review-g34705-d466061-Reviews-Chili_s_Grill_Bar-Venice_Florida.html" TargetMode="External"/><Relationship Id="rId1384" Type="http://schemas.openxmlformats.org/officeDocument/2006/relationships/hyperlink" Target="http://www.tripadvisor.in/Restaurant_Review-g187342-d4560349-Reviews-Allegro-Kassel_Hesse.html" TargetMode="External"/><Relationship Id="rId19470" Type="http://schemas.openxmlformats.org/officeDocument/2006/relationships/hyperlink" Target="http://www.bk.com/" TargetMode="External"/><Relationship Id="rId23866" Type="http://schemas.openxmlformats.org/officeDocument/2006/relationships/hyperlink" Target="https://twitter.com/LatinAmericanFL" TargetMode="External"/><Relationship Id="rId90" Type="http://schemas.openxmlformats.org/officeDocument/2006/relationships/hyperlink" Target="http://www.tripadvisor.in/Restaurant_Review-g1062082-d1348202-Reviews-Ristorante_Il_Gan_Localino-Dreieich_Hesse.html" TargetMode="External"/><Relationship Id="rId1037" Type="http://schemas.openxmlformats.org/officeDocument/2006/relationships/hyperlink" Target="http://www.tripadvisor.in/Restaurant_Review-g187383-d5606682-Reviews-Haus_Koopmann-Oberhausen_North_Rhine_Westphalia.html" TargetMode="External"/><Relationship Id="rId6709" Type="http://schemas.openxmlformats.org/officeDocument/2006/relationships/hyperlink" Target="http://www.tripadvisor.in/Restaurant_Review-g3249611-d3245526-Reviews-Java_Junction-Summerset_South_Dakota.html" TargetMode="External"/><Relationship Id="rId19123" Type="http://schemas.openxmlformats.org/officeDocument/2006/relationships/hyperlink" Target="http://www.caboflats.com/" TargetMode="External"/><Relationship Id="rId23519" Type="http://schemas.openxmlformats.org/officeDocument/2006/relationships/hyperlink" Target="http://www.tripadvisor.in/Restaurant_Review-g34172-d6369606-Reviews-Chrome_Bar_and_Grill-Daytona_Beach_Florida.html" TargetMode="External"/><Relationship Id="rId7080" Type="http://schemas.openxmlformats.org/officeDocument/2006/relationships/hyperlink" Target="https://www.wendys.com/" TargetMode="External"/><Relationship Id="rId10061" Type="http://schemas.openxmlformats.org/officeDocument/2006/relationships/hyperlink" Target="http://www.tripadvisor.in/Restaurant_Review-g42207-d4630152-Reviews-Olympic_Grille-Flint_Michigan.html" TargetMode="External"/><Relationship Id="rId12510" Type="http://schemas.openxmlformats.org/officeDocument/2006/relationships/hyperlink" Target="http://www.tripadvisor.in/Restaurant_Review-g30709-d490379-Reviews-Bangkok_Thai_Cuisine-Mobile_Alabama.html" TargetMode="External"/><Relationship Id="rId3690" Type="http://schemas.openxmlformats.org/officeDocument/2006/relationships/hyperlink" Target="http://www.tripadvisor.in/Restaurant_Review-g60745-d643018-Reviews-Rustic_Kitchen_Park_Square-Boston_Massachusetts.html" TargetMode="External"/><Relationship Id="rId15733" Type="http://schemas.openxmlformats.org/officeDocument/2006/relationships/hyperlink" Target="http://grecosnewyorkpizza.com/" TargetMode="External"/><Relationship Id="rId3343" Type="http://schemas.openxmlformats.org/officeDocument/2006/relationships/hyperlink" Target="http://www.tripadvisor.in/Restaurant_Review-g60745-d2340368-Reviews-Mi_Pueblito-Boston_Massachusetts.html" TargetMode="External"/><Relationship Id="rId13284" Type="http://schemas.openxmlformats.org/officeDocument/2006/relationships/hyperlink" Target="http://www.tripadvisor.in/Restaurant_Review-g30620-d329324-Reviews-Applebee_s-Huntsville_Alabama.html" TargetMode="External"/><Relationship Id="rId18956" Type="http://schemas.openxmlformats.org/officeDocument/2006/relationships/hyperlink" Target="http://www.tripadvisor.in/Restaurant_Review-g34438-d856164-Reviews-Mojito_Grill-Miami_Florida.html" TargetMode="External"/><Relationship Id="rId22602" Type="http://schemas.openxmlformats.org/officeDocument/2006/relationships/hyperlink" Target="http://www.tripadvisor.in/Restaurant_Review-g32066-d5893435-Reviews-Giovannis_Restaurant-Berkeley_California.html" TargetMode="External"/><Relationship Id="rId18609" Type="http://schemas.openxmlformats.org/officeDocument/2006/relationships/hyperlink" Target="http://www.tripadvisor.in/Restaurant_Review-g34438-d4829963-Reviews-Ten_Fruits-Miami_Florida.html" TargetMode="External"/><Relationship Id="rId20153" Type="http://schemas.openxmlformats.org/officeDocument/2006/relationships/hyperlink" Target="http://www.tripadvisor.in/Restaurant_Review-g34438-d4207570-Reviews-Sushi_Express-Miami_Florida.html" TargetMode="External"/><Relationship Id="rId25825" Type="http://schemas.openxmlformats.org/officeDocument/2006/relationships/hyperlink" Target="http://www.vadah.co.uk/" TargetMode="External"/><Relationship Id="rId6566" Type="http://schemas.openxmlformats.org/officeDocument/2006/relationships/hyperlink" Target="http://www.tripadvisor.in/Restaurant_Review-g33591-d821623-Reviews-Cuisine_of_India-Parker_Colorado.html" TargetMode="External"/><Relationship Id="rId23376" Type="http://schemas.openxmlformats.org/officeDocument/2006/relationships/hyperlink" Target="http://www.tripadvisor.in/Restaurant_Review-g34438-d5423147-Reviews-The_Root_Cellar-Miami_Florida.html" TargetMode="External"/><Relationship Id="rId6219" Type="http://schemas.openxmlformats.org/officeDocument/2006/relationships/hyperlink" Target="http://www.tripadvisor.in/Restaurant_Review-g33387-d4632224-Reviews-Domino_s_Pizza-Delta_Colorado.html" TargetMode="External"/><Relationship Id="rId9789" Type="http://schemas.openxmlformats.org/officeDocument/2006/relationships/hyperlink" Target="http://www.tripadvisor.in/Restaurant_Review-g60946-d876763-Reviews-Mi_Guatemala_Restaurant-Providence_Rhode_Island.html" TargetMode="External"/><Relationship Id="rId12020" Type="http://schemas.openxmlformats.org/officeDocument/2006/relationships/hyperlink" Target="http://www.tripadvisor.in/Restaurant_Review-g30375-d5243033-Reviews-Deli_Diplomat-Birmingham_Alabama.html" TargetMode="External"/><Relationship Id="rId15590" Type="http://schemas.openxmlformats.org/officeDocument/2006/relationships/hyperlink" Target="http://www.assamindiankitchen.com/" TargetMode="External"/><Relationship Id="rId23029" Type="http://schemas.openxmlformats.org/officeDocument/2006/relationships/hyperlink" Target="http://www.tripadvisor.in/Restaurant_Review-g34438-d4207551-Reviews-La_Brasa_Rotisserie_and_Grill-Miami_Florida.html" TargetMode="External"/><Relationship Id="rId2829" Type="http://schemas.openxmlformats.org/officeDocument/2006/relationships/hyperlink" Target="http://www.tripadvisor.in/Restaurant_Review-g41952-d5065449-Reviews-Subway-Worcester_Massachusetts.html" TargetMode="External"/><Relationship Id="rId15243" Type="http://schemas.openxmlformats.org/officeDocument/2006/relationships/hyperlink" Target="http://www.tripadvisor.in/Restaurant_Review-g32706-d4958275-Reviews-El_Pollo_Loco-Merced_California.html" TargetMode="External"/><Relationship Id="rId5302" Type="http://schemas.openxmlformats.org/officeDocument/2006/relationships/hyperlink" Target="http://www.tripadvisor.in/Restaurant_Review-g303506-d1062203-Reviews-The_Bakers-Rio_de_Janeiro_State_of_Rio_de_Janeiro.html" TargetMode="External"/><Relationship Id="rId22112" Type="http://schemas.openxmlformats.org/officeDocument/2006/relationships/hyperlink" Target="http://www.tripadvisor.in/Restaurant_Review-g32037-d5088667-Reviews-Ellis_Island_Pizza_Co-Bakersfield_California.html" TargetMode="External"/><Relationship Id="rId8872" Type="http://schemas.openxmlformats.org/officeDocument/2006/relationships/hyperlink" Target="http://www.tripadvisor.in/Restaurant_Review-g608834-d1014876-Reviews-Rose-Weinheim_Baden_Wurttemberg.html" TargetMode="External"/><Relationship Id="rId11853" Type="http://schemas.openxmlformats.org/officeDocument/2006/relationships/hyperlink" Target="http://www.tripadvisor.in/Restaurant_Review-g30904-d847464-Reviews-Iz_Too_Bakery_Market-Vestavia_Hills_Alabama.html" TargetMode="External"/><Relationship Id="rId18466" Type="http://schemas.openxmlformats.org/officeDocument/2006/relationships/hyperlink" Target="http://www.tripadvisor.in/Restaurant_Review-g58578-d4652846-Reviews-Subway-Lynnwood_Washington.html" TargetMode="External"/><Relationship Id="rId25682" Type="http://schemas.openxmlformats.org/officeDocument/2006/relationships/hyperlink" Target="http://www.tripadvisor.in/Restaurant_Review-g186338-d6352415-Reviews-The_Baring_Hall_Hotel-London_England.html" TargetMode="External"/><Relationship Id="rId1912" Type="http://schemas.openxmlformats.org/officeDocument/2006/relationships/hyperlink" Target="http://www.tripadvisor.in/Restaurant_Review-g187344-d1040444-Reviews-Die_Post_in_Burgel-Offenbach_Hesse.html" TargetMode="External"/><Relationship Id="rId6076" Type="http://schemas.openxmlformats.org/officeDocument/2006/relationships/hyperlink" Target="http://www.tripadvisor.in/Restaurant_Review-g43056-d474718-Reviews-Excelsior_Grill-Excelsior_Minnesota.html" TargetMode="External"/><Relationship Id="rId8525" Type="http://schemas.openxmlformats.org/officeDocument/2006/relationships/hyperlink" Target="http://www.tripadvisor.in/Restaurant_Review-g227956-d3684475-Reviews-Confiserie_Cafes_Graf-Rheinfelden_Canton_of_Aargau.html" TargetMode="External"/><Relationship Id="rId11506" Type="http://schemas.openxmlformats.org/officeDocument/2006/relationships/hyperlink" Target="http://www.tripadvisor.in/Restaurant_Review-g30889-d2368219-Reviews-Rooster_s_Blues_House-Tuscaloosa_Alabama.html" TargetMode="External"/><Relationship Id="rId18119" Type="http://schemas.openxmlformats.org/officeDocument/2006/relationships/hyperlink" Target="http://www.tripadvisor.in/R%20estaurant_Review-g58380-d2385747-Reviews-Brothers-Camas_Washington.html" TargetMode="External"/><Relationship Id="rId25335" Type="http://schemas.openxmlformats.org/officeDocument/2006/relationships/hyperlink" Target="http://buongiornobistro.com/" TargetMode="External"/><Relationship Id="rId14729" Type="http://schemas.openxmlformats.org/officeDocument/2006/relationships/hyperlink" Target="http://www.tripadvisor.in/Restaurant_Review-g32655-d5014832-Reviews-Joe_Noodles-Los_Angeles_California.html" TargetMode="External"/><Relationship Id="rId21945" Type="http://schemas.openxmlformats.org/officeDocument/2006/relationships/hyperlink" Target="http://www.bestwaysandwiches.com/index2.php" TargetMode="External"/><Relationship Id="rId2686" Type="http://schemas.openxmlformats.org/officeDocument/2006/relationships/hyperlink" Target="http://www.tripadvisor.in/Restaurant_Review-g41608-d5083312-Reviews-Marylou_s_News-Hingham_Massachusetts.html" TargetMode="External"/><Relationship Id="rId9299" Type="http://schemas.openxmlformats.org/officeDocument/2006/relationships/hyperlink" Target="http://www.tripadvisor.in/Restaurant_Review-g54121-d443309-Reviews-Martinelli_s_Panini_Bistro-Warwick_Rhode_Island.html" TargetMode="External"/><Relationship Id="rId17202" Type="http://schemas.openxmlformats.org/officeDocument/2006/relationships/hyperlink" Target="http://www.kfc.com/" TargetMode="External"/><Relationship Id="rId658" Type="http://schemas.openxmlformats.org/officeDocument/2006/relationships/hyperlink" Target="http://www.tripadvisor.in/Restaurant_Review-g187405-d5852292-Reviews-Somkys-Halle_Saale_Saxony_Anhalt.html" TargetMode="External"/><Relationship Id="rId2339" Type="http://schemas.openxmlformats.org/officeDocument/2006/relationships/hyperlink" Target="http://www.tripadvisor.in/Restaurant_Review-g60890-d4108743-Reviews-Starbucks-Cambridge_Massachusetts.html" TargetMode="External"/><Relationship Id="rId8382" Type="http://schemas.openxmlformats.org/officeDocument/2006/relationships/hyperlink" Target="http://www.times-kempten.de/" TargetMode="External"/><Relationship Id="rId13812" Type="http://schemas.openxmlformats.org/officeDocument/2006/relationships/hyperlink" Target="http://www.tripadvisor.in/Restaurant_Review-g30539-d5108020-Reviews-Subway-Fosters_Alabama.html" TargetMode="External"/><Relationship Id="rId25192" Type="http://schemas.openxmlformats.org/officeDocument/2006/relationships/hyperlink" Target="http://unico-cafe.com/" TargetMode="External"/><Relationship Id="rId1422" Type="http://schemas.openxmlformats.org/officeDocument/2006/relationships/hyperlink" Target="http://www.tripadvisor.in/Restaurant_Review-g641998-d2627919-Reviews-Restaurant_Tommasi-Morfelden_Walldorf_Hesse.html" TargetMode="External"/><Relationship Id="rId8035" Type="http://schemas.openxmlformats.org/officeDocument/2006/relationships/hyperlink" Target="http://www.tripadvisor.in/Restaurant_Review-g1183340-d5607912-Reviews-Bechler_Metzgerei_Feinkost_Delikatessen_e_K_in_Stockach-Stockach_Baden_Wurttembe.html" TargetMode="External"/><Relationship Id="rId11016" Type="http://schemas.openxmlformats.org/officeDocument/2006/relationships/hyperlink" Target="http://www.tripadvisor.in/Restaurant_Review-g42412-d1315263-Reviews-American_Harvest_Restaurant-Livonia_Michigan.html" TargetMode="External"/><Relationship Id="rId11363" Type="http://schemas.openxmlformats.org/officeDocument/2006/relationships/hyperlink" Target="http://www.athensconeyisland.com/joomla/" TargetMode="External"/><Relationship Id="rId4992" Type="http://schemas.openxmlformats.org/officeDocument/2006/relationships/hyperlink" Target="http://www.braunbraun.com.br/" TargetMode="External"/><Relationship Id="rId14586" Type="http://schemas.openxmlformats.org/officeDocument/2006/relationships/hyperlink" Target="http://www.starbucks.com/" TargetMode="External"/><Relationship Id="rId23904" Type="http://schemas.openxmlformats.org/officeDocument/2006/relationships/hyperlink" Target="http://www.starbucks.com/" TargetMode="External"/><Relationship Id="rId2196" Type="http://schemas.openxmlformats.org/officeDocument/2006/relationships/hyperlink" Target="http://www.kfc.com/" TargetMode="External"/><Relationship Id="rId4645" Type="http://schemas.openxmlformats.org/officeDocument/2006/relationships/hyperlink" Target="http://www.cacaushow.com.br/lojas/ver/go-ceres-centro" TargetMode="External"/><Relationship Id="rId14239" Type="http://schemas.openxmlformats.org/officeDocument/2006/relationships/hyperlink" Target="http://www.tripadvisor.in/Restaurant_Review-g32655-d5014741-Reviews-Homeboy_Bakery-Los_Angeles_California.html" TargetMode="External"/><Relationship Id="rId21455" Type="http://schemas.openxmlformats.org/officeDocument/2006/relationships/hyperlink" Target="http://www.churchs.com/" TargetMode="External"/><Relationship Id="rId168" Type="http://schemas.openxmlformats.org/officeDocument/2006/relationships/hyperlink" Target="http://www.tripadvisor.in/Restaurant_Review-g1877674-d5526743-Reviews-Pizzeria_I_tre_Fratelli-Nauheim_Hesse.html" TargetMode="External"/><Relationship Id="rId7868" Type="http://schemas.openxmlformats.org/officeDocument/2006/relationships/hyperlink" Target="http://www.tripadvisor.in/Restaurant_Review-g198467-d3265677-Reviews-Bella_Capri-Hockenheim_Baden_Wurttemberg.html" TargetMode="External"/><Relationship Id="rId10849" Type="http://schemas.openxmlformats.org/officeDocument/2006/relationships/hyperlink" Target="http://www.tripadvisor.in/Restaurant_Review-g42130-d4282052-Reviews-Giulio_and_Sons_Restaurant-Dearborn_Michigan.html" TargetMode="External"/><Relationship Id="rId21108" Type="http://schemas.openxmlformats.org/officeDocument/2006/relationships/hyperlink" Target="http://www.tripadvisor.in/Restaurant_Review-g33020-d2340271-Reviews-Tugboat_Fish_Chips-San_Jose_California.html" TargetMode="External"/><Relationship Id="rId24678" Type="http://schemas.openxmlformats.org/officeDocument/2006/relationships/hyperlink" Target="http://www.tripadvisor.in/Restaurant_Review-g34312-d1737321-Reviews-Andiamo_Cafe_Italiano-Indialantic_Florida.html" TargetMode="External"/><Relationship Id="rId13322" Type="http://schemas.openxmlformats.org/officeDocument/2006/relationships/hyperlink" Target="http://www.tripadvisor.in/Restaurant_Review-g30477-d4625819-Reviews-McDonald_s-Decatur_Alabama.html" TargetMode="External"/><Relationship Id="rId16892" Type="http://schemas.openxmlformats.org/officeDocument/2006/relationships/hyperlink" Target="http://www.tripadvisor.in/Restaurant_Review-g58349-d2556801-Reviews-Blue_Martini_Bar-Bellevue_Washington.html" TargetMode="External"/><Relationship Id="rId6951" Type="http://schemas.openxmlformats.org/officeDocument/2006/relationships/hyperlink" Target="http://www.mcdonalds.com/us/en/home.html" TargetMode="External"/><Relationship Id="rId14096" Type="http://schemas.openxmlformats.org/officeDocument/2006/relationships/hyperlink" Target="http://www.shopcorona.com/mexicankitchenrestaurant" TargetMode="External"/><Relationship Id="rId16545" Type="http://schemas.openxmlformats.org/officeDocument/2006/relationships/hyperlink" Target="http://www.tripadvisor.in/Restaurant_Review-g58757-d1717538-Reviews-Samurai_s_Japanese_Steakhouse-Spanaway_Washington.html" TargetMode="External"/><Relationship Id="rId23761" Type="http://schemas.openxmlformats.org/officeDocument/2006/relationships/hyperlink" Target="http://www.tripadvisor.in/Restaurant_Review-g34438-d4196498-Reviews-China_Village-Miami_Florida.html" TargetMode="External"/><Relationship Id="rId4155" Type="http://schemas.openxmlformats.org/officeDocument/2006/relationships/hyperlink" Target="http://www.paradis.com.br/" TargetMode="External"/><Relationship Id="rId6604" Type="http://schemas.openxmlformats.org/officeDocument/2006/relationships/hyperlink" Target="http://www.tripadvisor.in/Restaurant_Review-g54645-d4812245-Reviews-TurtleTown-Hill_City_South_Dakota.html" TargetMode="External"/><Relationship Id="rId19768" Type="http://schemas.openxmlformats.org/officeDocument/2006/relationships/hyperlink" Target="http://www.tripadvisor.in/Restaurant_Review-g34438-d6480085-Reviews-Tratoria_Rosalia_s-Miami_Florida.html" TargetMode="External"/><Relationship Id="rId23414" Type="http://schemas.openxmlformats.org/officeDocument/2006/relationships/hyperlink" Target="http://www.tripadvisor.in/Restaurant_Review-g34438-d2514805-Reviews-Pizza_Bar_Downtown-Miami_Florida.html" TargetMode="External"/><Relationship Id="rId9827" Type="http://schemas.openxmlformats.org/officeDocument/2006/relationships/hyperlink" Target="http://www.crackerbarrel.com/" TargetMode="External"/><Relationship Id="rId12808" Type="http://schemas.openxmlformats.org/officeDocument/2006/relationships/hyperlink" Target="http://www.tripadvisor.in/Restaurant_Review-g30904-d4714386-Reviews-Sweet_Frog-Vestavia_Hills_Alabama.html" TargetMode="External"/><Relationship Id="rId7378" Type="http://schemas.openxmlformats.org/officeDocument/2006/relationships/hyperlink" Target="http://www.tripadvisor.in/Restaurant_Review-g43600-d4637083-Reviews-Arby_s-Virginia_Minnesota.html" TargetMode="External"/><Relationship Id="rId10359" Type="http://schemas.openxmlformats.org/officeDocument/2006/relationships/hyperlink" Target="http://www.tripadvisor.in/Restaurant_Review-g42796-d867271-Reviews-Donut_Delight-Waterford_Michigan.html" TargetMode="External"/><Relationship Id="rId18851" Type="http://schemas.openxmlformats.org/officeDocument/2006/relationships/hyperlink" Target="http://www.pizzahut.com/" TargetMode="External"/><Relationship Id="rId24188" Type="http://schemas.openxmlformats.org/officeDocument/2006/relationships/hyperlink" Target="http://www.tripadvisor.in/Restaurant_Review-g34172-d3781131-Reviews-Holiday_Inn_Resort_Daytona_Beach_Oceanfront_Restaurant_and_Lounge-Daytona_Beach_Fl.html" TargetMode="External"/><Relationship Id="rId3988" Type="http://schemas.openxmlformats.org/officeDocument/2006/relationships/hyperlink" Target="http://www.tripadvisor.in/Restaurant_Review-g60745-d323086-Reviews-Tasca_Tapas_Restaurant-Boston_Massachusetts.html" TargetMode="External"/><Relationship Id="rId8910" Type="http://schemas.openxmlformats.org/officeDocument/2006/relationships/hyperlink" Target="http://www.tripadvisor.in/Restaurant_Review-g946458-d3505900-Reviews-Gasthaus_zur_Traube-Lorrach_Baden_Wurttemberg.html" TargetMode="External"/><Relationship Id="rId18504" Type="http://schemas.openxmlformats.org/officeDocument/2006/relationships/hyperlink" Target="http://www.tripadvisor.in/Restaurant_Review-g58541-d464245-Reviews-Waters-Kirkland_Washington.html" TargetMode="External"/><Relationship Id="rId20798" Type="http://schemas.openxmlformats.org/officeDocument/2006/relationships/hyperlink" Target="http://www.sweetartbylucila.com/" TargetMode="External"/><Relationship Id="rId25720" Type="http://schemas.openxmlformats.org/officeDocument/2006/relationships/hyperlink" Target="http://www.tripadvisor.in/Restaurant_Review-g186338-d5778655-Reviews-Bar_None-London_England.html" TargetMode="External"/><Relationship Id="rId6461" Type="http://schemas.openxmlformats.org/officeDocument/2006/relationships/hyperlink" Target="http://www.bakerssquare.com/" TargetMode="External"/><Relationship Id="rId16055" Type="http://schemas.openxmlformats.org/officeDocument/2006/relationships/hyperlink" Target="http://www.tripadvisor.in/Restaurant_Review-g32648-d4345773-Reviews-Subway-Long_Beach_California.html" TargetMode="External"/><Relationship Id="rId23271" Type="http://schemas.openxmlformats.org/officeDocument/2006/relationships/hyperlink" Target="http://www.tripadvisor.in/Restaurant_Review-g34438-d4193502-Reviews-Wendy_s-Miami_Florida.html" TargetMode="External"/><Relationship Id="rId6114" Type="http://schemas.openxmlformats.org/officeDocument/2006/relationships/hyperlink" Target="http://www.tripadvisor.in/Restaurant_Review-g43501-d4251185-Reviews-Taco_Bell-Saint_Paul_Minnesota.html" TargetMode="External"/><Relationship Id="rId9684" Type="http://schemas.openxmlformats.org/officeDocument/2006/relationships/hyperlink" Target="http://www.tripadvisor.in/Restaurant_Review-g31818-d336207-Reviews-Dixie_Cafe-North_Little_Rock_Arkansas.html" TargetMode="External"/><Relationship Id="rId19278" Type="http://schemas.openxmlformats.org/officeDocument/2006/relationships/hyperlink" Target="http://www.nidocaffe.com/" TargetMode="External"/><Relationship Id="rId26494" Type="http://schemas.openxmlformats.org/officeDocument/2006/relationships/hyperlink" Target="http://www.tripadvisor.in/Restaurant_Review-g186525-d2089812-Reviews-Water_of_Leith_Cafe_Bistro-Edinburgh_Scotland.html" TargetMode="External"/><Relationship Id="rId9337" Type="http://schemas.openxmlformats.org/officeDocument/2006/relationships/hyperlink" Target="http://www.tripadvisor.in/Restaurant_Review-g31422-d4850722-Reviews-Chabelita_s_Mexican_Restaurant-Barling_Arkansas.html" TargetMode="External"/><Relationship Id="rId12665" Type="http://schemas.openxmlformats.org/officeDocument/2006/relationships/hyperlink" Target="http://www.thespecialgrind.com/" TargetMode="External"/><Relationship Id="rId26147" Type="http://schemas.openxmlformats.org/officeDocument/2006/relationships/hyperlink" Target="http://bettyscoffee.co.uk/" TargetMode="External"/><Relationship Id="rId2724" Type="http://schemas.openxmlformats.org/officeDocument/2006/relationships/hyperlink" Target="http://www.tripadvisor.in/Restaurant_Review-g60745-d3732861-Reviews-La_Hacienda-Boston_Massachusetts.html" TargetMode="External"/><Relationship Id="rId12318" Type="http://schemas.openxmlformats.org/officeDocument/2006/relationships/hyperlink" Target="http://www.tripadvisor.in/Restaurant_Review-g30375-d3913913-Reviews-Bella_at_Lee_Branch-Birmingham_Alabama.html" TargetMode="External"/><Relationship Id="rId15888" Type="http://schemas.openxmlformats.org/officeDocument/2006/relationships/hyperlink" Target="http://lasalsa.com/" TargetMode="External"/><Relationship Id="rId5947" Type="http://schemas.openxmlformats.org/officeDocument/2006/relationships/hyperlink" Target="http://www.tripadvisor.in/Restaurant_Review-g303506-d3249930-Reviews-Origami-Rio_de_Janeiro_State_of_Rio_de_Janeiro.html" TargetMode="External"/><Relationship Id="rId18361" Type="http://schemas.openxmlformats.org/officeDocument/2006/relationships/hyperlink" Target="http://www.tripadvisor.in/Restaurant_Review-g58438-d433178-Reviews-Fuego-Deming_Washington.html" TargetMode="External"/><Relationship Id="rId22757" Type="http://schemas.openxmlformats.org/officeDocument/2006/relationships/hyperlink" Target="http://www.tripadvisor.in/Restaurant_Review-g33020-d2070096-Reviews-Luncheon_Antipasti_Deli-San_Jose_California.html" TargetMode="External"/><Relationship Id="rId3498" Type="http://schemas.openxmlformats.org/officeDocument/2006/relationships/hyperlink" Target="http://www.tripadvisor.in/Restaurant_Review-g60745-d321925-Reviews-Dolce_Vita-Boston_Massachusetts.html" TargetMode="External"/><Relationship Id="rId8420" Type="http://schemas.openxmlformats.org/officeDocument/2006/relationships/hyperlink" Target="http://www.tripadvisor.in/Restaurant_Review-g562799-d2641994-Reviews-Griechische_Weinstube-Neckargemund_Baden_Wurttemberg.html" TargetMode="External"/><Relationship Id="rId11401" Type="http://schemas.openxmlformats.org/officeDocument/2006/relationships/hyperlink" Target="http://www.tripadvisor.in/Restaurant_Review-g30787-d4625119-Reviews-Domino_s_Pizza-Prattville_Alabama.html" TargetMode="External"/><Relationship Id="rId18014" Type="http://schemas.openxmlformats.org/officeDocument/2006/relationships/hyperlink" Target="http://www.tripadvisor.in/Restaurant_Review-g58549-d5421549-Reviews-Pacifica_Coffee_Company-Lacey_Washington.html" TargetMode="External"/><Relationship Id="rId25230" Type="http://schemas.openxmlformats.org/officeDocument/2006/relationships/hyperlink" Target="http://www.tripadvisor.in/Restaurant_Review-g34454-d4370752-Reviews-Sazon_Caribe-Miramar_Florida.html" TargetMode="External"/><Relationship Id="rId14971" Type="http://schemas.openxmlformats.org/officeDocument/2006/relationships/hyperlink" Target="http://www.citroncatering.com/" TargetMode="External"/><Relationship Id="rId2581" Type="http://schemas.openxmlformats.org/officeDocument/2006/relationships/hyperlink" Target="http://www.tripadvisor.in/Restaurant_Review-g41684-d904033-Reviews-Bossenele_s_Pizzeria-Millbury_Massachusetts.html" TargetMode="External"/><Relationship Id="rId9194" Type="http://schemas.openxmlformats.org/officeDocument/2006/relationships/hyperlink" Target="http://www.restaurant-dotter.de/" TargetMode="External"/><Relationship Id="rId12175" Type="http://schemas.openxmlformats.org/officeDocument/2006/relationships/hyperlink" Target="http://www.tripadvisor.in/Restaurant_Review-g29006-d1164470-Reviews-Momma_Goldberg_s_Deli-Auburn_Alabama.html" TargetMode="External"/><Relationship Id="rId14624" Type="http://schemas.openxmlformats.org/officeDocument/2006/relationships/hyperlink" Target="http://www.tripadvisor.in/Restaurant_Review-g33116-d4281436-Reviews-Brentwood_Bowl-South_San_Francisco_California.html" TargetMode="External"/><Relationship Id="rId21840" Type="http://schemas.openxmlformats.org/officeDocument/2006/relationships/hyperlink" Target="http://www.chipotle.com/en-US/default.aspx?type=default" TargetMode="External"/><Relationship Id="rId553" Type="http://schemas.openxmlformats.org/officeDocument/2006/relationships/hyperlink" Target="http://www.tripadvisor.in/Restaurant_Review-g187337-d6224846-Reviews-Pizza_Pasta_Factoria-Frankfurt_Hesse.html" TargetMode="External"/><Relationship Id="rId2234" Type="http://schemas.openxmlformats.org/officeDocument/2006/relationships/hyperlink" Target="http://www.tripadvisor.in/Restaurant_Review-g60890-d323603-Reviews-Kendall_House_of_Pizza-Cambridge_Massachusetts.html" TargetMode="External"/><Relationship Id="rId17847" Type="http://schemas.openxmlformats.org/officeDocument/2006/relationships/hyperlink" Target="http://www.tripadvisor.in/Restaurant_Review-g58696-d5012620-Reviews-Asian_Buffet-Quincy_Washington.html" TargetMode="External"/><Relationship Id="rId206" Type="http://schemas.openxmlformats.org/officeDocument/2006/relationships/hyperlink" Target="http://www.tripadvisor.in/Restaurant_Review-g187337-d1344362-Reviews-Gaddezwersch-Frankfurt_Hesse.html" TargetMode="External"/><Relationship Id="rId7906" Type="http://schemas.openxmlformats.org/officeDocument/2006/relationships/hyperlink" Target="http://www.tripadvisor.in/Restaurant_Review-g198513-d5770596-Reviews-China_Restaurant_Panda-Kehl_Baden_Wurttemberg.html" TargetMode="External"/><Relationship Id="rId15398" Type="http://schemas.openxmlformats.org/officeDocument/2006/relationships/hyperlink" Target="http://www.tripadvisor.in/Restaurant_Review-g32655-d5101411-Reviews-Restaurante_Amalias-Los_Angeles_California.html" TargetMode="External"/><Relationship Id="rId24716" Type="http://schemas.openxmlformats.org/officeDocument/2006/relationships/hyperlink" Target="http://www.laplayadaytona.com/restaurants-daytona-beach-en.html" TargetMode="External"/><Relationship Id="rId5457" Type="http://schemas.openxmlformats.org/officeDocument/2006/relationships/hyperlink" Target="http://www.tripadvisor.in/Restaurant_Review-g303500-d5394348-Reviews-Coiffeur_Juliana-Niteroi_State_of_Rio_de_Janeiro.html" TargetMode="External"/><Relationship Id="rId16930" Type="http://schemas.openxmlformats.org/officeDocument/2006/relationships/hyperlink" Target="http://www.tripadvisor.in/Restaurant_Review-g58537-d3341870-Reviews-Gaijin_Teriyaki-Kent_Washington.html" TargetMode="External"/><Relationship Id="rId22267" Type="http://schemas.openxmlformats.org/officeDocument/2006/relationships/hyperlink" Target="http://www.tripadvisor.in/Restaurant_Review-g32066-d4821265-Reviews-Bootstrapper-Berkeley_California.html" TargetMode="External"/><Relationship Id="rId14481" Type="http://schemas.openxmlformats.org/officeDocument/2006/relationships/hyperlink" Target="http://www.mcdonalds.com/us/en/home.html" TargetMode="External"/><Relationship Id="rId4540" Type="http://schemas.openxmlformats.org/officeDocument/2006/relationships/hyperlink" Target="http://www.tripadvisor.in/Restaurant_Review-g303492-d6008386-Reviews-Chuly_Bar-Buzios_State_of_Rio_de_Janeiro.html" TargetMode="External"/><Relationship Id="rId14134" Type="http://schemas.openxmlformats.org/officeDocument/2006/relationships/hyperlink" Target="http://www.tripadvisor.in/Restaurant_Review-g32655-d5504877-Reviews-Donut_King-Los_Angeles_California.html" TargetMode="External"/><Relationship Id="rId21350" Type="http://schemas.openxmlformats.org/officeDocument/2006/relationships/hyperlink" Target="http://www.barcesar.com/" TargetMode="External"/><Relationship Id="rId2091" Type="http://schemas.openxmlformats.org/officeDocument/2006/relationships/hyperlink" Target="http://www.tripadvisor.in/Restaurant_Review-g60745-d322443-Reviews-South_Boston_Chinese_Restaurant-Boston_Massachusetts.html" TargetMode="External"/><Relationship Id="rId7763" Type="http://schemas.openxmlformats.org/officeDocument/2006/relationships/hyperlink" Target="http://www.lamaschera.de/" TargetMode="External"/><Relationship Id="rId17357" Type="http://schemas.openxmlformats.org/officeDocument/2006/relationships/hyperlink" Target="http://www.tripadvisor.in/Restaurant_Review-g58595-d3574211-Reviews-Hot_Iron_Mongolian_Grill-Marysville_Washington.html" TargetMode="External"/><Relationship Id="rId19806" Type="http://schemas.openxmlformats.org/officeDocument/2006/relationships/hyperlink" Target="http://www.tripadvisor.in/Restaurant_Review-g34438-d1027691-Reviews-Segafredo_Brickell-Miami_Florida.html" TargetMode="External"/><Relationship Id="rId21003" Type="http://schemas.openxmlformats.org/officeDocument/2006/relationships/hyperlink" Target="http://www.tripadvisor.in/Restaurant_Review-g33188-d5452794-Reviews-Aztec_Grill-Trinidad_California.html" TargetMode="External"/><Relationship Id="rId24573" Type="http://schemas.openxmlformats.org/officeDocument/2006/relationships/hyperlink" Target="http://www.tripadvisor.in/Restaurant_Review-g34438-d4182391-Reviews-Subway-Miami_Florida.html" TargetMode="External"/><Relationship Id="rId7416" Type="http://schemas.openxmlformats.org/officeDocument/2006/relationships/hyperlink" Target="http://www.tripadvisor.in/Restaurant_Review-g33591-d5285846-Reviews-Jersey_Mike_s_Subs-Parker_Colorado.html" TargetMode="External"/><Relationship Id="rId10744" Type="http://schemas.openxmlformats.org/officeDocument/2006/relationships/hyperlink" Target="http://andiamoitalia.com/" TargetMode="External"/><Relationship Id="rId24226" Type="http://schemas.openxmlformats.org/officeDocument/2006/relationships/hyperlink" Target="http://www.tripadvisor.in/Restaurant_Review-g34438-d4193388-Reviews-Los_Chuzos-Miami_Florida.html" TargetMode="External"/><Relationship Id="rId13967" Type="http://schemas.openxmlformats.org/officeDocument/2006/relationships/hyperlink" Target="http://www.tripadvisor.in/Restaurant_Review-g30709-d3677710-Reviews-Mint_Hookah_Bistro-Mobile_Alabama.html" TargetMode="External"/><Relationship Id="rId16440" Type="http://schemas.openxmlformats.org/officeDocument/2006/relationships/hyperlink" Target="http://www.tripadvisor.in/Restaurant_Review-g58734-d856382-Reviews-Arigato_Japanese_Restaurant-Sedro_Woolley_Washington.html" TargetMode="External"/><Relationship Id="rId20836" Type="http://schemas.openxmlformats.org/officeDocument/2006/relationships/hyperlink" Target="http://www.pizzamachineonline.com/" TargetMode="External"/><Relationship Id="rId1577" Type="http://schemas.openxmlformats.org/officeDocument/2006/relationships/hyperlink" Target="http://www.restaurant-voelker.de/" TargetMode="External"/><Relationship Id="rId19663" Type="http://schemas.openxmlformats.org/officeDocument/2006/relationships/hyperlink" Target="http://www.frankanddinos.com/" TargetMode="External"/><Relationship Id="rId4050" Type="http://schemas.openxmlformats.org/officeDocument/2006/relationships/hyperlink" Target="http://www.tripadvisor.in/Restaurant_Review-g41890-d847364-Reviews-Subway-Webster_Massachusetts.html" TargetMode="External"/><Relationship Id="rId9722" Type="http://schemas.openxmlformats.org/officeDocument/2006/relationships/hyperlink" Target="http://www.ilovemexicobarandgrille.com/" TargetMode="External"/><Relationship Id="rId19316" Type="http://schemas.openxmlformats.org/officeDocument/2006/relationships/hyperlink" Target="http://bella-cuba.com/" TargetMode="External"/><Relationship Id="rId26532" Type="http://schemas.openxmlformats.org/officeDocument/2006/relationships/hyperlink" Target="http://www.tripadvisor.in/Restaurant_Review-g186525-d2696701-Reviews-The_Clay_Oven-Edinburgh_Scotland.html" TargetMode="External"/><Relationship Id="rId7273" Type="http://schemas.openxmlformats.org/officeDocument/2006/relationships/hyperlink" Target="http://www.sunsetsonthelake.com/" TargetMode="External"/><Relationship Id="rId10254" Type="http://schemas.openxmlformats.org/officeDocument/2006/relationships/hyperlink" Target="http://thekensingtongrill.com/" TargetMode="External"/><Relationship Id="rId12703" Type="http://schemas.openxmlformats.org/officeDocument/2006/relationships/hyperlink" Target="http://www.tripadvisor.in/Restaurant_Review-g30852-d4712603-Reviews-Main_Street_Italian_Bistro-Springville_Alabama.html" TargetMode="External"/><Relationship Id="rId24083" Type="http://schemas.openxmlformats.org/officeDocument/2006/relationships/hyperlink" Target="http://crescendojazzandblues.com/" TargetMode="External"/><Relationship Id="rId15926" Type="http://schemas.openxmlformats.org/officeDocument/2006/relationships/hyperlink" Target="http://www.tripadvisor.in/Restaurant_Review-g32655-d4617106-Reviews-South_Bay_Buffet-Los_Angeles_California.html" TargetMode="External"/><Relationship Id="rId3883" Type="http://schemas.openxmlformats.org/officeDocument/2006/relationships/hyperlink" Target="http://www.bostonharborwalk.com/audio_t" TargetMode="External"/><Relationship Id="rId13477" Type="http://schemas.openxmlformats.org/officeDocument/2006/relationships/hyperlink" Target="http://www.tripadvisor.in/Restaurant_Review-g30709-d3692210-Reviews-Thai_Orchid-Mobile_Alabama.html" TargetMode="External"/><Relationship Id="rId20693" Type="http://schemas.openxmlformats.org/officeDocument/2006/relationships/hyperlink" Target="http://www.canelamiami.com/" TargetMode="External"/><Relationship Id="rId1087" Type="http://schemas.openxmlformats.org/officeDocument/2006/relationships/hyperlink" Target="http://www.tripadvisor.in/Restaurant_Review-g659320-d5852430-Reviews-Devran_Doner_Neuhof-Neuhof_Hesse.html" TargetMode="External"/><Relationship Id="rId3536" Type="http://schemas.openxmlformats.org/officeDocument/2006/relationships/hyperlink" Target="http://thedailycatch.com/" TargetMode="External"/><Relationship Id="rId20346" Type="http://schemas.openxmlformats.org/officeDocument/2006/relationships/hyperlink" Target="http://www.tripadvisor.in/Restaurant_Review-g34438-d2662896-Reviews-Chef_Vincent_Restaurant-Miami_Florida.html" TargetMode="External"/><Relationship Id="rId6759" Type="http://schemas.openxmlformats.org/officeDocument/2006/relationships/hyperlink" Target="http://www.tripadvisor.in/Restaurant_Review-g54805-d4400378-Reviews-Boss_Pizza_and_Chicken-Sioux_Falls_South_Dakota.html" TargetMode="External"/><Relationship Id="rId12560" Type="http://schemas.openxmlformats.org/officeDocument/2006/relationships/hyperlink" Target="http://www.tripadvisor.in/Restaurant_Review-g30712-d633770-Reviews-Golden_Corral-Montgomery_Alabama.html" TargetMode="External"/><Relationship Id="rId19173" Type="http://schemas.openxmlformats.org/officeDocument/2006/relationships/hyperlink" Target="http://www.wafflehouse.com/" TargetMode="External"/><Relationship Id="rId23569" Type="http://schemas.openxmlformats.org/officeDocument/2006/relationships/hyperlink" Target="http://www.tripadvisor.in/Restaurant_Review-g34438-d4919541-Reviews-Blackbrick_Chinese-Miami_Florida.html" TargetMode="External"/><Relationship Id="rId9232" Type="http://schemas.openxmlformats.org/officeDocument/2006/relationships/hyperlink" Target="http://www.tripadvisor.in/Restaurant_Review-g4787135-d5792626-Reviews-Landgasthof_Stern-Gschwend_Baden_Wurttemberg.html" TargetMode="External"/><Relationship Id="rId12213" Type="http://schemas.openxmlformats.org/officeDocument/2006/relationships/hyperlink" Target="http://www.tripadvisor.in/Restaurant_Review-g34524-d3376331-Reviews-Chic_Fil_A-Pace_Florida.html" TargetMode="External"/><Relationship Id="rId26042" Type="http://schemas.openxmlformats.org/officeDocument/2006/relationships/hyperlink" Target="http://www.tripadvisor.in/Restaurant_Review-g186338-d5795834-Reviews-Millennium_Tandoori-London_England.html" TargetMode="External"/><Relationship Id="rId5842" Type="http://schemas.openxmlformats.org/officeDocument/2006/relationships/hyperlink" Target="http://www.tripadvisor.in/Restaurant_Review-g303497-d4161692-Reviews-Pato_Crepes-Ilha_Grande_State_of_Rio_de_Janeiro.html" TargetMode="External"/><Relationship Id="rId15436" Type="http://schemas.openxmlformats.org/officeDocument/2006/relationships/hyperlink" Target="http://basilandberry.com/" TargetMode="External"/><Relationship Id="rId15783" Type="http://schemas.openxmlformats.org/officeDocument/2006/relationships/hyperlink" Target="http://www.tripadvisor.in/Restaurant_Review-g32655-d4751564-Reviews-Maya_Mexican_Restaurant-Los_Angeles_California.html" TargetMode="External"/><Relationship Id="rId3393" Type="http://schemas.openxmlformats.org/officeDocument/2006/relationships/hyperlink" Target="http://www.ihop.com/" TargetMode="External"/><Relationship Id="rId22305" Type="http://schemas.openxmlformats.org/officeDocument/2006/relationships/hyperlink" Target="http://www.tripadvisor.in/Restaurant_Review-g33009-d4734969-Reviews-El_Agave_Bar-San_Bernardino_California.html" TargetMode="External"/><Relationship Id="rId22652" Type="http://schemas.openxmlformats.org/officeDocument/2006/relationships/hyperlink" Target="http://www.tripadvisor.in/Restaurant_Review-g32999-d903875-Reviews-Toshi_s-Sacramento_California.html" TargetMode="External"/><Relationship Id="rId3046" Type="http://schemas.openxmlformats.org/officeDocument/2006/relationships/hyperlink" Target="http://www.tripadvisor.in/Restaurant_Review-g41780-d5076112-Reviews-Dunkin_Donuts-Raynham_Massachusetts.html" TargetMode="External"/><Relationship Id="rId18659" Type="http://schemas.openxmlformats.org/officeDocument/2006/relationships/hyperlink" Target="http://www.delandabbey.com/" TargetMode="External"/><Relationship Id="rId25875" Type="http://schemas.openxmlformats.org/officeDocument/2006/relationships/hyperlink" Target="http://www.oxfordbar.co.uk/" TargetMode="External"/><Relationship Id="rId6269" Type="http://schemas.openxmlformats.org/officeDocument/2006/relationships/hyperlink" Target="http://www.tripadvisor.in/Restaurant_Review-g43519-d938245-Reviews-Coffee_TA_Creme-Shakopee_Minnesota.html" TargetMode="External"/><Relationship Id="rId8718" Type="http://schemas.openxmlformats.org/officeDocument/2006/relationships/hyperlink" Target="http://www.tripadvisor.in/Restaurant_Review-g2507549-d3293157-Reviews-Le_Bruchrhein-Fegersheim_Strasbourg_Bas_Rhin_Alsace.html" TargetMode="External"/><Relationship Id="rId23079" Type="http://schemas.openxmlformats.org/officeDocument/2006/relationships/hyperlink" Target="http://www.tripadvisor.in/Restaurant_Review-g34296-d474096-Reviews-Dave_Busters-Hollywood_Florida.html" TargetMode="External"/><Relationship Id="rId25528" Type="http://schemas.openxmlformats.org/officeDocument/2006/relationships/hyperlink" Target="http://www.tripadvisor.in/Restaurant_Review-g186525-d1010597-Reviews-Whighams_Wine_Cellars-Edinburgh_Scotland.html" TargetMode="External"/><Relationship Id="rId12070" Type="http://schemas.openxmlformats.org/officeDocument/2006/relationships/hyperlink" Target="http://www.tripadvisor.in/Restaurant_Review-g30709-d327598-Reviews-TGI_Friday_s-Mobile_Alabama.html" TargetMode="External"/><Relationship Id="rId17742" Type="http://schemas.openxmlformats.org/officeDocument/2006/relationships/hyperlink" Target="http://www.tripadvisor.in/Restaurant_Review-g58578-d5482649-Reviews-El_Girasol-Lynnwood_Washington.html" TargetMode="External"/><Relationship Id="rId2879" Type="http://schemas.openxmlformats.org/officeDocument/2006/relationships/hyperlink" Target="http://kozaralounge.com/" TargetMode="External"/><Relationship Id="rId7801" Type="http://schemas.openxmlformats.org/officeDocument/2006/relationships/hyperlink" Target="http://www.tripadvisor.in/Restaurant_Review-g983866-d1031096-Reviews-Hoagies-Schorndorf_Baden_Wurttemberg.html" TargetMode="External"/><Relationship Id="rId15293" Type="http://schemas.openxmlformats.org/officeDocument/2006/relationships/hyperlink" Target="http://www.tripadvisor.in/Restaurant_Review-g32655-d4717712-Reviews-The_Bagel_Factory-Los_Angeles_California.html" TargetMode="External"/><Relationship Id="rId24611" Type="http://schemas.openxmlformats.org/officeDocument/2006/relationships/hyperlink" Target="http://thaidelightdeerfield.com/" TargetMode="External"/><Relationship Id="rId101" Type="http://schemas.openxmlformats.org/officeDocument/2006/relationships/hyperlink" Target="http://www.tripadvisor.in/Restaurant_Review-g1193623-d5528715-Reviews-Pizzeria_Milano-Herborn_Hesse.html" TargetMode="External"/><Relationship Id="rId5352" Type="http://schemas.openxmlformats.org/officeDocument/2006/relationships/hyperlink" Target="http://www.tripadvisor.in/Restaurant_Review-g303500-d5703203-Reviews-Creperia_Brasil-Niteroi_State_of_Rio_de_Janeiro.html" TargetMode="External"/><Relationship Id="rId22162" Type="http://schemas.openxmlformats.org/officeDocument/2006/relationships/hyperlink" Target="http://www.tripadvisor.in/Restaurant_Review-g33031-d929968-Reviews-Pantry_Family_Restaurant-San_Mateo_California.html" TargetMode="External"/><Relationship Id="rId5005" Type="http://schemas.openxmlformats.org/officeDocument/2006/relationships/hyperlink" Target="http://www.tripadvisor.in/Restaurant_Review-g303500-d5364427-Reviews-Leal_Gourmet-Niteroi_State_of_Rio_de_Janeiro.html" TargetMode="External"/><Relationship Id="rId8575" Type="http://schemas.openxmlformats.org/officeDocument/2006/relationships/hyperlink" Target="http://www.schloss-solitude-gastronomie.de/" TargetMode="External"/><Relationship Id="rId18169" Type="http://schemas.openxmlformats.org/officeDocument/2006/relationships/hyperlink" Target="http://oldinn.webs.com/" TargetMode="External"/><Relationship Id="rId25385" Type="http://schemas.openxmlformats.org/officeDocument/2006/relationships/hyperlink" Target="http://www.tripadvisor.in/Restaurant_Review-g186518-d1188609-Reviews-Don_Michele-Dundee_Scotland.html" TargetMode="External"/><Relationship Id="rId1962" Type="http://schemas.openxmlformats.org/officeDocument/2006/relationships/hyperlink" Target="http://www.tripadvisor.in/Restaurant_Review-g187342-d5817970-Reviews-Immergrun_Dez_Kassel-Kassel_Hesse.html" TargetMode="External"/><Relationship Id="rId8228" Type="http://schemas.openxmlformats.org/officeDocument/2006/relationships/hyperlink" Target="http://www.tripadvisor.in/Restaurant_Review-g651755-d5520749-Reviews-Restaurant_Poseidon-Aalen_Baden_Wurttemberg.html" TargetMode="External"/><Relationship Id="rId11556" Type="http://schemas.openxmlformats.org/officeDocument/2006/relationships/hyperlink" Target="http://www.maisonvinot.com/" TargetMode="External"/><Relationship Id="rId25038" Type="http://schemas.openxmlformats.org/officeDocument/2006/relationships/hyperlink" Target="http://www.tripadvisor.in/Restaurant_Review-g34515-d5252220-Reviews-El_Toro-Orlando_Florida.html" TargetMode="External"/><Relationship Id="rId1615" Type="http://schemas.openxmlformats.org/officeDocument/2006/relationships/hyperlink" Target="http://www.tripadvisor.in/Restaurant_Review-g187346-d3418521-Reviews-Sufi_Persisches_Restaurant-Wiesbaden_Hesse.html" TargetMode="External"/><Relationship Id="rId11209" Type="http://schemas.openxmlformats.org/officeDocument/2006/relationships/hyperlink" Target="http://www.kerbys.com/" TargetMode="External"/><Relationship Id="rId14779" Type="http://schemas.openxmlformats.org/officeDocument/2006/relationships/hyperlink" Target="http://www.tripadvisor.in/Restaurant_Review-g32828-d615327-Reviews-Trattoria_Ulivetto-Orcutt_California.html" TargetMode="External"/><Relationship Id="rId19701" Type="http://schemas.openxmlformats.org/officeDocument/2006/relationships/hyperlink" Target="http://www.tripadvisor.in/Restaurant_Review-g34439-d6496642-Reviews-Sriracha_House-Miami_Beach_Florida.html" TargetMode="External"/><Relationship Id="rId21995" Type="http://schemas.openxmlformats.org/officeDocument/2006/relationships/hyperlink" Target="http://www.elpolloloco.com/" TargetMode="External"/><Relationship Id="rId4838" Type="http://schemas.openxmlformats.org/officeDocument/2006/relationships/hyperlink" Target="http://www.tripadvisor.in/Restaurant_Review-g303501-d5746855-Reviews-Pizzaria_e_Lanchonete_Jardim_California-Nova_Friburgo_State_of_Rio_de_Janeiro.html" TargetMode="External"/><Relationship Id="rId17252" Type="http://schemas.openxmlformats.org/officeDocument/2006/relationships/hyperlink" Target="http://www.bistro45mccall.com/home.htm" TargetMode="External"/><Relationship Id="rId21648" Type="http://schemas.openxmlformats.org/officeDocument/2006/relationships/hyperlink" Target="http://www.mcdonalds.com/us/en/home.html" TargetMode="External"/><Relationship Id="rId2389" Type="http://schemas.openxmlformats.org/officeDocument/2006/relationships/hyperlink" Target="http://www.tripadvisor.in/Restaurant_Review-g29526-d1911518-Reviews-The_Wholesome_Cafe_Bookstore-Ayer_Massachusetts.html" TargetMode="External"/><Relationship Id="rId7311" Type="http://schemas.openxmlformats.org/officeDocument/2006/relationships/hyperlink" Target="http://www.tripadvisor.in/Restaurant_Review-g42859-d4952115-Reviews-Subway-Belle_Plaine_Minnesota.html" TargetMode="External"/><Relationship Id="rId24121" Type="http://schemas.openxmlformats.org/officeDocument/2006/relationships/hyperlink" Target="http://www.tripadvisor.in/Restaurant_Review-g34438-d5107857-Reviews-Sugar_Rush-Miami_Florida.html" TargetMode="External"/><Relationship Id="rId3921" Type="http://schemas.openxmlformats.org/officeDocument/2006/relationships/hyperlink" Target="http://www.tripadvisor.in/Restaurant_Review-g60745-d4134858-Reviews-D_Eddy_Restaurant-Boston_Massachusetts.html" TargetMode="External"/><Relationship Id="rId13515" Type="http://schemas.openxmlformats.org/officeDocument/2006/relationships/hyperlink" Target="http://www.tripadvisor.in/Restaurant_Review-g30753-d4435111-Reviews-Domino_s_Pizza-Orange_Beach_Alabama.html" TargetMode="External"/><Relationship Id="rId13862" Type="http://schemas.openxmlformats.org/officeDocument/2006/relationships/hyperlink" Target="http://www.tripadvisor.in/Restaurant_Review-g30375-d326381-Reviews-Lloyd_s_Restaurant-Birmingham_Alabama.html" TargetMode="External"/><Relationship Id="rId1472" Type="http://schemas.openxmlformats.org/officeDocument/2006/relationships/hyperlink" Target="http://www.tripadvisor.in/Restaurant_Review-g187344-d959733-Reviews-Juilliard_s-Offenbach_Hesse.html" TargetMode="External"/><Relationship Id="rId8085" Type="http://schemas.openxmlformats.org/officeDocument/2006/relationships/hyperlink" Target="http://www.tripadvisor.in/Restaurant_Review-g660207-d5793439-Reviews-Finkenklause-Nussloch_Baden_Wurttemberg.html" TargetMode="External"/><Relationship Id="rId11066" Type="http://schemas.openxmlformats.org/officeDocument/2006/relationships/hyperlink" Target="http://www.tripadvisor.in/Restaurant_Review-g42669-d4244681-Reviews-Little_Caesars-Saint_Clair_Shores_Michigan.html" TargetMode="External"/><Relationship Id="rId20731" Type="http://schemas.openxmlformats.org/officeDocument/2006/relationships/hyperlink" Target="http://www.tripadvisor.in/Restaurant_Review-g34678-d4252936-Reviews-Mike_s_Smokehouse_B_B_Q_Grill-Tampa_Florida.html" TargetMode="External"/><Relationship Id="rId1125" Type="http://schemas.openxmlformats.org/officeDocument/2006/relationships/hyperlink" Target="http://www.tripadvisor.in/Restaurant_Review-g198405-d1357476-Reviews-Spielborse_Wetzlar-Wetzlar_Hesse.html" TargetMode="External"/><Relationship Id="rId4695" Type="http://schemas.openxmlformats.org/officeDocument/2006/relationships/hyperlink" Target="http://www.tripadvisor.in/Restaurant_Review-g1598524-d5718075-Reviews-Kenn_s_Lanchonete-Nilopolis_State_of_Rio_de_Janeiro.html" TargetMode="External"/><Relationship Id="rId14289" Type="http://schemas.openxmlformats.org/officeDocument/2006/relationships/hyperlink" Target="http://www.tripadvisor.in/Restaurant_Review-g32655-d4915384-Reviews-Cafe_Aroma-Los_Angeles_California.html" TargetMode="External"/><Relationship Id="rId16738" Type="http://schemas.openxmlformats.org/officeDocument/2006/relationships/hyperlink" Target="http://www.tripadvisor.in/Restaurant_Review-g58537-d5088178-Reviews-Bubbas_Place-Kent_Washington.html" TargetMode="External"/><Relationship Id="rId23954" Type="http://schemas.openxmlformats.org/officeDocument/2006/relationships/hyperlink" Target="http://www.rosinella.net/" TargetMode="External"/><Relationship Id="rId4348" Type="http://schemas.openxmlformats.org/officeDocument/2006/relationships/hyperlink" Target="http://www.tripadvisor.in/Restaurant_Review-g1754455-d5697850-Reviews-Carlos_F_Gomes_Bar-Barra_do_Pirai_State_of_Rio_de_Janeiro.html" TargetMode="External"/><Relationship Id="rId19211" Type="http://schemas.openxmlformats.org/officeDocument/2006/relationships/hyperlink" Target="http://www.tripadvisor.in/Restaurant_Review-g34443-d467134-Reviews-Cozy_Corner-Miami_Springs_Florida.html" TargetMode="External"/><Relationship Id="rId21158" Type="http://schemas.openxmlformats.org/officeDocument/2006/relationships/hyperlink" Target="http://www.tripadvisor.in/Restaurant_Review-g32988-d4230985-Reviews-Round_Table_Pizza-Roseville_California.html" TargetMode="External"/><Relationship Id="rId23607" Type="http://schemas.openxmlformats.org/officeDocument/2006/relationships/hyperlink" Target="http://www.tripadvisor.in/Restaurant_Review-g34172-d863541-Reviews-Larry_s_Giant_Subs-Daytona_Beach_Florida.html" TargetMode="External"/><Relationship Id="rId10899" Type="http://schemas.openxmlformats.org/officeDocument/2006/relationships/hyperlink" Target="http://www.tripadvisor.in/Restaurant_Review-g29556-d2216293-Reviews-Five_Guys-Ann_Arbor_Michigan.html" TargetMode="External"/><Relationship Id="rId15821" Type="http://schemas.openxmlformats.org/officeDocument/2006/relationships/hyperlink" Target="http://www.coldstonecreamery.com/" TargetMode="External"/><Relationship Id="rId13372" Type="http://schemas.openxmlformats.org/officeDocument/2006/relationships/hyperlink" Target="http://www.tripadvisor.in/Restaurant_Review-g30556-d849120-Reviews-Our_Place-Gardendale_Alabama.html" TargetMode="External"/><Relationship Id="rId3431" Type="http://schemas.openxmlformats.org/officeDocument/2006/relationships/hyperlink" Target="http://www.tripadvisor.in/Restaurant_Review-g60745-d467537-Reviews-Same_Old_Place-Boston_Massachusetts.html" TargetMode="External"/><Relationship Id="rId13025" Type="http://schemas.openxmlformats.org/officeDocument/2006/relationships/hyperlink" Target="http://www.tripadvisor.in/Restaurant_Review-g30738-d5536294-Reviews-Cafe_Kk-New_Market_Alabama.html" TargetMode="External"/><Relationship Id="rId16595" Type="http://schemas.openxmlformats.org/officeDocument/2006/relationships/hyperlink" Target="http://www.tripadvisor.in/Restaurant_Review-g58537-d4107281-Reviews-Naked_Pizza-Kent_Washington.html" TargetMode="External"/><Relationship Id="rId20241" Type="http://schemas.openxmlformats.org/officeDocument/2006/relationships/hyperlink" Target="http://www.tripadvisor.in/Restaurant_Review-g34296-d2255746-Reviews-Chipotle_Mexican_Grill-Hollywood_Florida.html" TargetMode="External"/><Relationship Id="rId6654" Type="http://schemas.openxmlformats.org/officeDocument/2006/relationships/hyperlink" Target="http://www.tripadvisor.in/Restaurant_Review-g43501-d4538604-Reviews-Classic_Pizza-Saint_Paul_Minnesota.html" TargetMode="External"/><Relationship Id="rId16248" Type="http://schemas.openxmlformats.org/officeDocument/2006/relationships/hyperlink" Target="http://www.tripadvisor.in/Restaurant_Review-g32655-d5540162-Reviews-Coffeetime-Los_Angeles_California.html" TargetMode="External"/><Relationship Id="rId23464" Type="http://schemas.openxmlformats.org/officeDocument/2006/relationships/hyperlink" Target="http://www.tripadvisor.in/Restaurant_Review-g34353-d6521398-Reviews-Spuds-LaBelle_Florida.html" TargetMode="External"/><Relationship Id="rId25913" Type="http://schemas.openxmlformats.org/officeDocument/2006/relationships/hyperlink" Target="http://www.masalaindiantakeaway.co.uk/" TargetMode="External"/><Relationship Id="rId6307" Type="http://schemas.openxmlformats.org/officeDocument/2006/relationships/hyperlink" Target="http://www.tripadvisor.in/Restaurant_Review-g33329-d381225-Reviews-Applebee_s-Brighton_Colorado.html" TargetMode="External"/><Relationship Id="rId23117" Type="http://schemas.openxmlformats.org/officeDocument/2006/relationships/hyperlink" Target="http://www.thejamaicanjerkcenter.com/" TargetMode="External"/><Relationship Id="rId9877" Type="http://schemas.openxmlformats.org/officeDocument/2006/relationships/hyperlink" Target="http://www.tripadvisor.in/Restaurant_Review-g42695-d830977-Reviews-Guido_s_Premium_Pizza-Shelby_Township_Michigan.html" TargetMode="External"/><Relationship Id="rId12858" Type="http://schemas.openxmlformats.org/officeDocument/2006/relationships/hyperlink" Target="http://www.tripadvisor.in/Restaurant_Review-g30631-d4307991-Reviews-Loco_Mex-Jacksonville_Alabama.html" TargetMode="External"/><Relationship Id="rId2917" Type="http://schemas.openxmlformats.org/officeDocument/2006/relationships/hyperlink" Target="http://www.tripadvisor.in/Restaurant_Review-g41941-d4136578-Reviews-Dunkin_Donuts-Wilmington_Massachusetts.html" TargetMode="External"/><Relationship Id="rId15331" Type="http://schemas.openxmlformats.org/officeDocument/2006/relationships/hyperlink" Target="http://www.tripadvisor.in/Restaurant_Review-g32655-d5103752-Reviews-Pacific_Seafood_of_Los_Angeles-Los_Angeles_California.html" TargetMode="External"/><Relationship Id="rId8960" Type="http://schemas.openxmlformats.org/officeDocument/2006/relationships/hyperlink" Target="http://www.tripadvisor.in/Restaurant_Review-g562780-d5820943-Reviews-Cafe_Melange-Heidenheim_Baden_Wurttemberg.html" TargetMode="External"/><Relationship Id="rId18554" Type="http://schemas.openxmlformats.org/officeDocument/2006/relationships/hyperlink" Target="http://www.tripadvisor.in/Restaurant_Review-g34439-d2074907-Reviews-Taco_Rico-Miami_Beach_Florida.html" TargetMode="External"/><Relationship Id="rId22200" Type="http://schemas.openxmlformats.org/officeDocument/2006/relationships/hyperlink" Target="http://www.tripadvisor.in/Restaurant_Review-g33020-d4021849-Reviews-New_Shanghai-San_Jose_California.html" TargetMode="External"/><Relationship Id="rId25770" Type="http://schemas.openxmlformats.org/officeDocument/2006/relationships/hyperlink" Target="http://www.caffenero.co.uk/default.aspx" TargetMode="External"/><Relationship Id="rId8613" Type="http://schemas.openxmlformats.org/officeDocument/2006/relationships/hyperlink" Target="http://www.tripadvisor.in/Restaurant_Review-g562796-d5260085-Reviews-ACHTENDER_Restaurant_und_Hotel-Metzingen_Baden_Wurttemberg.html" TargetMode="External"/><Relationship Id="rId11941" Type="http://schemas.openxmlformats.org/officeDocument/2006/relationships/hyperlink" Target="http://www.tripadvisor.in/Restaurant_Review-g30549-d4540956-Reviews-Popeyes_Louisiana_Kitchen-Gadsden_Alabama.html" TargetMode="External"/><Relationship Id="rId18207" Type="http://schemas.openxmlformats.org/officeDocument/2006/relationships/hyperlink" Target="http://www.tripadvisor.in/Restaurant_Review-g58732-d4494031-Reviews-The_Great_American_Bagel-SeaTac_Washington.html" TargetMode="External"/><Relationship Id="rId25423" Type="http://schemas.openxmlformats.org/officeDocument/2006/relationships/hyperlink" Target="http://www.tripadvisor.in/Restaurant_Review-g186338-d5122185-Reviews-Palms_Palace-London_England.html" TargetMode="External"/><Relationship Id="rId6164" Type="http://schemas.openxmlformats.org/officeDocument/2006/relationships/hyperlink" Target="http://www.tripadvisor.in/Restaurant_Review-g29140-d381893-Reviews-City_Pizza_Pasta-Arvada_Colorado.html" TargetMode="External"/><Relationship Id="rId2774" Type="http://schemas.openxmlformats.org/officeDocument/2006/relationships/hyperlink" Target="http://www.tripadvisor.in/Restaurant_Review-g60710-d467555-Reviews-ALBA_Restaurant-Quincy_Massachusetts.html" TargetMode="External"/><Relationship Id="rId9387" Type="http://schemas.openxmlformats.org/officeDocument/2006/relationships/hyperlink" Target="http://www.tripadvisor.in/Restaurant_Review-g42644-d3570146-Reviews-Qdoba_Mexican_Grill-Rochester_Hills_Michigan.html" TargetMode="External"/><Relationship Id="rId14817" Type="http://schemas.openxmlformats.org/officeDocument/2006/relationships/hyperlink" Target="http://www.tripadvisor.in/Restaurant_Review-g33112-d4957850-Reviews-Los_Chilitos-South_El_Monte_California.html" TargetMode="External"/><Relationship Id="rId26197" Type="http://schemas.openxmlformats.org/officeDocument/2006/relationships/hyperlink" Target="http://www.tripadvisor.in/Restaurant_Review-g186518-d4554765-Reviews-Catalana-Dundee_Scotland.html" TargetMode="External"/><Relationship Id="rId746" Type="http://schemas.openxmlformats.org/officeDocument/2006/relationships/hyperlink" Target="http://www.tripadvisor.in/Restaurant_Review-g187337-d1928714-Reviews-La_Vela-Frankfurt_Hesse.html" TargetMode="External"/><Relationship Id="rId2427" Type="http://schemas.openxmlformats.org/officeDocument/2006/relationships/hyperlink" Target="http://www.minibarboston.com/index.php" TargetMode="External"/><Relationship Id="rId12368" Type="http://schemas.openxmlformats.org/officeDocument/2006/relationships/hyperlink" Target="http://www.pizzahut.com/" TargetMode="External"/><Relationship Id="rId5997" Type="http://schemas.openxmlformats.org/officeDocument/2006/relationships/hyperlink" Target="http://www.tripadvisor.in/Restaurant_Review-g43286-d1073018-Reviews-Pagliai_s_Pizza-Mankato_Minnesota.html" TargetMode="External"/><Relationship Id="rId13900" Type="http://schemas.openxmlformats.org/officeDocument/2006/relationships/hyperlink" Target="http://www.tripadvisor.in/Restaurant_Review-g43893-d4966097-Reviews-Waffle_House-Meridian_Mississippi.html" TargetMode="External"/><Relationship Id="rId24909" Type="http://schemas.openxmlformats.org/officeDocument/2006/relationships/hyperlink" Target="http://www.tripadvisor.in/Restaurant_Review-g34438-d4559860-Reviews-Panda_Express-Miami_Florida.html" TargetMode="External"/><Relationship Id="rId8470" Type="http://schemas.openxmlformats.org/officeDocument/2006/relationships/hyperlink" Target="http://www.tripadvisor.in/Restaurant_Review-g198422-d5531255-Reviews-Gaststatte_Rose-Balingen_Baden_Wurttemberg.html" TargetMode="External"/><Relationship Id="rId11451" Type="http://schemas.openxmlformats.org/officeDocument/2006/relationships/hyperlink" Target="http://www.texasroadhouse.com/" TargetMode="External"/><Relationship Id="rId18064" Type="http://schemas.openxmlformats.org/officeDocument/2006/relationships/hyperlink" Target="http://www.tripadvisor.in/Restaurant_Review-g58762-d4646326-Reviews-Jack_in_the_Box-Stanwood_Washington.html" TargetMode="External"/><Relationship Id="rId25280" Type="http://schemas.openxmlformats.org/officeDocument/2006/relationships/hyperlink" Target="http://www.tripadvisor.in/Restaurant_Review-g34470-d1988776-Reviews-Slice_of_Life_Pizzeria-New_Port_Richey_Florida.html" TargetMode="External"/><Relationship Id="rId1510" Type="http://schemas.openxmlformats.org/officeDocument/2006/relationships/hyperlink" Target="http://www.arena-giessen.de/" TargetMode="External"/><Relationship Id="rId8123" Type="http://schemas.openxmlformats.org/officeDocument/2006/relationships/hyperlink" Target="http://www.diekaiserin.de/" TargetMode="External"/><Relationship Id="rId11104" Type="http://schemas.openxmlformats.org/officeDocument/2006/relationships/hyperlink" Target="http://www.tripadvisor.in/Restaurant_Review-g29556-d416767-Reviews-The_Earle_Restaurant-Ann_Arbor_Michigan.html" TargetMode="External"/><Relationship Id="rId14674" Type="http://schemas.openxmlformats.org/officeDocument/2006/relationships/hyperlink" Target="http://www.tripadvisor.in/Restaurant_Review-g32655-d4726879-Reviews-Tacos_Sabor_Jalisco-Los_Angeles_California.html" TargetMode="External"/><Relationship Id="rId21890" Type="http://schemas.openxmlformats.org/officeDocument/2006/relationships/hyperlink" Target="http://www.juhachirestaurant.com/" TargetMode="External"/><Relationship Id="rId4733" Type="http://schemas.openxmlformats.org/officeDocument/2006/relationships/hyperlink" Target="http://www.tripadvisor.in/Restaurant_Review-g303506-d3859991-Reviews-Quadrifoglio_Caffe_Lagoon-Rio_de_Janeiro_State_of_Rio_de_Janeiro.html" TargetMode="External"/><Relationship Id="rId14327" Type="http://schemas.openxmlformats.org/officeDocument/2006/relationships/hyperlink" Target="http://www.tripadvisor.in/Restaurant_Review-g32340-d2362815-Reviews-Little_Bear_Pizza-El_Portal_California.html" TargetMode="External"/><Relationship Id="rId21543" Type="http://schemas.openxmlformats.org/officeDocument/2006/relationships/hyperlink" Target="http://www.tripadvisor.in/Restaurant_Review-g32037-d5208758-Reviews-Cenaduria_La_Dona-Bakersfield_California.html" TargetMode="External"/><Relationship Id="rId2284" Type="http://schemas.openxmlformats.org/officeDocument/2006/relationships/hyperlink" Target="http://www.tripadvisor.in/Restaurant_Review-g60745-d1967552-Reviews-Sculler_s_Green_Room-Boston_Massachusetts.html" TargetMode="External"/><Relationship Id="rId17897" Type="http://schemas.openxmlformats.org/officeDocument/2006/relationships/hyperlink" Target="http://www.tripadvisor.in/Restaurant_Review-g58745-d2084250-Reviews-Sky_Deli_Liquor-Skykomish_Washington.html" TargetMode="External"/><Relationship Id="rId256" Type="http://schemas.openxmlformats.org/officeDocument/2006/relationships/hyperlink" Target="http://lagalleria-kassel.de/" TargetMode="External"/><Relationship Id="rId7956" Type="http://schemas.openxmlformats.org/officeDocument/2006/relationships/hyperlink" Target="http://www.tripadvisor.in/Restaurant_Review-g651760-d2480909-Reviews-McDonald_s-Merklingen_Baden_Wurttemberg.html" TargetMode="External"/><Relationship Id="rId10937" Type="http://schemas.openxmlformats.org/officeDocument/2006/relationships/hyperlink" Target="http://www.atcallahans.com/" TargetMode="External"/><Relationship Id="rId24766" Type="http://schemas.openxmlformats.org/officeDocument/2006/relationships/hyperlink" Target="http://www.tripadvisor.in/Restaurant_Review-g34170-d4827889-Reviews-Kahookah_CAFE-Davie_Florida.html" TargetMode="External"/><Relationship Id="rId7609" Type="http://schemas.openxmlformats.org/officeDocument/2006/relationships/hyperlink" Target="http://www.tripadvisor.in/Restaurant_Review-g187075-d1323597-Reviews-La_Tarte_Rit-Strasbourg_Bas_Rhin_Alsace.html" TargetMode="External"/><Relationship Id="rId13410" Type="http://schemas.openxmlformats.org/officeDocument/2006/relationships/hyperlink" Target="http://www.rubytuesday.com/" TargetMode="External"/><Relationship Id="rId16980" Type="http://schemas.openxmlformats.org/officeDocument/2006/relationships/hyperlink" Target="http://www.tripadvisor.in/Restaurant_Review-g58350-d541584-Reviews-Giuseppe_s_Italian_Restaurant-Bellingham_Washington.html" TargetMode="External"/><Relationship Id="rId24419" Type="http://schemas.openxmlformats.org/officeDocument/2006/relationships/hyperlink" Target="http://order.papajohns.com/index.html" TargetMode="External"/><Relationship Id="rId16633" Type="http://schemas.openxmlformats.org/officeDocument/2006/relationships/hyperlink" Target="http://www.tripadvisor.in/Restaurant_Review-g58702-d911225-Reviews-The_Matador-Redmond_Washington.html" TargetMode="External"/><Relationship Id="rId1020" Type="http://schemas.openxmlformats.org/officeDocument/2006/relationships/hyperlink" Target="http://www.tripadvisor.in/Restaurant_Review-g1062082-d1346362-Reviews-Endstation-Dreieich_Hesse.html" TargetMode="External"/><Relationship Id="rId4590" Type="http://schemas.openxmlformats.org/officeDocument/2006/relationships/hyperlink" Target="http://www.tripadvisor.in/Restaurant_Review-g303506-d795356-Reviews-Pizza_Hut-Rio_de_Janeiro_State_of_Rio_de_Janeiro.html" TargetMode="External"/><Relationship Id="rId14184" Type="http://schemas.openxmlformats.org/officeDocument/2006/relationships/hyperlink" Target="http://www.tripadvisor.in/Restaurant_Review-g32655-d4812129-Reviews-Philly_Please-Los_Angeles_California.html" TargetMode="External"/><Relationship Id="rId19856" Type="http://schemas.openxmlformats.org/officeDocument/2006/relationships/hyperlink" Target="http://www.tripadvisor.in/Restaurant_Review-g34439-d4194611-Reviews-Embassy_Peking_Restaurant-Miami_Beach_Florida.html" TargetMode="External"/><Relationship Id="rId23502" Type="http://schemas.openxmlformats.org/officeDocument/2006/relationships/hyperlink" Target="http://www.tripadvisor.in/Restaurant_Review-g34709-d5064821-Reviews-Italian_Delight_Pizza_Pasta-Vero_Beach_Florida.html" TargetMode="External"/><Relationship Id="rId4243" Type="http://schemas.openxmlformats.org/officeDocument/2006/relationships/hyperlink" Target="http://www.tripadvisor.in/Restaurant_Review-g303503-d5634939-Reviews-Livre_Acesso-Paraty_State_of_Rio_de_Janeiro.html" TargetMode="External"/><Relationship Id="rId9915" Type="http://schemas.openxmlformats.org/officeDocument/2006/relationships/hyperlink" Target="http://www.tripadvisor.in/Restaurant_Review-g54099-d4158137-Reviews-Best_Taste-North_Providence_Rhode_Island.html" TargetMode="External"/><Relationship Id="rId19509" Type="http://schemas.openxmlformats.org/officeDocument/2006/relationships/hyperlink" Target="http://www.tripadvisor.in/Restaurant_Review-g34438-d4192788-Reviews-Lilly_s_Gastronomia-Miami_Florida.html" TargetMode="External"/><Relationship Id="rId21053" Type="http://schemas.openxmlformats.org/officeDocument/2006/relationships/hyperlink" Target="http://www.tripadvisor.in/Restaurant_Review-g32999-d601585-Reviews-Edokko_II-Sacramento_California.html" TargetMode="External"/><Relationship Id="rId7466" Type="http://schemas.openxmlformats.org/officeDocument/2006/relationships/hyperlink" Target="http://www.tripadvisor.in/Restaurant_Review-g1942746-d5818206-Reviews-Pizzeria_Bar_Lounge_Fantastico_Da_Pino-Weilbach_Lower_Franconia_Franconia_Bavari.html" TargetMode="External"/><Relationship Id="rId10794" Type="http://schemas.openxmlformats.org/officeDocument/2006/relationships/hyperlink" Target="http://www.tripadvisor.in/Restaurant_Review-g42088-d5209357-Reviews-MINH_CHAU_Restaurant-Clinton_Township_Michigan.html" TargetMode="External"/><Relationship Id="rId24276" Type="http://schemas.openxmlformats.org/officeDocument/2006/relationships/hyperlink" Target="http://www.tripadvisor.in/Restaurant_Review-g34438-d4207884-Reviews-Shantel_s_Lounge-Miami_Florida.html" TargetMode="External"/><Relationship Id="rId7119" Type="http://schemas.openxmlformats.org/officeDocument/2006/relationships/hyperlink" Target="http://www.tripadvisor.in/Restaurant_Review-g54805-d5079152-Reviews-Subway-Sioux_Falls_South_Dakota.html" TargetMode="External"/><Relationship Id="rId10447" Type="http://schemas.openxmlformats.org/officeDocument/2006/relationships/hyperlink" Target="http://www.tripadvisor.in/Restaurant_Review-g42391-d6406947-Reviews-Zaytoon_Mediterranean_Grill-Lansing_Michigan.html" TargetMode="External"/><Relationship Id="rId16490" Type="http://schemas.openxmlformats.org/officeDocument/2006/relationships/hyperlink" Target="http://havebeans.com/" TargetMode="External"/><Relationship Id="rId20886" Type="http://schemas.openxmlformats.org/officeDocument/2006/relationships/hyperlink" Target="http://www.tripadvisor.in/Restaurant_Review-g32060-d930305-Reviews-Beli_Deli-Belmont_California.html" TargetMode="External"/><Relationship Id="rId3729" Type="http://schemas.openxmlformats.org/officeDocument/2006/relationships/hyperlink" Target="http://www.tripadvisor.in/Restaurant_Review-g60745-d5212523-Reviews-Court_Cafe-Boston_Massachusetts.html" TargetMode="External"/><Relationship Id="rId16143" Type="http://schemas.openxmlformats.org/officeDocument/2006/relationships/hyperlink" Target="http://www.tripadvisor.in/Restaurant_Review-g32210-d849695-Reviews-Arby_s-Chula_Vista_California.html" TargetMode="External"/><Relationship Id="rId20539" Type="http://schemas.openxmlformats.org/officeDocument/2006/relationships/hyperlink" Target="http://www.tripadvisor.in/Restaurant_Review-g34705-d4635066-Reviews-Smoothie_King-Venice_Florida.html" TargetMode="External"/><Relationship Id="rId6202" Type="http://schemas.openxmlformats.org/officeDocument/2006/relationships/hyperlink" Target="http://www.tripadvisor.in/Restaurant_Review-g29140-d936622-Reviews-South_Philly-Arvada_Colorado.html" TargetMode="External"/><Relationship Id="rId9772" Type="http://schemas.openxmlformats.org/officeDocument/2006/relationships/hyperlink" Target="http://www.chick-fil-a.com/" TargetMode="External"/><Relationship Id="rId12753" Type="http://schemas.openxmlformats.org/officeDocument/2006/relationships/hyperlink" Target="http://www.tripadvisor.in/Restaurant_Review-g30584-d4348533-Reviews-Somewhere-Guntersville_Alabama.html" TargetMode="External"/><Relationship Id="rId19366" Type="http://schemas.openxmlformats.org/officeDocument/2006/relationships/hyperlink" Target="http://www.tripadvisor.in/Restaurant_Review-g34439-d5075185-Reviews-Provecho_Bistro_Latino-Miami_Beach_Florida.html" TargetMode="External"/><Relationship Id="rId23012" Type="http://schemas.openxmlformats.org/officeDocument/2006/relationships/hyperlink" Target="http://www.tripadvisor.in/Restaurant_Review-g34511-d5485173-Reviews-Heathers_Goodies-Orange_City_Florida.html" TargetMode="External"/><Relationship Id="rId2812" Type="http://schemas.openxmlformats.org/officeDocument/2006/relationships/hyperlink" Target="http://www.tripadvisor.in/Restaurant_Review-g60745-d322374-Reviews-Corner_Cafe-Boston_Massachusetts.html" TargetMode="External"/><Relationship Id="rId9425" Type="http://schemas.openxmlformats.org/officeDocument/2006/relationships/hyperlink" Target="http://www.tripadvisor.in/Restaurant_Review-g54071-d851153-Reviews-Andrew_s_Bistro-Cumberland_Rhode_Island.html" TargetMode="External"/><Relationship Id="rId12406" Type="http://schemas.openxmlformats.org/officeDocument/2006/relationships/hyperlink" Target="http://www.tripadvisor.in/Restaurant_Review-g30584-d4307610-Reviews-Ichiban-Guntersville_Alabama.html" TargetMode="External"/><Relationship Id="rId19019" Type="http://schemas.openxmlformats.org/officeDocument/2006/relationships/hyperlink" Target="http://www.tripadvisor.in/Restaurant_Review-g34142-d2527368-Reviews-Buffalo_Wild_Wings-Clermont_Florida.html" TargetMode="External"/><Relationship Id="rId26235" Type="http://schemas.openxmlformats.org/officeDocument/2006/relationships/hyperlink" Target="https://www.facebook.com/secretw12" TargetMode="External"/><Relationship Id="rId15976" Type="http://schemas.openxmlformats.org/officeDocument/2006/relationships/hyperlink" Target="http://www.toscanova.com/" TargetMode="External"/><Relationship Id="rId3586" Type="http://schemas.openxmlformats.org/officeDocument/2006/relationships/hyperlink" Target="http://www.masarestaurant.com/" TargetMode="External"/><Relationship Id="rId15629" Type="http://schemas.openxmlformats.org/officeDocument/2006/relationships/hyperlink" Target="http://www.tripadvisor.in/Restaurant_Review-g32210-d3541925-Reviews-La_Parroquia-Chula_Vista_California.html" TargetMode="External"/><Relationship Id="rId20396" Type="http://schemas.openxmlformats.org/officeDocument/2006/relationships/hyperlink" Target="http://siouxcitysteakhouse.com/" TargetMode="External"/><Relationship Id="rId22845" Type="http://schemas.openxmlformats.org/officeDocument/2006/relationships/hyperlink" Target="http://www.tripadvisor.in/Restaurant_Review-g33002-d4417406-Reviews-Burger_King-Salinas_California.html" TargetMode="External"/><Relationship Id="rId3239" Type="http://schemas.openxmlformats.org/officeDocument/2006/relationships/hyperlink" Target="http://www.tripadvisor.in/Restaurant_Review-g29506-d4158191-Reviews-Domino_s_Pizza-Agawam_Massachusetts.html" TargetMode="External"/><Relationship Id="rId18102" Type="http://schemas.openxmlformats.org/officeDocument/2006/relationships/hyperlink" Target="http://www.tripadvisor.in/Restaurant_Review-g58813-d4837917-Reviews-Michele_s_Coffee_Corner-Washougal_Washington.html" TargetMode="External"/><Relationship Id="rId20049" Type="http://schemas.openxmlformats.org/officeDocument/2006/relationships/hyperlink" Target="http://www.tripadvisor.in/Restaurant_Review-g34680-d502516-Reviews-Los_Mexicanos-Tarpon_Springs_Florida.html" TargetMode="External"/><Relationship Id="rId9282" Type="http://schemas.openxmlformats.org/officeDocument/2006/relationships/hyperlink" Target="http://www.tripadvisor.in/Restaurant_Review-g31440-d4627281-Reviews-Subway-Benton_Arkansas.html" TargetMode="External"/><Relationship Id="rId14712" Type="http://schemas.openxmlformats.org/officeDocument/2006/relationships/hyperlink" Target="http://www.jackinthebox.com/" TargetMode="External"/><Relationship Id="rId12263" Type="http://schemas.openxmlformats.org/officeDocument/2006/relationships/hyperlink" Target="http://www.tripadvisor.in/Restaurant_Review-g29005-d5452335-Reviews-The_Wagon_Wheel_Cafe-Attalla_Alabama.html" TargetMode="External"/><Relationship Id="rId17935" Type="http://schemas.openxmlformats.org/officeDocument/2006/relationships/hyperlink" Target="http://www.tripadvisor.in/Restaurant_Review-g58560-d412135-Reviews-Fifty_Niner_Diner-Leavenworth_Washington.html" TargetMode="External"/><Relationship Id="rId26092" Type="http://schemas.openxmlformats.org/officeDocument/2006/relationships/hyperlink" Target="http://www.tripadvisor.in/Restaurant_Review-g186534-d4923978-Reviews-New_Sahiwal_Takeaway-Glasgow_Scotland.html" TargetMode="External"/><Relationship Id="rId641" Type="http://schemas.openxmlformats.org/officeDocument/2006/relationships/hyperlink" Target="http://www.tripadvisor.in/Restaurant_Review-g187341-d1040443-Reviews-Steffen_s-Hanau_Hesse.html" TargetMode="External"/><Relationship Id="rId2322" Type="http://schemas.openxmlformats.org/officeDocument/2006/relationships/hyperlink" Target="http://www.vanshabubar.com/" TargetMode="External"/><Relationship Id="rId5892" Type="http://schemas.openxmlformats.org/officeDocument/2006/relationships/hyperlink" Target="http://www.tripadvisor.in/Restaurant_Review-g1747466-d5385220-Reviews-Caras_e_Boca-Marica_State_of_Rio_de_Janeiro.html" TargetMode="External"/><Relationship Id="rId15486" Type="http://schemas.openxmlformats.org/officeDocument/2006/relationships/hyperlink" Target="http://www.carlsjr.com/" TargetMode="External"/><Relationship Id="rId24804" Type="http://schemas.openxmlformats.org/officeDocument/2006/relationships/hyperlink" Target="http://www.tripadvisor.in/Restaurant_Review-g34442-d5090837-Reviews-Pizza_Fiore-Miami_Shores_Florida.html" TargetMode="External"/><Relationship Id="rId5545" Type="http://schemas.openxmlformats.org/officeDocument/2006/relationships/hyperlink" Target="http://www.tripadvisor.in/Restaurant_Review-g1754455-d5763609-Reviews-Tok_De_Malicia-Barra_do_Pirai_State_of_Rio_de_Janeiro.html" TargetMode="External"/><Relationship Id="rId15139" Type="http://schemas.openxmlformats.org/officeDocument/2006/relationships/hyperlink" Target="http://www.pizzahut.com/" TargetMode="External"/><Relationship Id="rId22355" Type="http://schemas.openxmlformats.org/officeDocument/2006/relationships/hyperlink" Target="http://www.tripadvisor.in/Restaurant_Review-g32999-d5015060-Reviews-A_W_Restaurant-Sacramento_California.html" TargetMode="External"/><Relationship Id="rId3096" Type="http://schemas.openxmlformats.org/officeDocument/2006/relationships/hyperlink" Target="http://www.littlestevespizzeria.com/" TargetMode="External"/><Relationship Id="rId8768" Type="http://schemas.openxmlformats.org/officeDocument/2006/relationships/hyperlink" Target="http://www.tripadvisor.in/Restaurant_Review-g644158-d5522920-Reviews-Mc_Donalds-Emmendingen_Baden_Wurttemberg.html" TargetMode="External"/><Relationship Id="rId22008" Type="http://schemas.openxmlformats.org/officeDocument/2006/relationships/hyperlink" Target="http://www.thegoodiegirls.com/" TargetMode="External"/><Relationship Id="rId25578" Type="http://schemas.openxmlformats.org/officeDocument/2006/relationships/hyperlink" Target="http://www.tripadvisor.in/Restaurant_Review-g186525-d1746944-Reviews-Hamilton_s-Edinburgh_Scotland.html" TargetMode="External"/><Relationship Id="rId11749" Type="http://schemas.openxmlformats.org/officeDocument/2006/relationships/hyperlink" Target="http://www.tripadvisor.in/Restaurant_Review-g30588-d4715738-Reviews-Dinelli_s_Pizza_and_Pasta-Hamilton_Alabama.html" TargetMode="External"/><Relationship Id="rId1808" Type="http://schemas.openxmlformats.org/officeDocument/2006/relationships/hyperlink" Target="http://www.tripadvisor.in/Restaurant_Review-g1183725-d1933303-Reviews-El_Toro-Freigericht_Hesse.html" TargetMode="External"/><Relationship Id="rId14222" Type="http://schemas.openxmlformats.org/officeDocument/2006/relationships/hyperlink" Target="http://www.tripadvisor.in/Restaurant_Review-g32655-d4728092-Reviews-Dae_Bok_Restaurant-Los_Angeles_California.html" TargetMode="External"/><Relationship Id="rId17792" Type="http://schemas.openxmlformats.org/officeDocument/2006/relationships/hyperlink" Target="http://www.thehanriver.com/" TargetMode="External"/><Relationship Id="rId151" Type="http://schemas.openxmlformats.org/officeDocument/2006/relationships/hyperlink" Target="http://www.tripadvisor.in/Restaurant_Review-g187336-d6579429-Reviews-Haller_Ranch-Darmstadt_Hesse.html" TargetMode="External"/><Relationship Id="rId7851" Type="http://schemas.openxmlformats.org/officeDocument/2006/relationships/hyperlink" Target="http://www.tripadvisor.in/Restaurant_Review-g198539-d2044681-Reviews-Rosenau-Tubingen_Baden_Wurttemberg.html" TargetMode="External"/><Relationship Id="rId10832" Type="http://schemas.openxmlformats.org/officeDocument/2006/relationships/hyperlink" Target="http://www.tripadvisor.in/Restaurant_Review-g42736-d1134954-Reviews-Old_House_Family_Restaurant-Sterling_Heights_Michigan.html" TargetMode="External"/><Relationship Id="rId17445" Type="http://schemas.openxmlformats.org/officeDocument/2006/relationships/hyperlink" Target="http://www.tripadvisor.in/Restaurant_Review-g60806-d519006-Reviews-Baked_Alaska-Astoria_Oregon.html" TargetMode="External"/><Relationship Id="rId24661" Type="http://schemas.openxmlformats.org/officeDocument/2006/relationships/hyperlink" Target="http://www.latinamericangrill.net/" TargetMode="External"/><Relationship Id="rId7504" Type="http://schemas.openxmlformats.org/officeDocument/2006/relationships/hyperlink" Target="http://www.tripadvisor.in/Restaurant_Review-g1587143-d5528054-Reviews-Schwanen-Neuried_Baden_Wurttemberg.html" TargetMode="External"/><Relationship Id="rId24314" Type="http://schemas.openxmlformats.org/officeDocument/2006/relationships/hyperlink" Target="http://www.tripadvisor.in/Restaurant_Review-g34178-d515311-Reviews-Main_Street_Grill-DeLand_Florida.html" TargetMode="External"/><Relationship Id="rId5055" Type="http://schemas.openxmlformats.org/officeDocument/2006/relationships/hyperlink" Target="http://www.tripadvisor.in/Restaurant_Review-g1916194-d5660931-Reviews-Panificadora_Nossa_Senhora_De_Fatima-Anapolis_State_of_Goias.html" TargetMode="External"/><Relationship Id="rId1665" Type="http://schemas.openxmlformats.org/officeDocument/2006/relationships/hyperlink" Target="http://www.schlemmereck.de/" TargetMode="External"/><Relationship Id="rId8278" Type="http://schemas.openxmlformats.org/officeDocument/2006/relationships/hyperlink" Target="http://www.tripadvisor.in/Restaurant_Review-g666464-d2497999-Reviews-Iguana_Bar_Grill-Waiblingen_Baden_Wurttemberg.html" TargetMode="External"/><Relationship Id="rId11259" Type="http://schemas.openxmlformats.org/officeDocument/2006/relationships/hyperlink" Target="http://www.tripadvisor.in/Restaurant_Review-g42391-d458802-Reviews-Big_John_Steak_Onion-Lansing_Michigan.html" TargetMode="External"/><Relationship Id="rId13708" Type="http://schemas.openxmlformats.org/officeDocument/2006/relationships/hyperlink" Target="http://www.tazikiscafe.com/" TargetMode="External"/><Relationship Id="rId20924" Type="http://schemas.openxmlformats.org/officeDocument/2006/relationships/hyperlink" Target="http://www.tripadvisor.in/Restaurant_Review-g33020-d2413821-Reviews-Pizza_Bocca_Lupo-San_Jose_California.html" TargetMode="External"/><Relationship Id="rId25088" Type="http://schemas.openxmlformats.org/officeDocument/2006/relationships/hyperlink" Target="http://www.tripadvisor.in/Restaurant_Review-g34176-d5099427-Reviews-Little_Caesars_Pizza-Deerfield_Beach_Florida.html" TargetMode="External"/><Relationship Id="rId1318" Type="http://schemas.openxmlformats.org/officeDocument/2006/relationships/hyperlink" Target="http://www.tripadvisor.in/Restaurant_Review-g1877674-d5608383-Reviews-Nero_s_Restaurant-Nauheim_Hesse.html" TargetMode="External"/><Relationship Id="rId19751" Type="http://schemas.openxmlformats.org/officeDocument/2006/relationships/hyperlink" Target="http://www.tripadvisor.in/Restaurant_Review-g34438-d4182338-Reviews-Aguacates-Miami_Florida.html" TargetMode="External"/><Relationship Id="rId4888" Type="http://schemas.openxmlformats.org/officeDocument/2006/relationships/hyperlink" Target="http://www.tripadvisor.in/Restaurant_Review-g303506-d3260317-Reviews-Boteco_Do_Moraes-Rio_de_Janeiro_State_of_Rio_de_Janeiro.html" TargetMode="External"/><Relationship Id="rId7361" Type="http://schemas.openxmlformats.org/officeDocument/2006/relationships/hyperlink" Target="http://www.tripadvisor.in/Restaurant_Review-g33423-d383444-Reviews-The_Pita_Pit-Fort_Collins_Colorado.html" TargetMode="External"/><Relationship Id="rId9810" Type="http://schemas.openxmlformats.org/officeDocument/2006/relationships/hyperlink" Target="http://www.tripadvisor.in/Restaurant_Review-g60946-d947343-Reviews-La_Laiterie-Providence_Rhode_Island.html" TargetMode="External"/><Relationship Id="rId19404" Type="http://schemas.openxmlformats.org/officeDocument/2006/relationships/hyperlink" Target="http://www.tripadvisor.in/Restaurant_Review-g34680-d5212944-Reviews-Sweetie_s_Ice_Cream_Parlor-Tarpon_Springs_Florida.html" TargetMode="External"/><Relationship Id="rId21698" Type="http://schemas.openxmlformats.org/officeDocument/2006/relationships/hyperlink" Target="http://www.tripadvisor.in/Restaurant_Review-g32999-d5209841-Reviews-House_Of_Thai_Rice_Noodle-Sacramento_California.html" TargetMode="External"/><Relationship Id="rId24" Type="http://schemas.openxmlformats.org/officeDocument/2006/relationships/hyperlink" Target="http://www.restaurant-algarve.de/" TargetMode="External"/><Relationship Id="rId7014" Type="http://schemas.openxmlformats.org/officeDocument/2006/relationships/hyperlink" Target="http://www.tripadvisor.in/Restaurant_Review-g43656-d858083-Reviews-Davanni_s_Pizza_Hot_Hoagies-Woodbury_Minnesota.html" TargetMode="External"/><Relationship Id="rId10342" Type="http://schemas.openxmlformats.org/officeDocument/2006/relationships/hyperlink" Target="http://www.subway-sandwiches.de/" TargetMode="External"/><Relationship Id="rId24171" Type="http://schemas.openxmlformats.org/officeDocument/2006/relationships/hyperlink" Target="http://www.tripadvisor.in/Restaurant_Review-g34373-d4612996-Reviews-Marco_s_Pizza-Lakeland_Florida.html" TargetMode="External"/><Relationship Id="rId3971" Type="http://schemas.openxmlformats.org/officeDocument/2006/relationships/hyperlink" Target="http://www.tripadvisor.in/Restaurant_Review-g46212-d4714395-Reviews-KFC-Rindge_New_Hampshire.html" TargetMode="External"/><Relationship Id="rId13565" Type="http://schemas.openxmlformats.org/officeDocument/2006/relationships/hyperlink" Target="https://www.facebook.com/" TargetMode="External"/><Relationship Id="rId20781" Type="http://schemas.openxmlformats.org/officeDocument/2006/relationships/hyperlink" Target="http://www.miami-ice.com/" TargetMode="External"/><Relationship Id="rId3624" Type="http://schemas.openxmlformats.org/officeDocument/2006/relationships/hyperlink" Target="http://www.tripadvisor.in/Restaurant_Review-g60978-d821151-Reviews-Cookie_Jar-Newport_Rhode_Island.html" TargetMode="External"/><Relationship Id="rId13218" Type="http://schemas.openxmlformats.org/officeDocument/2006/relationships/hyperlink" Target="http://www.starbucks.com/" TargetMode="External"/><Relationship Id="rId16788" Type="http://schemas.openxmlformats.org/officeDocument/2006/relationships/hyperlink" Target="http://www.oystercatcherwhidbey.com/" TargetMode="External"/><Relationship Id="rId20434" Type="http://schemas.openxmlformats.org/officeDocument/2006/relationships/hyperlink" Target="http://www.tripadvisor.in/Restaurant_Review-g34142-d2403681-Reviews-Robata_Japanese_Steak_House-Clermont_Florida.html" TargetMode="External"/><Relationship Id="rId1175" Type="http://schemas.openxmlformats.org/officeDocument/2006/relationships/hyperlink" Target="http://www.torino-pizzeria.de/" TargetMode="External"/><Relationship Id="rId6847" Type="http://schemas.openxmlformats.org/officeDocument/2006/relationships/hyperlink" Target="http://www.tripadvisor.in/Restaurant_Review-g42871-d5108117-Reviews-Trails_Grill_and_Sports_Bar-Big_Lake_Minnesota.html" TargetMode="External"/><Relationship Id="rId19261" Type="http://schemas.openxmlformats.org/officeDocument/2006/relationships/hyperlink" Target="http://www.tripadvisor.in/Restaurant_Review-g34438-d4192782-Reviews-Fritanga_Nicaraguense-Miami_Florida.html" TargetMode="External"/><Relationship Id="rId23657" Type="http://schemas.openxmlformats.org/officeDocument/2006/relationships/hyperlink" Target="http://www.tripadvisor.in/Restaurant_Review-g34454-d874942-Reviews-Naz_Roti_Palace-Miramar_Florida.html" TargetMode="External"/><Relationship Id="rId4398" Type="http://schemas.openxmlformats.org/officeDocument/2006/relationships/hyperlink" Target="http://www.tripadvisor.in/Restaurant_Review-g2138376-d5728726-Reviews-Lanchonete_Modelo-Rio_Bonito_State_of_Rio_de_Janeiro.html" TargetMode="External"/><Relationship Id="rId9320" Type="http://schemas.openxmlformats.org/officeDocument/2006/relationships/hyperlink" Target="http://www.pizzapro.com/" TargetMode="External"/><Relationship Id="rId26130" Type="http://schemas.openxmlformats.org/officeDocument/2006/relationships/hyperlink" Target="http://www.papa-joes.co.uk/" TargetMode="External"/><Relationship Id="rId12301" Type="http://schemas.openxmlformats.org/officeDocument/2006/relationships/hyperlink" Target="http://www.tripadvisor.in/Restaurant_Review-g30375-d4246968-Reviews-Little_Caesars-Birmingham_Alabama.html" TargetMode="External"/><Relationship Id="rId15871" Type="http://schemas.openxmlformats.org/officeDocument/2006/relationships/hyperlink" Target="http://www.tripadvisor.in/Restaurant_Review-g32655-d4925930-Reviews-Paris_Crepe_Cafe-Los_Angeles_California.html" TargetMode="External"/><Relationship Id="rId5930" Type="http://schemas.openxmlformats.org/officeDocument/2006/relationships/hyperlink" Target="http://www.tripadvisor.in/Restaurant_Review-g2510043-d6023157-Reviews-O_Italiano-Lumiar_State_of_Rio_de_Janeiro.html" TargetMode="External"/><Relationship Id="rId15524" Type="http://schemas.openxmlformats.org/officeDocument/2006/relationships/hyperlink" Target="http://www.starbucks.com/" TargetMode="External"/><Relationship Id="rId22740" Type="http://schemas.openxmlformats.org/officeDocument/2006/relationships/hyperlink" Target="http://www.tripadvisor.in/Restaurant_Review-g32988-d3976101-Reviews-Namaste_Nepal-Roseville_California.html" TargetMode="External"/><Relationship Id="rId3481" Type="http://schemas.openxmlformats.org/officeDocument/2006/relationships/hyperlink" Target="http://www.tripadvisor.in/Restaurant_Review-g41575-d4135457-Reviews-McDonald_s-Franklin_Massachusetts.html" TargetMode="External"/><Relationship Id="rId13075" Type="http://schemas.openxmlformats.org/officeDocument/2006/relationships/hyperlink" Target="http://www.tripadvisor.in/Restaurant_Review-g30582-d2304706-Reviews-Tacky_Jack_s_Grill_Tavern-Gulf_Shores_Alabama.html" TargetMode="External"/><Relationship Id="rId18747" Type="http://schemas.openxmlformats.org/officeDocument/2006/relationships/hyperlink" Target="http://www.mcdonalds.com/us/en/home.html" TargetMode="External"/><Relationship Id="rId20291" Type="http://schemas.openxmlformats.org/officeDocument/2006/relationships/hyperlink" Target="http://www.cafeavanti.com/" TargetMode="External"/><Relationship Id="rId25963" Type="http://schemas.openxmlformats.org/officeDocument/2006/relationships/hyperlink" Target="http://www.sugarrushglasgow.com/" TargetMode="External"/><Relationship Id="rId3134" Type="http://schemas.openxmlformats.org/officeDocument/2006/relationships/hyperlink" Target="http://www.tripadvisor.in/Restaurant_Review-g41952-d844709-Reviews-Dante_s_Restaurant-Worcester_Massachusetts.html" TargetMode="External"/><Relationship Id="rId8806" Type="http://schemas.openxmlformats.org/officeDocument/2006/relationships/hyperlink" Target="http://www.sonnenhof-bodensee.de/" TargetMode="External"/><Relationship Id="rId16298" Type="http://schemas.openxmlformats.org/officeDocument/2006/relationships/hyperlink" Target="http://www.tripadvisor.in/Restaurant_Review-g32286-d4765920-Reviews-Sea_and_Smoke_an_American_Brasserie-Del_Mar_California.html" TargetMode="External"/><Relationship Id="rId25616" Type="http://schemas.openxmlformats.org/officeDocument/2006/relationships/hyperlink" Target="http://hungryhouse.co.uk/good-earth-sw11" TargetMode="External"/><Relationship Id="rId6357" Type="http://schemas.openxmlformats.org/officeDocument/2006/relationships/hyperlink" Target="http://www.bk.com/" TargetMode="External"/><Relationship Id="rId23167" Type="http://schemas.openxmlformats.org/officeDocument/2006/relationships/hyperlink" Target="http://www.applebees.com/" TargetMode="External"/><Relationship Id="rId17830" Type="http://schemas.openxmlformats.org/officeDocument/2006/relationships/hyperlink" Target="http://www.subway.ca/" TargetMode="External"/><Relationship Id="rId2967" Type="http://schemas.openxmlformats.org/officeDocument/2006/relationships/hyperlink" Target="http://www.canalcreamery.com/" TargetMode="External"/><Relationship Id="rId5440" Type="http://schemas.openxmlformats.org/officeDocument/2006/relationships/hyperlink" Target="http://www.tripadvisor.in/Restaurant_Review-g303506-d1881791-Reviews-Alessandro_e_Frederico_Rio_Design_Leblon-Rio_de_Janeiro_State_of_Rio_de_Janeiro.html" TargetMode="External"/><Relationship Id="rId15381" Type="http://schemas.openxmlformats.org/officeDocument/2006/relationships/hyperlink" Target="http://www.tripadvisor.in/Restaurant_Review-g32655-d5509887-Reviews-The_Campus_Hub-Los_Angeles_California.html" TargetMode="External"/><Relationship Id="rId939" Type="http://schemas.openxmlformats.org/officeDocument/2006/relationships/hyperlink" Target="http://www.sonne-fulda.de/" TargetMode="External"/><Relationship Id="rId11991" Type="http://schemas.openxmlformats.org/officeDocument/2006/relationships/hyperlink" Target="http://www.superhibachi.com/" TargetMode="External"/><Relationship Id="rId15034" Type="http://schemas.openxmlformats.org/officeDocument/2006/relationships/hyperlink" Target="http://www.ranasrestaurant.com/" TargetMode="External"/><Relationship Id="rId22250" Type="http://schemas.openxmlformats.org/officeDocument/2006/relationships/hyperlink" Target="http://www.tripadvisor.in/Restaurant_Review-g33020-d4434008-Reviews-Round_Table_Pizza-San_Jose_California.html" TargetMode="External"/><Relationship Id="rId8663" Type="http://schemas.openxmlformats.org/officeDocument/2006/relationships/hyperlink" Target="http://www.hotel-schieble.de/" TargetMode="External"/><Relationship Id="rId11644" Type="http://schemas.openxmlformats.org/officeDocument/2006/relationships/hyperlink" Target="http://www.wafflehouse.com/" TargetMode="External"/><Relationship Id="rId18257" Type="http://schemas.openxmlformats.org/officeDocument/2006/relationships/hyperlink" Target="http://www.snovalleycoffee.com/" TargetMode="External"/><Relationship Id="rId25473" Type="http://schemas.openxmlformats.org/officeDocument/2006/relationships/hyperlink" Target="http://www.tripadvisor.in/Restaurant_Review-g186338-d5816818-Reviews-Perfect_Pizza_Base_Harrogate-London_England.html" TargetMode="External"/><Relationship Id="rId1703" Type="http://schemas.openxmlformats.org/officeDocument/2006/relationships/hyperlink" Target="http://www.tripadvisor.in/Restaurant_Review-g1025485-d1031420-Reviews-Zum_Deutschen_Haus-Usingen_Hesse.html" TargetMode="External"/><Relationship Id="rId8316" Type="http://schemas.openxmlformats.org/officeDocument/2006/relationships/hyperlink" Target="https://www.facebook.com/ErstklassigEssenInLinie" TargetMode="External"/><Relationship Id="rId25126" Type="http://schemas.openxmlformats.org/officeDocument/2006/relationships/hyperlink" Target="http://www.tripadvisor.in/Restaurant_Review-g34438-d4194067-Reviews-Clives_Cafe-Miami_Florida.html" TargetMode="External"/><Relationship Id="rId4926" Type="http://schemas.openxmlformats.org/officeDocument/2006/relationships/hyperlink" Target="http://www.tripadvisor.in/Restaurant_Review-g303506-d4221815-Reviews-Orienthai-Rio_de_Janeiro_State_of_Rio_de_Janeiro.html" TargetMode="External"/><Relationship Id="rId14867" Type="http://schemas.openxmlformats.org/officeDocument/2006/relationships/hyperlink" Target="http://www.subway-sandwiches.de/" TargetMode="External"/><Relationship Id="rId17340" Type="http://schemas.openxmlformats.org/officeDocument/2006/relationships/hyperlink" Target="http://www.tripadvisor.in/Restaurant_Review-g58640-d4435633-Reviews-Arby_s-North_Bend_Washington.html" TargetMode="External"/><Relationship Id="rId21736" Type="http://schemas.openxmlformats.org/officeDocument/2006/relationships/hyperlink" Target="http://www.tripadvisor.in/Restaurant_Review-g32579-d4727306-Reviews-Bamboo_Fresh_Thai_Cuisine-La_Mesa_California.html" TargetMode="External"/><Relationship Id="rId796" Type="http://schemas.openxmlformats.org/officeDocument/2006/relationships/hyperlink" Target="http://www.schuhbecks-checkinn-news.de/" TargetMode="External"/><Relationship Id="rId2477" Type="http://schemas.openxmlformats.org/officeDocument/2006/relationships/hyperlink" Target="http://www.tripadvisor.in/Restaurant_Review-g60745-d504544-Reviews-Ron_s_Gourmet_Ice_Cream-Boston_Massachusetts.html" TargetMode="External"/><Relationship Id="rId449" Type="http://schemas.openxmlformats.org/officeDocument/2006/relationships/hyperlink" Target="http://www.tripadvisor.in/Restaurant_Review-g2049630-d5522091-Reviews-Pizzeria_Don_Camillo-Dieburg_Hesse.html" TargetMode="External"/><Relationship Id="rId13950" Type="http://schemas.openxmlformats.org/officeDocument/2006/relationships/hyperlink" Target="http://localhost/" TargetMode="External"/><Relationship Id="rId24959" Type="http://schemas.openxmlformats.org/officeDocument/2006/relationships/hyperlink" Target="http://www.tripadvisor.in/Restaurant_Review-g34438-d5051126-Reviews-Baskin_Robbins-Miami_Florida.html" TargetMode="External"/><Relationship Id="rId8173" Type="http://schemas.openxmlformats.org/officeDocument/2006/relationships/hyperlink" Target="http://www.tripadvisor.in/Restaurant_Review-g661497-d963058-Reviews-Goldener_Bar-Lahr_Baden_Wurttemberg.html" TargetMode="External"/><Relationship Id="rId13603" Type="http://schemas.openxmlformats.org/officeDocument/2006/relationships/hyperlink" Target="http://www.tripadvisor.in/Restaurant_Review-g30889-d4651560-Reviews-McAlister_s_Deli-Tuscaloosa_Alabama.html" TargetMode="External"/><Relationship Id="rId1560" Type="http://schemas.openxmlformats.org/officeDocument/2006/relationships/hyperlink" Target="http://www.tripadvisor.in/Restaurant_Review-g198581-d1099437-Reviews-Lyonel-Neu_Isenburg_Hesse.html" TargetMode="External"/><Relationship Id="rId11154" Type="http://schemas.openxmlformats.org/officeDocument/2006/relationships/hyperlink" Target="http://www.pizzahut.com/" TargetMode="External"/><Relationship Id="rId16826" Type="http://schemas.openxmlformats.org/officeDocument/2006/relationships/hyperlink" Target="http://www.tripadvisor.in/Restaurant_Review-g58541-d895926-Reviews-Countryside_Donut_House-Kirkland_Washington.html" TargetMode="External"/><Relationship Id="rId1213" Type="http://schemas.openxmlformats.org/officeDocument/2006/relationships/hyperlink" Target="http://www.cafe-liebfrauenberg-frankfurt.de/" TargetMode="External"/><Relationship Id="rId4783" Type="http://schemas.openxmlformats.org/officeDocument/2006/relationships/hyperlink" Target="http://www.tripadvisor.in/Restaurant_Review-g2346606-d5661168-Reviews-Panificadora_Pao_Bao-Morrinhos_State_of_Goias.html" TargetMode="External"/><Relationship Id="rId14377" Type="http://schemas.openxmlformats.org/officeDocument/2006/relationships/hyperlink" Target="https://www.facebook.com/thespotencino" TargetMode="External"/><Relationship Id="rId21593" Type="http://schemas.openxmlformats.org/officeDocument/2006/relationships/hyperlink" Target="http://www.tripadvisor.in/Restaurant_Review-g32988-d5042537-Reviews-Togo_s-Roseville_California.html" TargetMode="External"/><Relationship Id="rId4436" Type="http://schemas.openxmlformats.org/officeDocument/2006/relationships/hyperlink" Target="http://www.tripadvisor.in/Restaurant_Review-g303500-d5372323-Reviews-Pramesa_Gourmet-Niteroi_State_of_Rio_de_Janeiro.html" TargetMode="External"/><Relationship Id="rId21246" Type="http://schemas.openxmlformats.org/officeDocument/2006/relationships/hyperlink" Target="http://www.pandaexpress.com/" TargetMode="External"/><Relationship Id="rId7659" Type="http://schemas.openxmlformats.org/officeDocument/2006/relationships/hyperlink" Target="http://www.schlachthofbraeu.de/" TargetMode="External"/><Relationship Id="rId10987" Type="http://schemas.openxmlformats.org/officeDocument/2006/relationships/hyperlink" Target="http://www.tripadvisor.in/Restaurant_Review-g42794-d4642565-Reviews-Jennies_Pierogies-Warren_Michigan.html" TargetMode="External"/><Relationship Id="rId24469" Type="http://schemas.openxmlformats.org/officeDocument/2006/relationships/hyperlink" Target="http://www.tripadvisor.in/Restaurant_Review-g34438-d921247-Reviews-La_Bodega-Miami_Florida.html" TargetMode="External"/><Relationship Id="rId13460" Type="http://schemas.openxmlformats.org/officeDocument/2006/relationships/hyperlink" Target="http://www.enewscourier.com/x1560274349/Doughnut-shop-fills-hole-in-citys-business-landscape" TargetMode="External"/><Relationship Id="rId1070" Type="http://schemas.openxmlformats.org/officeDocument/2006/relationships/hyperlink" Target="http://www.maharaja-limburg.de/" TargetMode="External"/><Relationship Id="rId13113" Type="http://schemas.openxmlformats.org/officeDocument/2006/relationships/hyperlink" Target="http://www.tripadvisor.in/Restaurant_Review-g40784-d401660-Reviews-Full_Belli_Deli-Northeast_Harbor_Maine.html" TargetMode="External"/><Relationship Id="rId16683" Type="http://schemas.openxmlformats.org/officeDocument/2006/relationships/hyperlink" Target="http://www.tripadvisor.in/Restaurant_Review-g58759-d5085529-Reviews-Pita_Pit-Spokane_Washington.html" TargetMode="External"/><Relationship Id="rId6742" Type="http://schemas.openxmlformats.org/officeDocument/2006/relationships/hyperlink" Target="http://www.tripadvisor.in/Restaurant_Review-g43031-d474717-Reviews-Hot_Wok-Edina_Minnesota.html" TargetMode="External"/><Relationship Id="rId16336" Type="http://schemas.openxmlformats.org/officeDocument/2006/relationships/hyperlink" Target="https://twitter.com/eatTacoLove" TargetMode="External"/><Relationship Id="rId23552" Type="http://schemas.openxmlformats.org/officeDocument/2006/relationships/hyperlink" Target="http://www.abutchershoppeandabitmore.com/" TargetMode="External"/><Relationship Id="rId4293" Type="http://schemas.openxmlformats.org/officeDocument/2006/relationships/hyperlink" Target="http://www.tripadvisor.in/Restaurant_Review-g2347270-d2385997-Reviews-Patropi-Casimiro_De_Abreu_State_of_Rio_de_Janeiro.html" TargetMode="External"/><Relationship Id="rId9965" Type="http://schemas.openxmlformats.org/officeDocument/2006/relationships/hyperlink" Target="http://www.tripadvisor.in/Restaurant_Review-g31582-d4516121-Reviews-The_Rowdy_Beaver_Den-Eureka_Springs_Arkansas.html" TargetMode="External"/><Relationship Id="rId19559" Type="http://schemas.openxmlformats.org/officeDocument/2006/relationships/hyperlink" Target="http://quattromiami.com/" TargetMode="External"/><Relationship Id="rId23205" Type="http://schemas.openxmlformats.org/officeDocument/2006/relationships/hyperlink" Target="http://www.ilbolognese.com/" TargetMode="External"/><Relationship Id="rId9618" Type="http://schemas.openxmlformats.org/officeDocument/2006/relationships/hyperlink" Target="http://www.tripadvisor.in/Restaurant_Review-g54125-d5452439-Reviews-All_Stars_Bar_Grill_West_Warwick-West_Warwick_Rhode_Island.html" TargetMode="External"/><Relationship Id="rId10497" Type="http://schemas.openxmlformats.org/officeDocument/2006/relationships/hyperlink" Target="http://www.tripadvisor.in/Restaurant_Review-g42130-d4279298-Reviews-Prestige_Cafe-Dearborn_Michigan.html" TargetMode="External"/><Relationship Id="rId12946" Type="http://schemas.openxmlformats.org/officeDocument/2006/relationships/hyperlink" Target="http://www.tripadvisor.in/Restaurant_Review-g30764-d4523012-Reviews-Papa_John_s-Pell_City_Alabama.html" TargetMode="External"/><Relationship Id="rId26428" Type="http://schemas.openxmlformats.org/officeDocument/2006/relationships/hyperlink" Target="http://falkirk.sportsters.info/" TargetMode="External"/><Relationship Id="rId7169" Type="http://schemas.openxmlformats.org/officeDocument/2006/relationships/hyperlink" Target="http://www.carbonespizzeria.com/" TargetMode="External"/><Relationship Id="rId3779" Type="http://schemas.openxmlformats.org/officeDocument/2006/relationships/hyperlink" Target="http://www.backdeckboston.com/" TargetMode="External"/><Relationship Id="rId16193" Type="http://schemas.openxmlformats.org/officeDocument/2006/relationships/hyperlink" Target="http://www.tripadvisor.in/Restaurant_Review-g32655-d4860059-Reviews-Lollicup_Coffee_Tea-Los_Angeles_California.html" TargetMode="External"/><Relationship Id="rId18642" Type="http://schemas.openxmlformats.org/officeDocument/2006/relationships/hyperlink" Target="http://www.tripadvisor.in/Restaurant_Review-g34438-d627236-Reviews-Off_The_Grille_Bistro-Miami_Florida.html" TargetMode="External"/><Relationship Id="rId6252" Type="http://schemas.openxmlformats.org/officeDocument/2006/relationships/hyperlink" Target="http://www.meistersbar.com/" TargetMode="External"/><Relationship Id="rId8701" Type="http://schemas.openxmlformats.org/officeDocument/2006/relationships/hyperlink" Target="http://www.tripadvisor.in/Restaurant_Review-g616142-d5608296-Reviews-Pizzaexpress_Pub_Dream-Bad_Sackingen_Baden_Wurttemberg.html" TargetMode="External"/><Relationship Id="rId20589" Type="http://schemas.openxmlformats.org/officeDocument/2006/relationships/hyperlink" Target="http://www.tripadvisor.in/Restaurant_Review-g29178-d397011-Reviews-Seafood_Kitchen-Atlantic_Beach_Florida.html" TargetMode="External"/><Relationship Id="rId23062" Type="http://schemas.openxmlformats.org/officeDocument/2006/relationships/hyperlink" Target="http://www.tripadvisor.in/Restaurant_Review-g34439-d4267969-Reviews-House_of_Dog-Miami_Beach_Florida.html" TargetMode="External"/><Relationship Id="rId25511" Type="http://schemas.openxmlformats.org/officeDocument/2006/relationships/hyperlink" Target="http://www.tripadvisor.in/Restaurant_Review-g186534-d3249870-Reviews-Caulders_garden_centre-Glasgow_Scotland.html" TargetMode="External"/><Relationship Id="rId14905" Type="http://schemas.openxmlformats.org/officeDocument/2006/relationships/hyperlink" Target="http://www.tripadvisor.in/Restaurant_Review-g33115-d932209-Reviews-Kaldi_Coffee_Tea-South_Pasadena_California.html" TargetMode="External"/><Relationship Id="rId2862" Type="http://schemas.openxmlformats.org/officeDocument/2006/relationships/hyperlink" Target="http://www.hardrock.com/boston" TargetMode="External"/><Relationship Id="rId9475" Type="http://schemas.openxmlformats.org/officeDocument/2006/relationships/hyperlink" Target="http://www.tripadvisor.in/Restaurant_Review-g54070-d880197-Reviews-Calvitto_s_Pizza_Bakery-Cranston_Rhode_Island.html" TargetMode="External"/><Relationship Id="rId12456" Type="http://schemas.openxmlformats.org/officeDocument/2006/relationships/hyperlink" Target="http://www.tripadvisor.in/Restaurant_Review-g30408-d4026728-Reviews-Miss_Kitty_s_Camden_AL-Camden_Alabama.html" TargetMode="External"/><Relationship Id="rId19069" Type="http://schemas.openxmlformats.org/officeDocument/2006/relationships/hyperlink" Target="http://giardinosalads.com/" TargetMode="External"/><Relationship Id="rId26285" Type="http://schemas.openxmlformats.org/officeDocument/2006/relationships/hyperlink" Target="http://www.tripadvisor.in/Restaurant_Review-g186338-d5122243-Reviews-Cappy_s_Pizza-London_England.html" TargetMode="External"/><Relationship Id="rId834" Type="http://schemas.openxmlformats.org/officeDocument/2006/relationships/hyperlink" Target="http://www.wiener-heurigen.de/" TargetMode="External"/><Relationship Id="rId2515" Type="http://schemas.openxmlformats.org/officeDocument/2006/relationships/hyperlink" Target="http://www.tripadvisor.in/Restaurant_Review-g60745-d4134968-Reviews-B_good-Boston_Massachusetts.html" TargetMode="External"/><Relationship Id="rId9128" Type="http://schemas.openxmlformats.org/officeDocument/2006/relationships/hyperlink" Target="http://www.tripadvisor.in/Restaurant_Review-g1085518-d1364489-Reviews-Berliner_Eck_bei_Janni-Eppingen_Baden_Wurttemberg.html" TargetMode="External"/><Relationship Id="rId12109" Type="http://schemas.openxmlformats.org/officeDocument/2006/relationships/hyperlink" Target="http://www.tripadvisor.in/Restaurant_Review-g30489-d4842125-Reviews-Pearson_s_Steakhouse-Double_Springs_Alabama.html" TargetMode="External"/><Relationship Id="rId15679" Type="http://schemas.openxmlformats.org/officeDocument/2006/relationships/hyperlink" Target="http://www.tripadvisor.in/Restaurant_Review-g32177-d4892279-Reviews-Golden_Express_and_Donuts-Carson_California.html" TargetMode="External"/><Relationship Id="rId22895" Type="http://schemas.openxmlformats.org/officeDocument/2006/relationships/hyperlink" Target="http://www.dileonesitalianrestaurant.com/" TargetMode="External"/><Relationship Id="rId5738" Type="http://schemas.openxmlformats.org/officeDocument/2006/relationships/hyperlink" Target="http://www.tripadvisor.in/Restaurant_Review-g303501-d5642845-Reviews-Casa_Do_Doce-Nova_Friburgo_State_of_Rio_de_Janeiro.html" TargetMode="External"/><Relationship Id="rId18152" Type="http://schemas.openxmlformats.org/officeDocument/2006/relationships/hyperlink" Target="http://www.tripadvisor.in/Restaurant_Review-g30272-d2032727-Reviews-Petite_Sw" TargetMode="External"/><Relationship Id="rId22548" Type="http://schemas.openxmlformats.org/officeDocument/2006/relationships/hyperlink" Target="http://www.tripadvisor.in/Restaurant_Review-g32809-d788226-Reviews-Sweetwater_Steakhouse-Oakhurst_California.html" TargetMode="External"/><Relationship Id="rId3289" Type="http://schemas.openxmlformats.org/officeDocument/2006/relationships/hyperlink" Target="http://www.tripadvisor.in/Restaurant_Review-g60745-d2589185-Reviews-Pin_Bochinche-Boston_Massachusetts.html" TargetMode="External"/><Relationship Id="rId8211" Type="http://schemas.openxmlformats.org/officeDocument/2006/relationships/hyperlink" Target="http://www.tripadvisor.in/Restaurant_Review-g562780-d1361013-Reviews-Brenzstuble_Vereinsgaststatte-Heidenheim_Baden_Wurttemberg.html" TargetMode="External"/><Relationship Id="rId20099" Type="http://schemas.openxmlformats.org/officeDocument/2006/relationships/hyperlink" Target="http://osushiri.com/" TargetMode="External"/><Relationship Id="rId25021" Type="http://schemas.openxmlformats.org/officeDocument/2006/relationships/hyperlink" Target="http://www.tripadvisor.in/Restaurant_Review-g34178-d4932101-Reviews-Adelle_s_Winghouse-DeLand_Florida.html" TargetMode="External"/><Relationship Id="rId14762" Type="http://schemas.openxmlformats.org/officeDocument/2006/relationships/hyperlink" Target="http://www.tripadvisor.in/Restaurant_Review-g32678-d4978657-Reviews-Jack_in_the_Box_Manhattan_Beach_CA-Manhattan_Beach_California.html" TargetMode="External"/><Relationship Id="rId4821" Type="http://schemas.openxmlformats.org/officeDocument/2006/relationships/hyperlink" Target="http://www.tripadvisor.in/Restaurant_Review-g2348658-d5652981-Reviews-Mister_Pao_Ii-Ipora_State_of_Goias.html" TargetMode="External"/><Relationship Id="rId14415" Type="http://schemas.openxmlformats.org/officeDocument/2006/relationships/hyperlink" Target="http://www.tripadvisor.in/Restaurant_Review-g32655-d5075209-Reviews-JINYA_Ramen_Bar_Mid_Wilshire-Los_Angeles_California.html" TargetMode="External"/><Relationship Id="rId17985" Type="http://schemas.openxmlformats.org/officeDocument/2006/relationships/hyperlink" Target="http://www.tripadvisor.in/Restaurant_Review-g58541-d4247041-Reviews-Subway-Kirkland_Washington.html" TargetMode="External"/><Relationship Id="rId21631" Type="http://schemas.openxmlformats.org/officeDocument/2006/relationships/hyperlink" Target="http://www.tripadvisor.in/Restaurant_Review-g32066-d379238-Reviews-Le_Bateau_Ivre-Berkeley_California.html" TargetMode="External"/><Relationship Id="rId344" Type="http://schemas.openxmlformats.org/officeDocument/2006/relationships/hyperlink" Target="http://www.tripadvisor.in/Restaurant_Review-g1583123-d5523214-Reviews-Lilli_s_Restaurant-Aschersleben_Saxony_Anhalt.html" TargetMode="External"/><Relationship Id="rId691" Type="http://schemas.openxmlformats.org/officeDocument/2006/relationships/hyperlink" Target="http://www.tripadvisor.in/Restaurant_Review-g663792-d6390863-Reviews-Eis_Cafe_Nigro-Oberursel_Taunus_Hesse.html" TargetMode="External"/><Relationship Id="rId2025" Type="http://schemas.openxmlformats.org/officeDocument/2006/relationships/hyperlink" Target="http://www.palaiswetzlar.de/" TargetMode="External"/><Relationship Id="rId2372" Type="http://schemas.openxmlformats.org/officeDocument/2006/relationships/hyperlink" Target="http://www.tripadvisor.in/Restaurant_Review-g60913-d4177700-Reviews-Wendy_s-New_Bedford_Massachusetts.html" TargetMode="External"/><Relationship Id="rId17638" Type="http://schemas.openxmlformats.org/officeDocument/2006/relationships/hyperlink" Target="http://www.leftbankwinebar.com/" TargetMode="External"/><Relationship Id="rId24854" Type="http://schemas.openxmlformats.org/officeDocument/2006/relationships/hyperlink" Target="http://www.tripadvisor.in/Restaurant_Review-g34438-d4731137-Reviews-Electric_Pickle-Miami_Florida.html" TargetMode="External"/><Relationship Id="rId5595" Type="http://schemas.openxmlformats.org/officeDocument/2006/relationships/hyperlink" Target="http://www.tripadvisor.in/Restaurant_Review-g2333138-d5763991-Reviews-Tradicao-Itaguai_State_of_Rio_de_Janeiro.html" TargetMode="External"/><Relationship Id="rId15189" Type="http://schemas.openxmlformats.org/officeDocument/2006/relationships/hyperlink" Target="http://www.bajabuds.com/" TargetMode="External"/><Relationship Id="rId24507" Type="http://schemas.openxmlformats.org/officeDocument/2006/relationships/hyperlink" Target="http://www.meltingpot.com/international.aspx" TargetMode="External"/><Relationship Id="rId5248" Type="http://schemas.openxmlformats.org/officeDocument/2006/relationships/hyperlink" Target="http://www.tripadvisor.in/Restaurant_Review-g2342757-d5681926-Reviews-Bar_e_Lanchonete_O_Bacalhau-Campos_dos_Goytacazes_State_of_Rio_de_Janeiro.html" TargetMode="External"/><Relationship Id="rId22058" Type="http://schemas.openxmlformats.org/officeDocument/2006/relationships/hyperlink" Target="http://www.tripadvisor.in/Restaurant_Review-g32999-d5013791-Reviews-Nuevo_Vallarta-Sacramento_California.html" TargetMode="External"/><Relationship Id="rId1858" Type="http://schemas.openxmlformats.org/officeDocument/2006/relationships/hyperlink" Target="http://www.gasthaushimmel.de/" TargetMode="External"/><Relationship Id="rId11799" Type="http://schemas.openxmlformats.org/officeDocument/2006/relationships/hyperlink" Target="http://www.karlsgermanbakery.com/" TargetMode="External"/><Relationship Id="rId14272" Type="http://schemas.openxmlformats.org/officeDocument/2006/relationships/hyperlink" Target="http://www.americanfarmhousetavern.com/" TargetMode="External"/><Relationship Id="rId16721" Type="http://schemas.openxmlformats.org/officeDocument/2006/relationships/hyperlink" Target="http://www.subway-sandwiches.de/" TargetMode="External"/><Relationship Id="rId4331" Type="http://schemas.openxmlformats.org/officeDocument/2006/relationships/hyperlink" Target="http://www.reidomate.com.br/loja_interna.php?id=211" TargetMode="External"/><Relationship Id="rId19944" Type="http://schemas.openxmlformats.org/officeDocument/2006/relationships/hyperlink" Target="http://www.tripadvisor.in/Restaurant_Review-g34172-d3626283-Reviews-Surfside_Grill_Tiki_Bar-Daytona_Beach_Florida.html" TargetMode="External"/><Relationship Id="rId21141" Type="http://schemas.openxmlformats.org/officeDocument/2006/relationships/hyperlink" Target="http://www.tripadvisor.in/Restaurant_Review-g33002-d450202-Reviews-Sangs_Cafe-Salinas_California.html" TargetMode="External"/><Relationship Id="rId10882" Type="http://schemas.openxmlformats.org/officeDocument/2006/relationships/hyperlink" Target="http://www.tripadvisor.in/Restaurant_Review-g29556-d5457238-Reviews-Tasty_Green_Cafe-Ann_Arbor_Michigan.html" TargetMode="External"/><Relationship Id="rId17495" Type="http://schemas.openxmlformats.org/officeDocument/2006/relationships/hyperlink" Target="http://www.tripadvisor.in/Restaurant_Review-g58708-d4640326-Reviews-Panda_Express-Richland_Tri_Cities_Washington.html" TargetMode="External"/><Relationship Id="rId7554" Type="http://schemas.openxmlformats.org/officeDocument/2006/relationships/hyperlink" Target="http://www.staelle.de/" TargetMode="External"/><Relationship Id="rId10535" Type="http://schemas.openxmlformats.org/officeDocument/2006/relationships/hyperlink" Target="http://www.mcdonalds.com/us/en/home.html" TargetMode="External"/><Relationship Id="rId17148" Type="http://schemas.openxmlformats.org/officeDocument/2006/relationships/hyperlink" Target="http://www.subway-sandwiches.de/" TargetMode="External"/><Relationship Id="rId24364" Type="http://schemas.openxmlformats.org/officeDocument/2006/relationships/hyperlink" Target="http://www.3chefs-mia.com/" TargetMode="External"/><Relationship Id="rId7207" Type="http://schemas.openxmlformats.org/officeDocument/2006/relationships/hyperlink" Target="http://www.tripadvisor.in/Restaurant_Review-g43195-d4652906-Reviews-Dairy_Queen-Jackson_Minnesota.html" TargetMode="External"/><Relationship Id="rId13758" Type="http://schemas.openxmlformats.org/officeDocument/2006/relationships/hyperlink" Target="http://www.tripadvisor.in/Restaurant_Review-g30889-d3782269-Reviews-Buffalo_Phil_s-Tuscaloosa_Alabama.html" TargetMode="External"/><Relationship Id="rId20974" Type="http://schemas.openxmlformats.org/officeDocument/2006/relationships/hyperlink" Target="http://cyprusrestaurant.webs.com/" TargetMode="External"/><Relationship Id="rId24017" Type="http://schemas.openxmlformats.org/officeDocument/2006/relationships/hyperlink" Target="http://www.subway-sandwiches.de/" TargetMode="External"/><Relationship Id="rId3817" Type="http://schemas.openxmlformats.org/officeDocument/2006/relationships/hyperlink" Target="http://www.tripadvisor.in/Restaurant_Review-g60745-d4839665-Reviews-Bastille_Kitchen-Boston_Massachusetts.html" TargetMode="External"/><Relationship Id="rId16231" Type="http://schemas.openxmlformats.org/officeDocument/2006/relationships/hyperlink" Target="http://www.subway-sandwiches.de/" TargetMode="External"/><Relationship Id="rId20627" Type="http://schemas.openxmlformats.org/officeDocument/2006/relationships/hyperlink" Target="http://www.hyvong.com/" TargetMode="External"/><Relationship Id="rId1368" Type="http://schemas.openxmlformats.org/officeDocument/2006/relationships/hyperlink" Target="http://www.tripadvisor.in/Restaurant_Review-g1803602-d5506199-Reviews-Pizzeria_Dhillon-Griesheim_Hesse.html" TargetMode="External"/><Relationship Id="rId9860" Type="http://schemas.openxmlformats.org/officeDocument/2006/relationships/hyperlink" Target="http://www.tripadvisor.in/Restaurant_Review-g31551-d5866235-Reviews-Donut_Palace-DeWitt_Arkansas.html" TargetMode="External"/><Relationship Id="rId23100" Type="http://schemas.openxmlformats.org/officeDocument/2006/relationships/hyperlink" Target="http://www.tripadvisor.in/Restaurant_Review-g34438-d4192816-Reviews-Tutto_Pizza-Miami_Florida.html" TargetMode="External"/><Relationship Id="rId74" Type="http://schemas.openxmlformats.org/officeDocument/2006/relationships/hyperlink" Target="http://www.tripadvisor.in/Restaurant_Review-g662335-d4593808-Reviews-Langenschwalbacher_Schlemmer_Kultur_Station-Bad_Schwalbach_Hesse.html" TargetMode="External"/><Relationship Id="rId9513" Type="http://schemas.openxmlformats.org/officeDocument/2006/relationships/hyperlink" Target="http://www.subway-sandwiches.de/" TargetMode="External"/><Relationship Id="rId12841" Type="http://schemas.openxmlformats.org/officeDocument/2006/relationships/hyperlink" Target="http://www.tripadvisor.in/Restaurant_Review-g30408-d4648320-Reviews-Subway-Camden_Alabama.html" TargetMode="External"/><Relationship Id="rId19107" Type="http://schemas.openxmlformats.org/officeDocument/2006/relationships/hyperlink" Target="http://www.tripadvisor.in/Restaurant_Review-g34242-d1529164-Reviews-Fresco-Gainesville_Florida.html" TargetMode="External"/><Relationship Id="rId19454" Type="http://schemas.openxmlformats.org/officeDocument/2006/relationships/hyperlink" Target="http://sushisong222.com/SUSHISONG.html" TargetMode="External"/><Relationship Id="rId26323" Type="http://schemas.openxmlformats.org/officeDocument/2006/relationships/hyperlink" Target="http://www.tripadvisor.in/Restaurant_Review-g186338-d5583545-Reviews-Ali_Baba_Kebabs_And_Burger_House-London_England.html" TargetMode="External"/><Relationship Id="rId2900" Type="http://schemas.openxmlformats.org/officeDocument/2006/relationships/hyperlink" Target="http://www.tripadvisor.in/Restaurant_Review-g41574-d4160350-Reviews-Friendly_Pizza-Framingham_Massachusetts.html" TargetMode="External"/><Relationship Id="rId7064" Type="http://schemas.openxmlformats.org/officeDocument/2006/relationships/hyperlink" Target="http://www.tripadvisor.in/Restaurant_Review-g54818-d4638022-Reviews-Subway-Sturgis_South_Dakota.html" TargetMode="External"/><Relationship Id="rId10392" Type="http://schemas.openxmlformats.org/officeDocument/2006/relationships/hyperlink" Target="http://www.tripadvisor.in/Restaurant_Review-g42372-d4679477-Reviews-Burger_King-L_Anse_Upper_Peninsula_Michigan.html" TargetMode="External"/><Relationship Id="rId10045" Type="http://schemas.openxmlformats.org/officeDocument/2006/relationships/hyperlink" Target="http://www.tripadvisor.in/Restaurant_Review-g42736-d4860256-Reviews-Hazim_Kabob_House-Sterling_Heights_Michigan.html" TargetMode="External"/><Relationship Id="rId15717" Type="http://schemas.openxmlformats.org/officeDocument/2006/relationships/hyperlink" Target="http://www.tripadvisor.in/Restaurant_Review-g32248-d3672044-Reviews-Punjabi_Tandoor-Corona_California.html" TargetMode="External"/><Relationship Id="rId22933" Type="http://schemas.openxmlformats.org/officeDocument/2006/relationships/hyperlink" Target="http://www.tripadvisor.in/Restaurant_Review-g32573-d3292649-Reviews-Hill_Street_Cafe-La_Canada_Flintridge_California.html" TargetMode="External"/><Relationship Id="rId3674" Type="http://schemas.openxmlformats.org/officeDocument/2006/relationships/hyperlink" Target="http://www.tripadvisor.in/Restaurant_Review-g60954-d322952-Reviews-Giovanni_s_Roast_Beef_and_Pizza-Salem_Massachusetts.html" TargetMode="External"/><Relationship Id="rId13268" Type="http://schemas.openxmlformats.org/officeDocument/2006/relationships/hyperlink" Target="http://www.mcdonalds.com/us/en/home.html" TargetMode="External"/><Relationship Id="rId20484" Type="http://schemas.openxmlformats.org/officeDocument/2006/relationships/hyperlink" Target="http://www.tripadvisor.in/Restaurant_Review-g34438-d4991158-Reviews-Polo_Norte-Miami_Florida.html" TargetMode="External"/><Relationship Id="rId3327" Type="http://schemas.openxmlformats.org/officeDocument/2006/relationships/hyperlink" Target="http://www.tripadvisor.in/Restaurant_Review-g60745-d1395193-Reviews-D_Amelio_s_Off_the_Boat_Italian_Seafood_Restaurant-Boston_Massachusetts.html" TargetMode="External"/><Relationship Id="rId6897" Type="http://schemas.openxmlformats.org/officeDocument/2006/relationships/hyperlink" Target="http://www.tripadvisor.in/Restaurant_Review-g43059-d4380273-Reviews-McDonald_s-Fairmont_Minnesota.html" TargetMode="External"/><Relationship Id="rId20137" Type="http://schemas.openxmlformats.org/officeDocument/2006/relationships/hyperlink" Target="http://www.sobiks.com/" TargetMode="External"/><Relationship Id="rId25809" Type="http://schemas.openxmlformats.org/officeDocument/2006/relationships/hyperlink" Target="http://www.meadowberry.co.uk/" TargetMode="External"/><Relationship Id="rId9370" Type="http://schemas.openxmlformats.org/officeDocument/2006/relationships/hyperlink" Target="http://www.tripadvisor.in/Restaurant_Review-g54095-d4742434-Reviews-Portofino_Bar_Grille-Middletown_Rhode_Island.html" TargetMode="External"/><Relationship Id="rId12351" Type="http://schemas.openxmlformats.org/officeDocument/2006/relationships/hyperlink" Target="http://www.dairyqueen.com/" TargetMode="External"/><Relationship Id="rId14800" Type="http://schemas.openxmlformats.org/officeDocument/2006/relationships/hyperlink" Target="http://www.tripadvisor.in/Restaurant_Review-g32657-d844303-Reviews-High_Tech_Burrito-Los_Gatos_California.html" TargetMode="External"/><Relationship Id="rId26180" Type="http://schemas.openxmlformats.org/officeDocument/2006/relationships/hyperlink" Target="http://www.knightswoodchinese.co.uk/" TargetMode="External"/><Relationship Id="rId2410" Type="http://schemas.openxmlformats.org/officeDocument/2006/relationships/hyperlink" Target="http://www.tripadvisor.in/Restaurant_Review-g41762-d5244610-Reviews-Wing_s_Chinese_Kitchen-Peabody_Massachusetts.html" TargetMode="External"/><Relationship Id="rId9023" Type="http://schemas.openxmlformats.org/officeDocument/2006/relationships/hyperlink" Target="http://www.tripadvisor.in/Restaurant_Review-g641933-d5519823-Reviews-Asia_Wok-Illertissen_Swabia_Bavaria.html" TargetMode="External"/><Relationship Id="rId12004" Type="http://schemas.openxmlformats.org/officeDocument/2006/relationships/hyperlink" Target="http://www.tripadvisor.in/Restaurant_Review-g30466-d4717112-Reviews-Lombardo_s_Pasta_Bar-Cullman_Alabama.html" TargetMode="External"/><Relationship Id="rId5980" Type="http://schemas.openxmlformats.org/officeDocument/2006/relationships/hyperlink" Target="http://www.tripadvisor.in/Restaurant_Review-g303500-d5384224-Reviews-Mariposa-Niteroi_State_of_Rio_de_Janeiro.html" TargetMode="External"/><Relationship Id="rId15574" Type="http://schemas.openxmlformats.org/officeDocument/2006/relationships/hyperlink" Target="http://www.tripadvisor.in/Restaurant_Review-g32226-d869985-Reviews-Starbucks-Coachella_California.html" TargetMode="External"/><Relationship Id="rId22790" Type="http://schemas.openxmlformats.org/officeDocument/2006/relationships/hyperlink" Target="http://www.bluenamisushi.com/" TargetMode="External"/><Relationship Id="rId3184" Type="http://schemas.openxmlformats.org/officeDocument/2006/relationships/hyperlink" Target="http://locations.thecheesecakefactory.com/ma/peabo/" TargetMode="External"/><Relationship Id="rId5633" Type="http://schemas.openxmlformats.org/officeDocument/2006/relationships/hyperlink" Target="http://veigasgastronomia.com.br/" TargetMode="External"/><Relationship Id="rId15227" Type="http://schemas.openxmlformats.org/officeDocument/2006/relationships/hyperlink" Target="http://www.theescondite.com/" TargetMode="External"/><Relationship Id="rId18797" Type="http://schemas.openxmlformats.org/officeDocument/2006/relationships/hyperlink" Target="http://www.thebuzzbar.com/" TargetMode="External"/><Relationship Id="rId22443" Type="http://schemas.openxmlformats.org/officeDocument/2006/relationships/hyperlink" Target="http://www.tripadvisor.in/Restaurant_Review-g32992-d5051496-Reviews-Winchell_s_Donuts-Rowland_Heights_California.html" TargetMode="External"/><Relationship Id="rId8856" Type="http://schemas.openxmlformats.org/officeDocument/2006/relationships/hyperlink" Target="http://www.tripadvisor.in/Restaurant_Review-g187290-d2446288-Reviews-Rosso-Mannheim_Baden_Wurttemberg.html" TargetMode="External"/><Relationship Id="rId11837" Type="http://schemas.openxmlformats.org/officeDocument/2006/relationships/hyperlink" Target="http://www.petrotruckstops.com/iron_skillet_overview.sstg" TargetMode="External"/><Relationship Id="rId25666" Type="http://schemas.openxmlformats.org/officeDocument/2006/relationships/hyperlink" Target="http://www.phocantho.co.uk/" TargetMode="External"/><Relationship Id="rId8509" Type="http://schemas.openxmlformats.org/officeDocument/2006/relationships/hyperlink" Target="http://www.tripadvisor.in/Restaurant_Review-g198431-d5523180-Reviews-Fisch_Meer-Bruchsal_Baden_Wurttemberg.html" TargetMode="External"/><Relationship Id="rId14310" Type="http://schemas.openxmlformats.org/officeDocument/2006/relationships/hyperlink" Target="http://www.tripadvisor.in/Restaurant_Review-g32174-d4953339-Reviews-Matteo_s_Pizza_Bistro-Carmichael_California.html" TargetMode="External"/><Relationship Id="rId25319" Type="http://schemas.openxmlformats.org/officeDocument/2006/relationships/hyperlink" Target="http://www.tripadvisor.in/Restaurant_Review-g186338-d5122708-Reviews-Kfc-London_England.html" TargetMode="External"/><Relationship Id="rId17880" Type="http://schemas.openxmlformats.org/officeDocument/2006/relationships/hyperlink" Target="http://www.tripadvisor.in/Restaurant_Review-g30266-d5104851-Reviews-Skagit_River_Bakery-Anacortes_Washington.html" TargetMode="External"/><Relationship Id="rId989" Type="http://schemas.openxmlformats.org/officeDocument/2006/relationships/hyperlink" Target="http://hallopizza.de/" TargetMode="External"/><Relationship Id="rId5490" Type="http://schemas.openxmlformats.org/officeDocument/2006/relationships/hyperlink" Target="http://www.tripadvisor.in/Restaurant_Review-g303500-d5695500-Reviews-Caffe_Freddo-Niteroi_State_of_Rio_de_Janeiro.html" TargetMode="External"/><Relationship Id="rId10920" Type="http://schemas.openxmlformats.org/officeDocument/2006/relationships/hyperlink" Target="http://www.tripadvisor.in/Restaurant_Review-g29556-d5094493-Reviews-Burger_King-Ann_Arbor_Michigan.html" TargetMode="External"/><Relationship Id="rId15084" Type="http://schemas.openxmlformats.org/officeDocument/2006/relationships/hyperlink" Target="http://www.tripadvisor.in/Restaurant_Review-g32657-d347414-Reviews-Pedro_s_Restaurant-Los_Gatos_California.html" TargetMode="External"/><Relationship Id="rId17533" Type="http://schemas.openxmlformats.org/officeDocument/2006/relationships/hyperlink" Target="http://www.menchies.com/" TargetMode="External"/><Relationship Id="rId21929" Type="http://schemas.openxmlformats.org/officeDocument/2006/relationships/hyperlink" Target="http://www.wienerschnitzel.com/" TargetMode="External"/><Relationship Id="rId5143" Type="http://schemas.openxmlformats.org/officeDocument/2006/relationships/hyperlink" Target="http://www.mcdonalds.com.br/" TargetMode="External"/><Relationship Id="rId24402" Type="http://schemas.openxmlformats.org/officeDocument/2006/relationships/hyperlink" Target="http://www.tripadvisor.in/Restaurant_Review-g34172-d540846-Reviews-Daytona_Hot_Grill_Pizza_House-Daytona_Beach_Florida.html" TargetMode="External"/><Relationship Id="rId8366" Type="http://schemas.openxmlformats.org/officeDocument/2006/relationships/hyperlink" Target="http://www.tripadvisor.in/Restaurant_Review-g1933217-d4586645-Reviews-Ried_Stuble-Moeggers_Vorarlberg_Austrian_Alps.html" TargetMode="External"/><Relationship Id="rId11694" Type="http://schemas.openxmlformats.org/officeDocument/2006/relationships/hyperlink" Target="http://www.mcalistersdeli.com/" TargetMode="External"/><Relationship Id="rId1753" Type="http://schemas.openxmlformats.org/officeDocument/2006/relationships/hyperlink" Target="http://www.tripadvisor.in/Restaurant_Review-g616160-d5980841-Reviews-Gaestehaus_Spiegelsberge_GmbH-Halberstadt_Saxony_Anhalt.html" TargetMode="External"/><Relationship Id="rId8019" Type="http://schemas.openxmlformats.org/officeDocument/2006/relationships/hyperlink" Target="http://www.linde-oberboihingen.de/" TargetMode="External"/><Relationship Id="rId11347" Type="http://schemas.openxmlformats.org/officeDocument/2006/relationships/hyperlink" Target="http://www.maxandermas.com/" TargetMode="External"/><Relationship Id="rId25176" Type="http://schemas.openxmlformats.org/officeDocument/2006/relationships/hyperlink" Target="http://www.tripadvisor.in/Restaurant_Review-g34438-d934679-Reviews-Portobello_Restaurant-Miami_Florida.html" TargetMode="External"/><Relationship Id="rId1406" Type="http://schemas.openxmlformats.org/officeDocument/2006/relationships/hyperlink" Target="http://www.tripadvisor.in/Restaurant_Review-g1877674-d1976147-Reviews-Kaiserpalast-Nauheim_Hesse.html" TargetMode="External"/><Relationship Id="rId4976" Type="http://schemas.openxmlformats.org/officeDocument/2006/relationships/hyperlink" Target="http://www.tripadvisor.in/Restaurant_Review-g303489-d5735475-Reviews-Max_Burguer-Angra_Dos_Reis_State_of_Rio_de_Janeiro.html" TargetMode="External"/><Relationship Id="rId17390" Type="http://schemas.openxmlformats.org/officeDocument/2006/relationships/hyperlink" Target="http://www.tripadvisor.in/Restaurant_Review-g58640-d444340-Reviews-Twede_s_Cafe-North_Bend_Washington.html" TargetMode="External"/><Relationship Id="rId21786" Type="http://schemas.openxmlformats.org/officeDocument/2006/relationships/hyperlink" Target="http://www.tripadvisor.in/Restaurant_Review-g32066-d933265-Reviews-Panini-Berkeley_California.html" TargetMode="External"/><Relationship Id="rId4629" Type="http://schemas.openxmlformats.org/officeDocument/2006/relationships/hyperlink" Target="http://www.satyricon.com.br/" TargetMode="External"/><Relationship Id="rId10430" Type="http://schemas.openxmlformats.org/officeDocument/2006/relationships/hyperlink" Target="http://www.tripadvisor.in/Restaurant_Review-g42717-d4634441-Reviews-Taco_Bell-South_Lyon_Michigan.html" TargetMode="External"/><Relationship Id="rId17043" Type="http://schemas.openxmlformats.org/officeDocument/2006/relationships/hyperlink" Target="http://old-millcafe.com/" TargetMode="External"/><Relationship Id="rId21439" Type="http://schemas.openxmlformats.org/officeDocument/2006/relationships/hyperlink" Target="http://bigredbuscatering.com/" TargetMode="External"/><Relationship Id="rId499" Type="http://schemas.openxmlformats.org/officeDocument/2006/relationships/hyperlink" Target="http://www.flehlappe-mainz.de/" TargetMode="External"/><Relationship Id="rId7102" Type="http://schemas.openxmlformats.org/officeDocument/2006/relationships/hyperlink" Target="http://www.tripadvisor.in/Restaurant_Review-g43535-d932329-Reviews-Taystee_Bakery-South_Saint_Paul_Minnesota.html" TargetMode="External"/><Relationship Id="rId13653" Type="http://schemas.openxmlformats.org/officeDocument/2006/relationships/hyperlink" Target="http://www.tripadvisor.in/Restaurant_Review-g30889-d5456023-Reviews-Tropical_Smoothie_Cafe_Tuscaloosa_Al-Tuscaloosa_Alabama.html" TargetMode="External"/><Relationship Id="rId1263" Type="http://schemas.openxmlformats.org/officeDocument/2006/relationships/hyperlink" Target="http://www.tripadvisor.in/Restaurant_Review-g187337-d2651985-Reviews-Kinya-Frankfurt_Hesse.html" TargetMode="External"/><Relationship Id="rId3712" Type="http://schemas.openxmlformats.org/officeDocument/2006/relationships/hyperlink" Target="http://www.tripadvisor.in/Restaurant_Review-g41952-d3399288-Reviews-D_Angelo-Worcester_Massachusetts.html" TargetMode="External"/><Relationship Id="rId13306" Type="http://schemas.openxmlformats.org/officeDocument/2006/relationships/hyperlink" Target="http://www.dairyqueen.com/" TargetMode="External"/><Relationship Id="rId16876" Type="http://schemas.openxmlformats.org/officeDocument/2006/relationships/hyperlink" Target="http://www.tripadvisor.in/Restaurant_Review-g58715-d4830018-Reviews-Farmhouse_Pizza-Rockford_Washington.html" TargetMode="External"/><Relationship Id="rId20522" Type="http://schemas.openxmlformats.org/officeDocument/2006/relationships/hyperlink" Target="http://www.tripadvisor.in/Restaurant_Review-g34172-d4277200-Reviews-Wendy_s-Daytona_Beach_Florida.html" TargetMode="External"/><Relationship Id="rId6935" Type="http://schemas.openxmlformats.org/officeDocument/2006/relationships/hyperlink" Target="http://www.tripadvisor.in/Restaurant_Review-g54818-d4733188-Reviews-McDonald_s-Sturgis_South_Dakota.html" TargetMode="External"/><Relationship Id="rId16529" Type="http://schemas.openxmlformats.org/officeDocument/2006/relationships/hyperlink" Target="http://www.tripadvisor.in/Restaurant_Review-g58695-d613097-Reviews-Salmon_House_Restaurant-Quinault_Washington.html" TargetMode="External"/><Relationship Id="rId23745" Type="http://schemas.openxmlformats.org/officeDocument/2006/relationships/hyperlink" Target="http://www.tripadvisor.in/Restaurant_Review-g34439-d836347-Reviews-Norman_s_Tavern-Miami_Beach_Florida.html" TargetMode="External"/><Relationship Id="rId4486" Type="http://schemas.openxmlformats.org/officeDocument/2006/relationships/hyperlink" Target="http://www.tripadvisor.in/Restaurant_Review-g3846287-d5684442-Reviews-Bar_Ki_Legal-Sao_Joao_da_Alianca_State_of_Goias.html" TargetMode="External"/><Relationship Id="rId19002" Type="http://schemas.openxmlformats.org/officeDocument/2006/relationships/hyperlink" Target="http://www.tripadvisor.in/Restaurant_Review-g34438-d1390740-Reviews-Viceroy_Miami_at_Icon_Brickell-Miami_Florida.html" TargetMode="External"/><Relationship Id="rId21296" Type="http://schemas.openxmlformats.org/officeDocument/2006/relationships/hyperlink" Target="http://www.tripadvisor.in/Restaurant_Review-g32066-d2146119-Reviews-Sportivo-Berkeley_California.html" TargetMode="External"/><Relationship Id="rId4139" Type="http://schemas.openxmlformats.org/officeDocument/2006/relationships/hyperlink" Target="http://www.tripadvisor.in/Restaurant_Review-g2342760-d5678764-Reviews-Bar_Do_Ze-Sao_Joao_De_Meriti_State_of_Rio_de_Janeiro.html" TargetMode="External"/><Relationship Id="rId13163" Type="http://schemas.openxmlformats.org/officeDocument/2006/relationships/hyperlink" Target="http://www.tripadvisor.in/Restaurant_Review-g30812-d3422114-Reviews-Butler_s_Cafe-Rogersville_Alabama.html" TargetMode="External"/><Relationship Id="rId15612" Type="http://schemas.openxmlformats.org/officeDocument/2006/relationships/hyperlink" Target="http://www.tripadvisor.in/Restaurant_Review-g32657-d4279093-Reviews-High_Tech_Burrito-Los_Gatos_California.html" TargetMode="External"/><Relationship Id="rId3222" Type="http://schemas.openxmlformats.org/officeDocument/2006/relationships/hyperlink" Target="http://www.tripadvisor.in/Restaurant_Review-g54088-d916202-Reviews-Roma_s_International_Cuts-Johnston_Rhode_Island.html" TargetMode="External"/><Relationship Id="rId18835" Type="http://schemas.openxmlformats.org/officeDocument/2006/relationships/hyperlink" Target="http://www.bentocafesushi.com/" TargetMode="External"/><Relationship Id="rId20032" Type="http://schemas.openxmlformats.org/officeDocument/2006/relationships/hyperlink" Target="http://www.bk.com/" TargetMode="External"/><Relationship Id="rId6445" Type="http://schemas.openxmlformats.org/officeDocument/2006/relationships/hyperlink" Target="http://www.tripadvisor.in/Restaurant_Review-g54774-d4620069-Reviews-Little_Caesars-Rapid_City_South_Dakota.html" TargetMode="External"/><Relationship Id="rId6792" Type="http://schemas.openxmlformats.org/officeDocument/2006/relationships/hyperlink" Target="http://www.harborhousegrille.com/" TargetMode="External"/><Relationship Id="rId16386" Type="http://schemas.openxmlformats.org/officeDocument/2006/relationships/hyperlink" Target="http://www.tripadvisor.in/Restaurant_Review-g32655-d5564275-Reviews-EC_Cafe-Los_Angeles_California.html" TargetMode="External"/><Relationship Id="rId25704" Type="http://schemas.openxmlformats.org/officeDocument/2006/relationships/hyperlink" Target="http://take-a-way.co.uk/menu/2216/kebab-express-edinburgh/" TargetMode="External"/><Relationship Id="rId9" Type="http://schemas.openxmlformats.org/officeDocument/2006/relationships/hyperlink" Target="http://www.tripadvisor.in/Restaurant_Review-g187418-d1893511-Reviews-Trattoria_la_Grappa-Eisenach_Thuringia.html" TargetMode="External"/><Relationship Id="rId12996" Type="http://schemas.openxmlformats.org/officeDocument/2006/relationships/hyperlink" Target="http://www.mommagoldbergsdeli.com/" TargetMode="External"/><Relationship Id="rId16039" Type="http://schemas.openxmlformats.org/officeDocument/2006/relationships/hyperlink" Target="http://pacificfishgrill.com/" TargetMode="External"/><Relationship Id="rId23255" Type="http://schemas.openxmlformats.org/officeDocument/2006/relationships/hyperlink" Target="http://www.tripadvisor.in/Restaurant_Review-g34618-d4113752-Reviews-Starbucks-Sarasota_Florida.html" TargetMode="External"/><Relationship Id="rId9668" Type="http://schemas.openxmlformats.org/officeDocument/2006/relationships/hyperlink" Target="http://www.tripadvisor.in/Restaurant_Review-g60741-d4160310-Reviews-Papa_John_s-Woonsocket_Rhode_Island.html" TargetMode="External"/><Relationship Id="rId12649" Type="http://schemas.openxmlformats.org/officeDocument/2006/relationships/hyperlink" Target="http://www.tripadvisor.in/Restaurant_Review-g30744-d4232043-Reviews-The_Front_Porch_Restaurant_Northport-Northport_Alabama.html" TargetMode="External"/><Relationship Id="rId26478" Type="http://schemas.openxmlformats.org/officeDocument/2006/relationships/hyperlink" Target="http://www.tripadvisor.in/Restaurant_Review-g186525-d4368232-Reviews-Tony_Macaroni_s_Alla_Romana-Edinburgh_Scotland.html" TargetMode="External"/><Relationship Id="rId2708" Type="http://schemas.openxmlformats.org/officeDocument/2006/relationships/hyperlink" Target="http://www.rinosplace.com/" TargetMode="External"/><Relationship Id="rId15122" Type="http://schemas.openxmlformats.org/officeDocument/2006/relationships/hyperlink" Target="http://www.tripadvisor.in/Restaurant_Review-g32655-d4894295-Reviews-Mon_Amour_Cafe-Los_Angeles_California.html" TargetMode="External"/><Relationship Id="rId18692" Type="http://schemas.openxmlformats.org/officeDocument/2006/relationships/hyperlink" Target="http://www.barmeli.com/" TargetMode="External"/><Relationship Id="rId8751" Type="http://schemas.openxmlformats.org/officeDocument/2006/relationships/hyperlink" Target="http://www.loewe-lindenberg.de/" TargetMode="External"/><Relationship Id="rId18345" Type="http://schemas.openxmlformats.org/officeDocument/2006/relationships/hyperlink" Target="http://www.tripadvisor.in/Restaurant_Review-g58405-d5112269-Reviews-Homestead_Barbecue_Restaurant-Cle_Elum_Washington.html" TargetMode="External"/><Relationship Id="rId25561" Type="http://schemas.openxmlformats.org/officeDocument/2006/relationships/hyperlink" Target="http://www.tripadvisor.in/Restaurant_Review-g186338-d6572019-Reviews-Afghan_Restaurant-London_England.html" TargetMode="External"/><Relationship Id="rId8404" Type="http://schemas.openxmlformats.org/officeDocument/2006/relationships/hyperlink" Target="http://www.hotel-zehntscheune.de/" TargetMode="External"/><Relationship Id="rId11732" Type="http://schemas.openxmlformats.org/officeDocument/2006/relationships/hyperlink" Target="http://www.tripadvisor.in/Restaurant_Review-g30709-d5097709-Reviews-Babes_Famous_Hotdogs-Mobile_Alabama.html" TargetMode="External"/><Relationship Id="rId25214" Type="http://schemas.openxmlformats.org/officeDocument/2006/relationships/hyperlink" Target="http://www.olivegarden.com/" TargetMode="External"/><Relationship Id="rId14955" Type="http://schemas.openxmlformats.org/officeDocument/2006/relationships/hyperlink" Target="http://www.tripadvisor.in/Restaurant_Review-g32196-d525674-Reviews-Frantones_Pizza_Spaghetti_Villa-Cerritos_California.html" TargetMode="External"/><Relationship Id="rId9178" Type="http://schemas.openxmlformats.org/officeDocument/2006/relationships/hyperlink" Target="http://www.tripadvisor.in/Restaurant_Review-g1023968-d5809246-Reviews-Weiherstube-Hechingen_Baden_Wurttemberg.html" TargetMode="External"/><Relationship Id="rId14608" Type="http://schemas.openxmlformats.org/officeDocument/2006/relationships/hyperlink" Target="http://www.tradinoimalibu.com/" TargetMode="External"/><Relationship Id="rId21824" Type="http://schemas.openxmlformats.org/officeDocument/2006/relationships/hyperlink" Target="http://www.tripadvisor.in/Restaurant_Review-g32060-d626359-Reviews-Divino-Belmont_California.html" TargetMode="External"/><Relationship Id="rId884" Type="http://schemas.openxmlformats.org/officeDocument/2006/relationships/hyperlink" Target="http://www.tripadvisor.in/Restaurant_Review-g651857-d1889649-Reviews-Landsteiner_Muehle-Weilrod_Hesse.html" TargetMode="External"/><Relationship Id="rId2565" Type="http://schemas.openxmlformats.org/officeDocument/2006/relationships/hyperlink" Target="http://www.tripadvisor.in/Restaurant_Review-g41954-d4134901-Reviews-Main_Street_Eatery-Wrentham_Massachusetts.html" TargetMode="External"/><Relationship Id="rId12159" Type="http://schemas.openxmlformats.org/officeDocument/2006/relationships/hyperlink" Target="http://www.tripadvisor.in/Restaurant_Review-g30620-d2494502-Reviews-Lee_Ann_s-Huntsville_Alabama.html" TargetMode="External"/><Relationship Id="rId537" Type="http://schemas.openxmlformats.org/officeDocument/2006/relationships/hyperlink" Target="http://www.tripadvisor.in/Restaurant_Review-g198632-d2445458-Reviews-Parkhotel_Prinz_Carl-Worms_Rhineland_Palatinate.html" TargetMode="External"/><Relationship Id="rId2218" Type="http://schemas.openxmlformats.org/officeDocument/2006/relationships/hyperlink" Target="http://www.tripadvisor.in/Restaurant_Review-g60745-d4136020-Reviews-Temptations_Cafe-Boston_Massachusetts.html" TargetMode="External"/><Relationship Id="rId5788" Type="http://schemas.openxmlformats.org/officeDocument/2006/relationships/hyperlink" Target="http://keyzen.com.br/" TargetMode="External"/><Relationship Id="rId22598" Type="http://schemas.openxmlformats.org/officeDocument/2006/relationships/hyperlink" Target="http://www.togos.com/" TargetMode="External"/><Relationship Id="rId8261" Type="http://schemas.openxmlformats.org/officeDocument/2006/relationships/hyperlink" Target="http://www.tripadvisor.in/Restaurant_Review-g488292-d1860369-Reviews-Restaurant_Die_Guten_Stuben-Pfinztal_Baden_Wurttemberg.html" TargetMode="External"/><Relationship Id="rId11242" Type="http://schemas.openxmlformats.org/officeDocument/2006/relationships/hyperlink" Target="http://bier.org/" TargetMode="External"/><Relationship Id="rId25071" Type="http://schemas.openxmlformats.org/officeDocument/2006/relationships/hyperlink" Target="http://www.tripadvisor.in/Restaurant_Review-g34439-d4415845-Reviews-Au_Bon_Pain-Miami_Beach_Florida.html" TargetMode="External"/><Relationship Id="rId1301" Type="http://schemas.openxmlformats.org/officeDocument/2006/relationships/hyperlink" Target="http://www.tripadvisor.in/Restaurant_Review-g319775-d963817-Reviews-Bebratal-Sondershausen_Thuringia.html" TargetMode="External"/><Relationship Id="rId16914" Type="http://schemas.openxmlformats.org/officeDocument/2006/relationships/hyperlink" Target="http://www.tripadvisor.in/Restaurant_Review-g58622-d5016093-Reviews-Denny_s-Mount_Vernon_Washington.html" TargetMode="External"/><Relationship Id="rId4524" Type="http://schemas.openxmlformats.org/officeDocument/2006/relationships/hyperlink" Target="http://www.tripadvisor.in/Restaurant_Review-g303504-d4153194-Reviews-Don_Bistro-Petropolis_State_of_Rio_de_Janeiro.html" TargetMode="External"/><Relationship Id="rId4871" Type="http://schemas.openxmlformats.org/officeDocument/2006/relationships/hyperlink" Target="http://www.tripadvisor.in/Restaurant_Review-g303500-d5394427-Reviews-O_Arabe_Do_Centro-Niteroi_State_of_Rio_de_Janeiro.html" TargetMode="External"/><Relationship Id="rId14465" Type="http://schemas.openxmlformats.org/officeDocument/2006/relationships/hyperlink" Target="http://www.mimiscafe.com/" TargetMode="External"/><Relationship Id="rId21681" Type="http://schemas.openxmlformats.org/officeDocument/2006/relationships/hyperlink" Target="http://www.tripadvisor.in/Restaurant_Review-g32333-d4369723-Reviews-Wingstop-El_Cerrito_California.html" TargetMode="External"/><Relationship Id="rId394" Type="http://schemas.openxmlformats.org/officeDocument/2006/relationships/hyperlink" Target="http://www.tripadvisor.in/Restaurant_Review-g198490-d5510704-Reviews-Zum_Anglerheim-Kelsterbach_Hesse.html" TargetMode="External"/><Relationship Id="rId2075" Type="http://schemas.openxmlformats.org/officeDocument/2006/relationships/hyperlink" Target="http://maxbrenner.com/" TargetMode="External"/><Relationship Id="rId14118" Type="http://schemas.openxmlformats.org/officeDocument/2006/relationships/hyperlink" Target="http://classickosherpastry.com/pastrysite/home.php" TargetMode="External"/><Relationship Id="rId17688" Type="http://schemas.openxmlformats.org/officeDocument/2006/relationships/hyperlink" Target="http://www.kfc.com/" TargetMode="External"/><Relationship Id="rId21334" Type="http://schemas.openxmlformats.org/officeDocument/2006/relationships/hyperlink" Target="http://www.tripadvisor.in/Restaurant_Review-g33020-d881424-Reviews-Klondikes_Pizza-San_Jose_California.html" TargetMode="External"/><Relationship Id="rId5298" Type="http://schemas.openxmlformats.org/officeDocument/2006/relationships/hyperlink" Target="http://www.tripadvisor.in/Restaurant_Review-g2342890-d3932641-Reviews-Forneria_D_oro-Luziania_State_of_Goias.html" TargetMode="External"/><Relationship Id="rId7747" Type="http://schemas.openxmlformats.org/officeDocument/2006/relationships/hyperlink" Target="http://www.pflug-rottweil.de/" TargetMode="External"/><Relationship Id="rId10728" Type="http://schemas.openxmlformats.org/officeDocument/2006/relationships/hyperlink" Target="http://www.tripadvisor.in/Restaurant_Review-g42668-d4733034-Reviews-Subway-Saint_Clair_Michigan.html" TargetMode="External"/><Relationship Id="rId24557" Type="http://schemas.openxmlformats.org/officeDocument/2006/relationships/hyperlink" Target="http://www.marriott.com/hotels/hotel-information/restaurant/miajw&amp;scid=d42e66eb-35c2-4d9c-9219-ae39f3a2ca9f" TargetMode="External"/><Relationship Id="rId13201" Type="http://schemas.openxmlformats.org/officeDocument/2006/relationships/hyperlink" Target="http://www.tripadvisor.in/Restaurant_Review-g30488-d4984788-Reviews-Rolen_s_Bakery-Dothan_Alabama.html" TargetMode="External"/><Relationship Id="rId16771" Type="http://schemas.openxmlformats.org/officeDocument/2006/relationships/hyperlink" Target="http://www.tripadvisor.in/Restaurant_Review-g58349-d433372-Reviews-Pogacha_Cafe_Bellevue-Bellevue_Washington.html" TargetMode="External"/><Relationship Id="rId6830" Type="http://schemas.openxmlformats.org/officeDocument/2006/relationships/hyperlink" Target="http://www.tripadvisor.in/Restaurant_Review-g33377-d2017644-Reviews-The_Ice_Bar_at_Uley_s_Cabin-Crested_Butte_Colorado.html" TargetMode="External"/><Relationship Id="rId16424" Type="http://schemas.openxmlformats.org/officeDocument/2006/relationships/hyperlink" Target="http://www.tripadvisor.in/Restaurant_Review-g58702-d445268-Reviews-Sages_Restaurant-Redmond_Washington.html" TargetMode="External"/><Relationship Id="rId23640" Type="http://schemas.openxmlformats.org/officeDocument/2006/relationships/hyperlink" Target="http://www.sushisiam.com/" TargetMode="External"/><Relationship Id="rId4381" Type="http://schemas.openxmlformats.org/officeDocument/2006/relationships/hyperlink" Target="http://www.tripadvisor.in/Restaurant_Review-g2572802-d5366671-Reviews-Restaurante_e_Conveniencia_Do_Velho-Chapadao_do_Ceu_State_of_Goias.html" TargetMode="External"/><Relationship Id="rId19994" Type="http://schemas.openxmlformats.org/officeDocument/2006/relationships/hyperlink" Target="http://wentworthgolfclub.org/mulligans/" TargetMode="External"/><Relationship Id="rId21191" Type="http://schemas.openxmlformats.org/officeDocument/2006/relationships/hyperlink" Target="http://www.tripadvisor.in/Restaurant_Review-g32070-d348231-Reviews-Bombay_Palace-Beverly_Hills_California.html" TargetMode="External"/><Relationship Id="rId4034" Type="http://schemas.openxmlformats.org/officeDocument/2006/relationships/hyperlink" Target="http://www.theuppercrustpizzeria.com/" TargetMode="External"/><Relationship Id="rId17198" Type="http://schemas.openxmlformats.org/officeDocument/2006/relationships/hyperlink" Target="http://www.tripadvisor.in/Restaurant_Review-g58375-d2255847-Reviews-Wayne_s_World_Sports_Bar-Burien_Washington.html" TargetMode="External"/><Relationship Id="rId19647" Type="http://schemas.openxmlformats.org/officeDocument/2006/relationships/hyperlink" Target="http://www.thewinewave.com/" TargetMode="External"/><Relationship Id="rId7257" Type="http://schemas.openxmlformats.org/officeDocument/2006/relationships/hyperlink" Target="http://www.lunarossawinebar.com/" TargetMode="External"/><Relationship Id="rId9706" Type="http://schemas.openxmlformats.org/officeDocument/2006/relationships/hyperlink" Target="http://www.boulevardbread.com/" TargetMode="External"/><Relationship Id="rId10585" Type="http://schemas.openxmlformats.org/officeDocument/2006/relationships/hyperlink" Target="http://www.tripadvisor.in/Restaurant_Review-g42036-d6116785-Reviews-Helsel_s_13th_Street_Market_Cafe-Cadillac_Michigan.html" TargetMode="External"/><Relationship Id="rId24067" Type="http://schemas.openxmlformats.org/officeDocument/2006/relationships/hyperlink" Target="http://www.tripadvisor.in/Restaurant_Review-g60751-d2193292-Reviews-David_s_Restaurant-Titusville_Florida.html" TargetMode="External"/><Relationship Id="rId26516" Type="http://schemas.openxmlformats.org/officeDocument/2006/relationships/hyperlink" Target="http://www.thecurlersrestglasgow.co.uk/" TargetMode="External"/><Relationship Id="rId10238" Type="http://schemas.openxmlformats.org/officeDocument/2006/relationships/hyperlink" Target="http://www.tripadvisor.in/Restaurant_Review-g42604-d502600-Reviews-Sheila_Teas-Pontiac_Michigan.html" TargetMode="External"/><Relationship Id="rId18730" Type="http://schemas.openxmlformats.org/officeDocument/2006/relationships/hyperlink" Target="http://www.starbucks.com/" TargetMode="External"/><Relationship Id="rId3867" Type="http://schemas.openxmlformats.org/officeDocument/2006/relationships/hyperlink" Target="http://bostoncommoncoffee.com/" TargetMode="External"/><Relationship Id="rId16281" Type="http://schemas.openxmlformats.org/officeDocument/2006/relationships/hyperlink" Target="http://www.tripadvisor.in/Restaurant_Review-g33093-d5082541-Reviews-El_Pollo_Loco-Simi_Valley_California.html" TargetMode="External"/><Relationship Id="rId20677" Type="http://schemas.openxmlformats.org/officeDocument/2006/relationships/hyperlink" Target="http://raspaos.com/" TargetMode="External"/><Relationship Id="rId6340" Type="http://schemas.openxmlformats.org/officeDocument/2006/relationships/hyperlink" Target="http://jambalayas.net/" TargetMode="External"/><Relationship Id="rId23150" Type="http://schemas.openxmlformats.org/officeDocument/2006/relationships/hyperlink" Target="http://www.tripadvisor.in/Restaurant_Review-g34438-d4192773-Reviews-Los_Paisanos_Restaurant-Miami_Florida.html" TargetMode="External"/><Relationship Id="rId9563" Type="http://schemas.openxmlformats.org/officeDocument/2006/relationships/hyperlink" Target="http://www.tripadvisor.in/Restaurant_Review-g31522-d4185569-Reviews-TGI_Fridays-Conway_Arkansas.html" TargetMode="External"/><Relationship Id="rId12891" Type="http://schemas.openxmlformats.org/officeDocument/2006/relationships/hyperlink" Target="http://www.tripadvisor.in/Restaurant_Review-g29005-d4514090-Reviews-Sonic_Drive_In-Attalla_Alabama.html" TargetMode="External"/><Relationship Id="rId19157" Type="http://schemas.openxmlformats.org/officeDocument/2006/relationships/hyperlink" Target="http://www.subway-sandwiches.de/" TargetMode="External"/><Relationship Id="rId26373" Type="http://schemas.openxmlformats.org/officeDocument/2006/relationships/hyperlink" Target="http://www.tripadvisor.in/Restaurant_Review-g186525-d1991661-Reviews-Malvarosa-Edinburgh_Scotland.html" TargetMode="External"/><Relationship Id="rId922" Type="http://schemas.openxmlformats.org/officeDocument/2006/relationships/hyperlink" Target="http://www.tripadvisor.in/Restaurant_Review-g187334-d1347509-Reviews-Zum_kleinem_Olymp-Bad_Homburg_Hesse.html" TargetMode="External"/><Relationship Id="rId2603" Type="http://schemas.openxmlformats.org/officeDocument/2006/relationships/hyperlink" Target="http://www.tripadvisor.in/Restaurant_Review-g54103-d4183642-Reviews-Grand_Manor-Pawtucket_Rhode_Island.html" TargetMode="External"/><Relationship Id="rId2950" Type="http://schemas.openxmlformats.org/officeDocument/2006/relationships/hyperlink" Target="http://www.tripadvisor.in/Restaurant_Review-g60978-d512345-Reviews-One_Pelham_East-Newport_Rhode_Island.html" TargetMode="External"/><Relationship Id="rId9216" Type="http://schemas.openxmlformats.org/officeDocument/2006/relationships/hyperlink" Target="http://www.gasthaus-wallgut.de/" TargetMode="External"/><Relationship Id="rId10095" Type="http://schemas.openxmlformats.org/officeDocument/2006/relationships/hyperlink" Target="http://www.tripadvisor.in/Restaurant_Review-g42457-d892854-Reviews-Yum_Yum_Tastey_Doughnuts-Melvindale_Michigan.html" TargetMode="External"/><Relationship Id="rId12544" Type="http://schemas.openxmlformats.org/officeDocument/2006/relationships/hyperlink" Target="http://www.tripadvisor.in/Restaurant_Review-g30889-d4339857-Reviews-Mr_Chen_s_Authentic_Chinese_Cooking_Oriental_Market-Tuscaloosa_Alabama.html" TargetMode="External"/><Relationship Id="rId26026" Type="http://schemas.openxmlformats.org/officeDocument/2006/relationships/hyperlink" Target="http://www.tripadvisor.in/Restaurant_Review-g186534-d4236050-Reviews-The_Merchant-Glasgow_Scotland.html" TargetMode="External"/><Relationship Id="rId15767" Type="http://schemas.openxmlformats.org/officeDocument/2006/relationships/hyperlink" Target="http://www.tripadvisor.in/Restaurant_Review-g32655-d5089319-Reviews-Subway-Los_Angeles_California.html" TargetMode="External"/><Relationship Id="rId22983" Type="http://schemas.openxmlformats.org/officeDocument/2006/relationships/hyperlink" Target="https://www.facebook.com/" TargetMode="External"/><Relationship Id="rId3377" Type="http://schemas.openxmlformats.org/officeDocument/2006/relationships/hyperlink" Target="http://www.tripadvisor.in/Restaurant_Review-g60961-d5042271-Reviews-Saugus_Deli-Saugus_Massachusetts.html" TargetMode="External"/><Relationship Id="rId5826" Type="http://schemas.openxmlformats.org/officeDocument/2006/relationships/hyperlink" Target="http://www.tripadvisor.in/Restaurant_Review-g303492-d5393046-Reviews-Barbado-Buzios_State_of_Rio_de_Janeiro.html" TargetMode="External"/><Relationship Id="rId18240" Type="http://schemas.openxmlformats.org/officeDocument/2006/relationships/hyperlink" Target="http://www.tripadvisor.in/Restaurant_Review-g58349-d909166-Reviews-Cinnabon-Bellevue_Washington.html" TargetMode="External"/><Relationship Id="rId22636" Type="http://schemas.openxmlformats.org/officeDocument/2006/relationships/hyperlink" Target="http://www.fast5pizza.com/" TargetMode="External"/><Relationship Id="rId14850" Type="http://schemas.openxmlformats.org/officeDocument/2006/relationships/hyperlink" Target="http://www.kaocafe.com/" TargetMode="External"/><Relationship Id="rId20187" Type="http://schemas.openxmlformats.org/officeDocument/2006/relationships/hyperlink" Target="http://www.tripadvisor.in/Restaurant_Review-g34296-d5586694-Reviews-McDonald_s-Hollywood_Florida.html" TargetMode="External"/><Relationship Id="rId25859" Type="http://schemas.openxmlformats.org/officeDocument/2006/relationships/hyperlink" Target="http://www.new-lucky-home.co.uk/" TargetMode="External"/><Relationship Id="rId14503" Type="http://schemas.openxmlformats.org/officeDocument/2006/relationships/hyperlink" Target="http://www.tripadvisor.in/Restaurant_Review-g32655-d4467431-Reviews-Great_Kahn_s-Los_Angeles_California.html" TargetMode="External"/><Relationship Id="rId2460" Type="http://schemas.openxmlformats.org/officeDocument/2006/relationships/hyperlink" Target="http://www.pho.com/" TargetMode="External"/><Relationship Id="rId9073" Type="http://schemas.openxmlformats.org/officeDocument/2006/relationships/hyperlink" Target="http://www.tripadvisor.in/Restaurant_Review-g641899-d5528185-Reviews-Irodion-Fellbach_Baden_Wurttemberg.html" TargetMode="External"/><Relationship Id="rId12054" Type="http://schemas.openxmlformats.org/officeDocument/2006/relationships/hyperlink" Target="http://www.eatatjacks.com/" TargetMode="External"/><Relationship Id="rId432" Type="http://schemas.openxmlformats.org/officeDocument/2006/relationships/hyperlink" Target="http://www.thaitime.de/anfahrt_frankfurt.html" TargetMode="External"/><Relationship Id="rId2113" Type="http://schemas.openxmlformats.org/officeDocument/2006/relationships/hyperlink" Target="http://www.tripadvisor.in/Restaurant_Review-g41952-d5075143-Reviews-Vintage_Grille-Worcester_Massachusetts.html" TargetMode="External"/><Relationship Id="rId5683" Type="http://schemas.openxmlformats.org/officeDocument/2006/relationships/hyperlink" Target="http://www.tripadvisor.in/Restaurant_Review-g303506-d3260392-Reviews-Pastelaria_Marques-Rio_de_Janeiro_State_of_Rio_de_Janeiro.html" TargetMode="External"/><Relationship Id="rId15277" Type="http://schemas.openxmlformats.org/officeDocument/2006/relationships/hyperlink" Target="http://www.tripadvisor.in/Restaurant_Review-g32655-d5533110-Reviews-La_Pasadita_Tacos-Los_Angeles_California.html" TargetMode="External"/><Relationship Id="rId17726" Type="http://schemas.openxmlformats.org/officeDocument/2006/relationships/hyperlink" Target="http://www.tripadvisor.in/Restaurant_Review-g58622-d2322218-Reviews-Snow_Goose_Produce-Mount_Vernon_Washington.html" TargetMode="External"/><Relationship Id="rId22493" Type="http://schemas.openxmlformats.org/officeDocument/2006/relationships/hyperlink" Target="http://www.tripadvisor.in/Restaurant_Review-g32066-d2149298-Reviews-Gecko_gecko-Berkeley_California.html" TargetMode="External"/><Relationship Id="rId24942" Type="http://schemas.openxmlformats.org/officeDocument/2006/relationships/hyperlink" Target="http://www.laspadashoagies.com/" TargetMode="External"/><Relationship Id="rId5336" Type="http://schemas.openxmlformats.org/officeDocument/2006/relationships/hyperlink" Target="http://www.tripadvisor.in/Restaurant_Review-g303503-d4553687-Reviews-Thais_Brasil-Paraty_State_of_Rio_de_Janeiro.html" TargetMode="External"/><Relationship Id="rId22146" Type="http://schemas.openxmlformats.org/officeDocument/2006/relationships/hyperlink" Target="http://www.tripadvisor.in/Restaurant_Review-g32083-d1804442-Reviews-Thai_Thai-Bishop_California.html" TargetMode="External"/><Relationship Id="rId11887" Type="http://schemas.openxmlformats.org/officeDocument/2006/relationships/hyperlink" Target="http://popeyes.com/" TargetMode="External"/><Relationship Id="rId1946" Type="http://schemas.openxmlformats.org/officeDocument/2006/relationships/hyperlink" Target="http://www.tripadvisor.in/Restaurant_Review-g198574-d2722619-Reviews-Friedemann-Hofheim_am_Taunus_Hesse.html" TargetMode="External"/><Relationship Id="rId8559" Type="http://schemas.openxmlformats.org/officeDocument/2006/relationships/hyperlink" Target="http://www.tripadvisor.in/Restaurant_Review-g644155-d1852138-Reviews-Restaurant_Karr_Hotel-Langenargen_Baden_Wurttemberg.html" TargetMode="External"/><Relationship Id="rId14360" Type="http://schemas.openxmlformats.org/officeDocument/2006/relationships/hyperlink" Target="http://www.yenrestaurants.com/" TargetMode="External"/><Relationship Id="rId25369" Type="http://schemas.openxmlformats.org/officeDocument/2006/relationships/hyperlink" Target="http://www.byronhamburgers.com/" TargetMode="External"/><Relationship Id="rId14013" Type="http://schemas.openxmlformats.org/officeDocument/2006/relationships/hyperlink" Target="http://www.beefobradys.com/default.aspx" TargetMode="External"/><Relationship Id="rId17583" Type="http://schemas.openxmlformats.org/officeDocument/2006/relationships/hyperlink" Target="http://www.tripadvisor.in/Restaurant_Review-g181725-d6405057-Reviews-Sushi_Nara-Abbotsford_British_Columbia.html" TargetMode="External"/><Relationship Id="rId21979" Type="http://schemas.openxmlformats.org/officeDocument/2006/relationships/hyperlink" Target="http://www.tripadvisor.in/Restaurant_Review-g33031-d4730258-Reviews-Boudin_Sourdough_Bakery_and_Cafe-San_Mateo_California.html" TargetMode="External"/><Relationship Id="rId7642" Type="http://schemas.openxmlformats.org/officeDocument/2006/relationships/hyperlink" Target="http://www.zunftstube-loffenau.de/" TargetMode="External"/><Relationship Id="rId10970" Type="http://schemas.openxmlformats.org/officeDocument/2006/relationships/hyperlink" Target="http://www.usbgfood.com/Menu.asp?catid=512494476" TargetMode="External"/><Relationship Id="rId17236" Type="http://schemas.openxmlformats.org/officeDocument/2006/relationships/hyperlink" Target="http://www.tripadvisor.in/Restaurant_Review-g58493-d4679102-Reviews-Prospectors_Steak_and_Ale-Gold_Bar_Washington.html" TargetMode="External"/><Relationship Id="rId24452" Type="http://schemas.openxmlformats.org/officeDocument/2006/relationships/hyperlink" Target="http://www.tripadvisor.in/Restaurant_Review-g34438-d4182266-Reviews-Ramalco_Corp-Miami_Florida.html" TargetMode="External"/><Relationship Id="rId5193" Type="http://schemas.openxmlformats.org/officeDocument/2006/relationships/hyperlink" Target="http://www.tripadvisor.in/Restaurant_Review-g303506-d3751376-Reviews-Alla_Pergola-Rio_de_Janeiro_State_of_Rio_de_Janeiro.html" TargetMode="External"/><Relationship Id="rId10623" Type="http://schemas.openxmlformats.org/officeDocument/2006/relationships/hyperlink" Target="http://carlylegrill.com/" TargetMode="External"/><Relationship Id="rId24105" Type="http://schemas.openxmlformats.org/officeDocument/2006/relationships/hyperlink" Target="http://www.barezzitousa.com/" TargetMode="External"/><Relationship Id="rId13846" Type="http://schemas.openxmlformats.org/officeDocument/2006/relationships/hyperlink" Target="http://www.tripadvisor.in/Restaurant_Review-g30577-d5029651-Reviews-Church_s_Chicken-Greensboro_Alabama.html" TargetMode="External"/><Relationship Id="rId3905" Type="http://schemas.openxmlformats.org/officeDocument/2006/relationships/hyperlink" Target="http://www.tripadvisor.in/Restaurant_Review-g60745-d1023264-Reviews-Bangkok_Express-Boston_Massachusetts.html" TargetMode="External"/><Relationship Id="rId8069" Type="http://schemas.openxmlformats.org/officeDocument/2006/relationships/hyperlink" Target="http://www.tripadvisor.in/Restaurant_Review-g226908-d2320966-Reviews-Asia_Imbiss_Drachen-Filderstadt_Baden_Wurttemberg.html" TargetMode="External"/><Relationship Id="rId11397" Type="http://schemas.openxmlformats.org/officeDocument/2006/relationships/hyperlink" Target="http://www.tripadvisor.in/Restaurant_Review-g30772-d5531484-Reviews-280_Sports_Grill-Phenix_City_Alabama.html" TargetMode="External"/><Relationship Id="rId20715" Type="http://schemas.openxmlformats.org/officeDocument/2006/relationships/hyperlink" Target="http://www.tripadvisor.in/Restaurant_Review-g34438-d4204875-Reviews-Root_Beer_Drive_In-Miami_Florida.html" TargetMode="External"/><Relationship Id="rId1109" Type="http://schemas.openxmlformats.org/officeDocument/2006/relationships/hyperlink" Target="http://www.tripadvisor.in/Restaurant_Review-g187337-d959384-Reviews-China_Restaurant_Da_Pang-Frankfurt_Hesse.html" TargetMode="External"/><Relationship Id="rId1456" Type="http://schemas.openxmlformats.org/officeDocument/2006/relationships/hyperlink" Target="http://www.block-house.de/" TargetMode="External"/><Relationship Id="rId19542" Type="http://schemas.openxmlformats.org/officeDocument/2006/relationships/hyperlink" Target="http://www.tripadvisor.in/Restaurant_Review-g34626-d2547538-Reviews-Fairmount_Cafe-Sebring_Florida.html" TargetMode="External"/><Relationship Id="rId23938" Type="http://schemas.openxmlformats.org/officeDocument/2006/relationships/hyperlink" Target="http://www.tripadvisor.in/Restaurant_Review-g34438-d5083762-Reviews-Madrugas_Cafe_Corp-Miami_Florida.html" TargetMode="External"/><Relationship Id="rId4679" Type="http://schemas.openxmlformats.org/officeDocument/2006/relationships/hyperlink" Target="http://www.tripadvisor.in/Restaurant_Review-g1598524-d6004440-Reviews-Hollywood_Hot_Dogs-Nilopolis_State_of_Rio_de_Janeiro.html" TargetMode="External"/><Relationship Id="rId9601" Type="http://schemas.openxmlformats.org/officeDocument/2006/relationships/hyperlink" Target="http://catanzarospizzeria.com/" TargetMode="External"/><Relationship Id="rId10480" Type="http://schemas.openxmlformats.org/officeDocument/2006/relationships/hyperlink" Target="http://www.tripadvisor.in/Restaurant_Review-g42199-d5593489-Reviews-A_W_Restaurant-Fenton_Michigan.html" TargetMode="External"/><Relationship Id="rId17093" Type="http://schemas.openxmlformats.org/officeDocument/2006/relationships/hyperlink" Target="http://www.pizzahut.com/" TargetMode="External"/><Relationship Id="rId21489" Type="http://schemas.openxmlformats.org/officeDocument/2006/relationships/hyperlink" Target="http://www.tripadvisor.in/Restaurant_Review-g32065-d3601753-Reviews-Benton_Station_Cafe-Benton_California.html" TargetMode="External"/><Relationship Id="rId26411" Type="http://schemas.openxmlformats.org/officeDocument/2006/relationships/hyperlink" Target="http://www.tripadvisor.in/Restaurant_Review-g186338-d5440460-Reviews-Bengal_Tiger_Newcastle_Upon_Tyne-London_England.html" TargetMode="External"/><Relationship Id="rId7152" Type="http://schemas.openxmlformats.org/officeDocument/2006/relationships/hyperlink" Target="http://www.camillessiouxfalls.com/" TargetMode="External"/><Relationship Id="rId10133" Type="http://schemas.openxmlformats.org/officeDocument/2006/relationships/hyperlink" Target="http://www.tripadvisor.in/Restaurant_Review-g42391-d4818786-Reviews-ORichinal_s-Lansing_Michigan.html" TargetMode="External"/><Relationship Id="rId3762" Type="http://schemas.openxmlformats.org/officeDocument/2006/relationships/hyperlink" Target="http://www.chestersrestaurantri.com/" TargetMode="External"/><Relationship Id="rId13356" Type="http://schemas.openxmlformats.org/officeDocument/2006/relationships/hyperlink" Target="http://www.tripadvisor.in/Restaurant_Review-g30620-d2222501-Reviews-Carabbas-Huntsville_Alabama.html" TargetMode="External"/><Relationship Id="rId15805" Type="http://schemas.openxmlformats.org/officeDocument/2006/relationships/hyperlink" Target="http://www.trybowl.com/" TargetMode="External"/><Relationship Id="rId20572" Type="http://schemas.openxmlformats.org/officeDocument/2006/relationships/hyperlink" Target="http://www.tripadvisor.in/Restaurant_Review-g34439-d5098943-Reviews-Cucu_s_Nest_Bar-Miami_Beach_Florida.html" TargetMode="External"/><Relationship Id="rId3415" Type="http://schemas.openxmlformats.org/officeDocument/2006/relationships/hyperlink" Target="http://www.tripadvisor.in/Restaurant_Review-g46033-d4184833-Reviews-Kun_Garden-Brookline_New_Hampshire.html" TargetMode="External"/><Relationship Id="rId13009" Type="http://schemas.openxmlformats.org/officeDocument/2006/relationships/hyperlink" Target="http://www.tripadvisor.in/Restaurant_Review-g30529-d4514318-Reviews-Huddle_House-Florala_Alabama.html" TargetMode="External"/><Relationship Id="rId20225" Type="http://schemas.openxmlformats.org/officeDocument/2006/relationships/hyperlink" Target="http://www.tripadvisor.in/Restaurant_Review-g34438-d4197636-Reviews-China_Delight_Chinese_Restaurant-Miami_Florida.html" TargetMode="External"/><Relationship Id="rId6985" Type="http://schemas.openxmlformats.org/officeDocument/2006/relationships/hyperlink" Target="http://www.tripadvisor.in/Restaurant_Review-g43503-d5035951-Reviews-Arby_s-Saint_Peter_Minnesota.html" TargetMode="External"/><Relationship Id="rId16579" Type="http://schemas.openxmlformats.org/officeDocument/2006/relationships/hyperlink" Target="http://www.simplysweetcupcakes.com/" TargetMode="External"/><Relationship Id="rId23795" Type="http://schemas.openxmlformats.org/officeDocument/2006/relationships/hyperlink" Target="http://www.islandorganicssmoothie.com/" TargetMode="External"/><Relationship Id="rId4189" Type="http://schemas.openxmlformats.org/officeDocument/2006/relationships/hyperlink" Target="http://www.tripadvisor.in/Restaurant_Review-g2342760-d5728273-Reviews-Lanchonete_Le_Velmont-Sao_Joao_De_Meriti_State_of_Rio_de_Janeiro.html" TargetMode="External"/><Relationship Id="rId6638" Type="http://schemas.openxmlformats.org/officeDocument/2006/relationships/hyperlink" Target="http://www.tripadvisor.in/Restaurant_Review-g33377-d383206-Reviews-Why_Cook-Crested_Butte_Colorado.html" TargetMode="External"/><Relationship Id="rId9111" Type="http://schemas.openxmlformats.org/officeDocument/2006/relationships/hyperlink" Target="http://www.tripadvisor.in/Restaurant_Review-g187280-d3674801-Reviews-Hausbrauerrei_Monchswasen-Calw_Baden_Wurttemberg.html" TargetMode="External"/><Relationship Id="rId19052" Type="http://schemas.openxmlformats.org/officeDocument/2006/relationships/hyperlink" Target="http://www.tripadvisor.in/Restaurant_Review-g34438-d914706-Reviews-Anita_Bakery-Miami_Florida.html" TargetMode="External"/><Relationship Id="rId23448" Type="http://schemas.openxmlformats.org/officeDocument/2006/relationships/hyperlink" Target="http://www.subway-sandwiches.de/" TargetMode="External"/><Relationship Id="rId15662" Type="http://schemas.openxmlformats.org/officeDocument/2006/relationships/hyperlink" Target="http://www.tripadvisor.in/Restaurant_Review-g32390-d2319084-Reviews-Tio_s_Mexican_Restaurant-Fontana_California.html" TargetMode="External"/><Relationship Id="rId5721" Type="http://schemas.openxmlformats.org/officeDocument/2006/relationships/hyperlink" Target="http://www.tripadvisor.in/Restaurant_Review-g303506-d1854083-Reviews-Kabuki_Sushi-Rio_de_Janeiro_State_of_Rio_de_Janeiro.html" TargetMode="External"/><Relationship Id="rId15315" Type="http://schemas.openxmlformats.org/officeDocument/2006/relationships/hyperlink" Target="http://www.tripadvisor.in/Restaurant_Review-g32655-d5555492-Reviews-The_Sugar_Doughnuts-Los_Angeles_California.html" TargetMode="External"/><Relationship Id="rId22531" Type="http://schemas.openxmlformats.org/officeDocument/2006/relationships/hyperlink" Target="http://www.tripadvisor.in/Restaurant_Review-g33020-d2295035-Reviews-Hay_Market_Willow_Glen-San_Jose_California.html" TargetMode="External"/><Relationship Id="rId3272" Type="http://schemas.openxmlformats.org/officeDocument/2006/relationships/hyperlink" Target="http://www.tripadvisor.in/Restaurant_Review-g41574-d2358051-Reviews-Carrie_Anne_s_Modern_Diner-Framingham_Massachusetts.html" TargetMode="External"/><Relationship Id="rId8944" Type="http://schemas.openxmlformats.org/officeDocument/2006/relationships/hyperlink" Target="http://www.tripadvisor.in/Restaurant_Review-g1068966-d2689323-Reviews-Vivi_Cafe-Eglisau.html" TargetMode="External"/><Relationship Id="rId18538" Type="http://schemas.openxmlformats.org/officeDocument/2006/relationships/hyperlink" Target="http://www.tripadvisor.in/Restaurant_Review-g34438-d935499-Reviews-Oriental_Bakery_Grocery_Co-Miami_Florida.html" TargetMode="External"/><Relationship Id="rId18885" Type="http://schemas.openxmlformats.org/officeDocument/2006/relationships/hyperlink" Target="http://www.tripadvisor.in/Restaurant_Review-g34238-d521156-Reviews-Four_Seasons_Restaurant-Frostproof_Florida.html" TargetMode="External"/><Relationship Id="rId20082" Type="http://schemas.openxmlformats.org/officeDocument/2006/relationships/hyperlink" Target="http://www.cilantroindiancuisine.com/" TargetMode="External"/><Relationship Id="rId6495" Type="http://schemas.openxmlformats.org/officeDocument/2006/relationships/hyperlink" Target="http://www.chipotle.com/en-US/default.aspx?type=default" TargetMode="External"/><Relationship Id="rId11925" Type="http://schemas.openxmlformats.org/officeDocument/2006/relationships/hyperlink" Target="http://www.tripadvisor.in/Restaurant_Review-g30709-d4617789-Reviews-Miko_s_Italian_Ice-Mobile_Alabama.html" TargetMode="External"/><Relationship Id="rId16089" Type="http://schemas.openxmlformats.org/officeDocument/2006/relationships/hyperlink" Target="http://www.mcdonalds.com/us/en/home.html" TargetMode="External"/><Relationship Id="rId25407" Type="http://schemas.openxmlformats.org/officeDocument/2006/relationships/hyperlink" Target="http://www.tripadvisor.in/Restaurant_Review-g186525-d5267278-Reviews-The_Pepper_Pot_Water_Lane_West_Runton_Cromer_Norfolk-Edinburgh_Scotland.html" TargetMode="External"/><Relationship Id="rId25754" Type="http://schemas.openxmlformats.org/officeDocument/2006/relationships/hyperlink" Target="http://www.tripadvisor.in/Restaurant_Review-g186338-d5443400-Reviews-Bar_Restaurant_Avanti-London_England.html" TargetMode="External"/><Relationship Id="rId6148" Type="http://schemas.openxmlformats.org/officeDocument/2006/relationships/hyperlink" Target="http://www.tripadvisor.in/Restaurant_Review-g54718-d4621907-Reviews-Heng_Heng_Chinese_and_Italian-Mitchell_South_Dakota.html" TargetMode="External"/><Relationship Id="rId12699" Type="http://schemas.openxmlformats.org/officeDocument/2006/relationships/hyperlink" Target="http://www.johnnysbarbq.com/" TargetMode="External"/><Relationship Id="rId17621" Type="http://schemas.openxmlformats.org/officeDocument/2006/relationships/hyperlink" Target="http://www.tripadvisor.in/Restaurant_Review-g58704-d5092896-Reviews-Royce_Coffee_Lounge-Renton_Washington.html" TargetMode="External"/><Relationship Id="rId2758" Type="http://schemas.openxmlformats.org/officeDocument/2006/relationships/hyperlink" Target="http://www.feedyourwolf.com/cms/" TargetMode="External"/><Relationship Id="rId15172" Type="http://schemas.openxmlformats.org/officeDocument/2006/relationships/hyperlink" Target="http://www.tripadvisor.in/Restaurant_Review-g32655-d5076205-Reviews-Frances_Bakery_and_Coffee-Los_Angeles_California.html" TargetMode="External"/><Relationship Id="rId5231" Type="http://schemas.openxmlformats.org/officeDocument/2006/relationships/hyperlink" Target="http://www.tripadvisor.in/Restaurant_Review-g303503-d5638153-Reviews-Bar_e_Cancha_Do_Garcom-Paraty_State_of_Rio_de_Janeiro.html" TargetMode="External"/><Relationship Id="rId11782" Type="http://schemas.openxmlformats.org/officeDocument/2006/relationships/hyperlink" Target="http://www.tripadvisor.in/Restaurant_Review-g40508-d1169365-Reviews-Traci_s_Diner-Belfast_Maine.html" TargetMode="External"/><Relationship Id="rId18395" Type="http://schemas.openxmlformats.org/officeDocument/2006/relationships/hyperlink" Target="http://redhottacoma.com/" TargetMode="External"/><Relationship Id="rId22041" Type="http://schemas.openxmlformats.org/officeDocument/2006/relationships/hyperlink" Target="http://www.mrmarcel.com/" TargetMode="External"/><Relationship Id="rId1841" Type="http://schemas.openxmlformats.org/officeDocument/2006/relationships/hyperlink" Target="http://www.tripadvisor.in/Restaurant_Review-g187406-d1341606-Reviews-Subway_Bahnhof-Magdeburg_Saxony_Anhalt.html" TargetMode="External"/><Relationship Id="rId8454" Type="http://schemas.openxmlformats.org/officeDocument/2006/relationships/hyperlink" Target="http://www.tripadvisor.in/Restaurant_Review-g1053559-d1366289-Reviews-Heidehof-Laichingen_Feldstetten_Baden_Wurttemberg.html" TargetMode="External"/><Relationship Id="rId11435" Type="http://schemas.openxmlformats.org/officeDocument/2006/relationships/hyperlink" Target="http://www.tripadvisor.in/Restaurant_Review-g30477-d3869579-Reviews-Mel_s_Sweet_Treats-Decatur_Alabama.html" TargetMode="External"/><Relationship Id="rId18048" Type="http://schemas.openxmlformats.org/officeDocument/2006/relationships/hyperlink" Target="http://www.tripadvisor.in/Restaurant_Review-g58349-d4114151-Reviews-Starbucks-Bellevue_Washington.html" TargetMode="External"/><Relationship Id="rId25264" Type="http://schemas.openxmlformats.org/officeDocument/2006/relationships/hyperlink" Target="http://www.tripadvisor.in/Restaurant_Review-g34168-d1576446-Reviews-Le_Petit_Cafe-Dania_Beach_Florida.html" TargetMode="External"/><Relationship Id="rId8107" Type="http://schemas.openxmlformats.org/officeDocument/2006/relationships/hyperlink" Target="http://www.tripadvisor.in/Restaurant_Review-g187289-d3236000-Reviews-Vapiano-Karlsruhe_Baden_Wurttemberg.html" TargetMode="External"/><Relationship Id="rId14658" Type="http://schemas.openxmlformats.org/officeDocument/2006/relationships/hyperlink" Target="http://www.tripadvisor.in/Restaurant_Review-g32655-d4457785-Reviews-Library_Bar-Los_Angeles_California.html" TargetMode="External"/><Relationship Id="rId21874" Type="http://schemas.openxmlformats.org/officeDocument/2006/relationships/hyperlink" Target="http://www.wix.com/lphtml/parking?redirectedFor=www.soupershabu.com/" TargetMode="External"/><Relationship Id="rId587" Type="http://schemas.openxmlformats.org/officeDocument/2006/relationships/hyperlink" Target="http://www.tripadvisor.in/Restaurant_Review-g187337-d5823964-Reviews-Kaffeewerk_espressionist-Frankfurt_Hesse.html" TargetMode="External"/><Relationship Id="rId2268" Type="http://schemas.openxmlformats.org/officeDocument/2006/relationships/hyperlink" Target="http://www.tripadvisor.in/Restaurant_Review-g54088-d4161389-Reviews-Twin_Dragon_Chinese_Restaurant-Johnston_Rhode_Island.html" TargetMode="External"/><Relationship Id="rId4717" Type="http://schemas.openxmlformats.org/officeDocument/2006/relationships/hyperlink" Target="http://www.tripadvisor.in/Restaurant_Review-g2159104-d5669475-Reviews-Ale_Hare-Alto_Paraiso_de_Goias_Chapada_dos_Veadeiros_National_Park_State_of_Goia.html" TargetMode="External"/><Relationship Id="rId17131" Type="http://schemas.openxmlformats.org/officeDocument/2006/relationships/hyperlink" Target="http://www.tripadvisor.in/Restaurant_Review-g58534-d4718524-Reviews-Cool_Scoops-Kelso_Washington.html" TargetMode="External"/><Relationship Id="rId21527" Type="http://schemas.openxmlformats.org/officeDocument/2006/relationships/hyperlink" Target="http://www.nolapoboykitchen.com/" TargetMode="External"/><Relationship Id="rId13741" Type="http://schemas.openxmlformats.org/officeDocument/2006/relationships/hyperlink" Target="http://www.mcdonalds.com/us/en/home.html" TargetMode="External"/><Relationship Id="rId24000" Type="http://schemas.openxmlformats.org/officeDocument/2006/relationships/hyperlink" Target="http://www.subway-sandwiches.de/" TargetMode="External"/><Relationship Id="rId3800" Type="http://schemas.openxmlformats.org/officeDocument/2006/relationships/hyperlink" Target="http://www.tripadvisor.in/Restaurant_Review-g60890-d323559-Reviews-Tamarind_House-Cambridge_Massachusetts.html" TargetMode="External"/><Relationship Id="rId11292" Type="http://schemas.openxmlformats.org/officeDocument/2006/relationships/hyperlink" Target="http://www.tripadvisor.in/Restaurant_Review-g42391-d814363-Reviews-Bravo_Cucina_Italiana-Lansing_Michigan.html" TargetMode="External"/><Relationship Id="rId20610" Type="http://schemas.openxmlformats.org/officeDocument/2006/relationships/hyperlink" Target="http://www.tripadvisor.in/Restaurant_Review-g34438-d4207951-Reviews-Socris_Pizza_Restaurant_Buffet-Miami_Florida.html" TargetMode="External"/><Relationship Id="rId1351" Type="http://schemas.openxmlformats.org/officeDocument/2006/relationships/hyperlink" Target="http://www.tacos-bar.de/" TargetMode="External"/><Relationship Id="rId16964" Type="http://schemas.openxmlformats.org/officeDocument/2006/relationships/hyperlink" Target="http://www.tripadvisor.in/Restaurant_Review-g58578-d4635002-Reviews-TCBY-Lynnwood_Washington.html" TargetMode="External"/><Relationship Id="rId1004" Type="http://schemas.openxmlformats.org/officeDocument/2006/relationships/hyperlink" Target="http://www.tripadvisor.in/Restaurant_Review-g198405-d4993559-Reviews-Fischerhutte-Wetzlar_Hesse.html" TargetMode="External"/><Relationship Id="rId4574" Type="http://schemas.openxmlformats.org/officeDocument/2006/relationships/hyperlink" Target="http://www.tripadvisor.in/Restaurant_Review-g303504-d6033296-Reviews-Marowil_Rink-Petropolis_State_of_Rio_de_Janeiro.html" TargetMode="External"/><Relationship Id="rId14168" Type="http://schemas.openxmlformats.org/officeDocument/2006/relationships/hyperlink" Target="http://www.littlecaesars.com/" TargetMode="External"/><Relationship Id="rId16617" Type="http://schemas.openxmlformats.org/officeDocument/2006/relationships/hyperlink" Target="http://www.tripadvisor.in/Restaurant_Review-g58702-d4714293-Reviews-Cold_Stone_Creamery-Redmond_Washington.html" TargetMode="External"/><Relationship Id="rId21384" Type="http://schemas.openxmlformats.org/officeDocument/2006/relationships/hyperlink" Target="http://www.sweetcheeses.com/" TargetMode="External"/><Relationship Id="rId23833" Type="http://schemas.openxmlformats.org/officeDocument/2006/relationships/hyperlink" Target="http://barracudabarandseafood.com/" TargetMode="External"/><Relationship Id="rId4227" Type="http://schemas.openxmlformats.org/officeDocument/2006/relationships/hyperlink" Target="http://www.tripadvisor.in/Restaurant_Review-g2342883-d5686200-Reviews-Bar_Recanto-Rio_Verde_State_of_Goias.html" TargetMode="External"/><Relationship Id="rId7797" Type="http://schemas.openxmlformats.org/officeDocument/2006/relationships/hyperlink" Target="http://www.tripadvisor.in/Restaurant_Review-g198388-d963909-Reviews-Landgasthof_Sonne-Badenweiler_Baden_Wurttemberg.html" TargetMode="External"/><Relationship Id="rId21037" Type="http://schemas.openxmlformats.org/officeDocument/2006/relationships/hyperlink" Target="http://www.tripadvisor.in/Restaurant_Review-g32066-d378835-Reviews-Vault_Cafe-Berkeley_California.html" TargetMode="External"/><Relationship Id="rId10778" Type="http://schemas.openxmlformats.org/officeDocument/2006/relationships/hyperlink" Target="http://www.tripadvisor.in/Restaurant_Review-g42185-d5092656-Reviews-Smitty_s_Grill-Escanaba_Upper_Peninsula_Michigan.html" TargetMode="External"/><Relationship Id="rId15700" Type="http://schemas.openxmlformats.org/officeDocument/2006/relationships/hyperlink" Target="http://www.tripadvisor.in/Restaurant_Review-g33093-d511027-Reviews-Greek_House_Cafe-Simi_Valley_California.html" TargetMode="External"/><Relationship Id="rId13251" Type="http://schemas.openxmlformats.org/officeDocument/2006/relationships/hyperlink" Target="http://www.wafflehouse.com/" TargetMode="External"/><Relationship Id="rId18923" Type="http://schemas.openxmlformats.org/officeDocument/2006/relationships/hyperlink" Target="http://www.tripadvisor.in/Restaurant_Review-g34179-d403703-Reviews-Rotelli-Delray_Beach_Florida.html" TargetMode="External"/><Relationship Id="rId3310" Type="http://schemas.openxmlformats.org/officeDocument/2006/relationships/hyperlink" Target="http://www.lespalier.com/" TargetMode="External"/><Relationship Id="rId6880" Type="http://schemas.openxmlformats.org/officeDocument/2006/relationships/hyperlink" Target="http://www.tripadvisor.in/Restaurant_Review-g54774-d3166817-Reviews-Alternative_Fuel_Coffee_House-Rapid_City_South_Dakota.html" TargetMode="External"/><Relationship Id="rId16474" Type="http://schemas.openxmlformats.org/officeDocument/2006/relationships/hyperlink" Target="http://www.tripadvisor.in/Restaurant_Review-g58739-d4840894-Reviews-Angela_s_Java_Hut-Shelton_Washington.html" TargetMode="External"/><Relationship Id="rId20120" Type="http://schemas.openxmlformats.org/officeDocument/2006/relationships/hyperlink" Target="http://www.subway-sandwiches.de/" TargetMode="External"/><Relationship Id="rId23690" Type="http://schemas.openxmlformats.org/officeDocument/2006/relationships/hyperlink" Target="http://www.tripadvisor.in/Restaurant_Review-g34170-d4659596-Reviews-Pollo_Tipico-Davie_Florida.html" TargetMode="External"/><Relationship Id="rId6533" Type="http://schemas.openxmlformats.org/officeDocument/2006/relationships/hyperlink" Target="http://www.bhmillstone.com/" TargetMode="External"/><Relationship Id="rId16127" Type="http://schemas.openxmlformats.org/officeDocument/2006/relationships/hyperlink" Target="http://www.tripadvisor.in/Restaurant_Review-g32655-d4889371-Reviews-Wasabi_Japanese_Noodle_House-Los_Angeles_California.html" TargetMode="External"/><Relationship Id="rId19697" Type="http://schemas.openxmlformats.org/officeDocument/2006/relationships/hyperlink" Target="http://www.tripadvisor.in/Restaurant_Review-g34438-d3752879-Reviews-Safi_Restaurant_and_Gourmet_Market-Miami_Florida.html" TargetMode="External"/><Relationship Id="rId23343" Type="http://schemas.openxmlformats.org/officeDocument/2006/relationships/hyperlink" Target="http://www.tripadvisor.in/Restaurant_Review-g34680-d3568582-Reviews-Danny_K_s_Alley_Cafe-Tarpon_Springs_Florida.html" TargetMode="External"/><Relationship Id="rId4084" Type="http://schemas.openxmlformats.org/officeDocument/2006/relationships/hyperlink" Target="http://www.fusionkitchenma.com/" TargetMode="External"/><Relationship Id="rId9756" Type="http://schemas.openxmlformats.org/officeDocument/2006/relationships/hyperlink" Target="http://www.tripadvisor.in/Restaurant_Review-g31892-d4654068-Reviews-IHOP-Rogers_Arkansas.html" TargetMode="External"/><Relationship Id="rId26566" Type="http://schemas.openxmlformats.org/officeDocument/2006/relationships/hyperlink" Target="http://www.tripadvisor.in/Restaurant_Review-g186338-d5816330-Reviews-TART-London_England.html" TargetMode="External"/><Relationship Id="rId9409" Type="http://schemas.openxmlformats.org/officeDocument/2006/relationships/hyperlink" Target="http://www.tripadvisor.in/Restaurant_Review-g54121-d919574-Reviews-UNCLE_Tony_s_Pizza_Pasta-Warwick_Rhode_Island.html" TargetMode="External"/><Relationship Id="rId10288" Type="http://schemas.openxmlformats.org/officeDocument/2006/relationships/hyperlink" Target="http://www.subway-sandwiches.de/" TargetMode="External"/><Relationship Id="rId12737" Type="http://schemas.openxmlformats.org/officeDocument/2006/relationships/hyperlink" Target="http://www.tripadvisor.in/Restaurant_Review-g34177-d3953018-Reviews-Java_Shack-DeFuniak_Springs_Florida.html" TargetMode="External"/><Relationship Id="rId26219" Type="http://schemas.openxmlformats.org/officeDocument/2006/relationships/hyperlink" Target="http://www.elementedinburgh.co.uk/" TargetMode="External"/><Relationship Id="rId15210" Type="http://schemas.openxmlformats.org/officeDocument/2006/relationships/hyperlink" Target="http://www.tripadvisor.in/Restaurant_Review-g32655-d5243926-Reviews-Buffalo_Wild_Wings_Sherman_Oaks-Los_Angeles_California.html" TargetMode="External"/><Relationship Id="rId18780" Type="http://schemas.openxmlformats.org/officeDocument/2006/relationships/hyperlink" Target="https://www.wendys.com/" TargetMode="External"/><Relationship Id="rId11820" Type="http://schemas.openxmlformats.org/officeDocument/2006/relationships/hyperlink" Target="http://www.littlecaesars.com/" TargetMode="External"/><Relationship Id="rId18433" Type="http://schemas.openxmlformats.org/officeDocument/2006/relationships/hyperlink" Target="http://www.tripadvisor.in/Restaurant_Review-g58704-d432437-Reviews-Pabla_Indian_Cuisine-Renton_Washington.html" TargetMode="External"/><Relationship Id="rId22829" Type="http://schemas.openxmlformats.org/officeDocument/2006/relationships/hyperlink" Target="http://www.tripadvisor.in/Restaurant_Review-g33002-d826593-Reviews-Denny_s-Salinas_California.html" TargetMode="External"/><Relationship Id="rId6390" Type="http://schemas.openxmlformats.org/officeDocument/2006/relationships/hyperlink" Target="http://www.subway-sandwiches.de/" TargetMode="External"/><Relationship Id="rId25302" Type="http://schemas.openxmlformats.org/officeDocument/2006/relationships/hyperlink" Target="http://www.cedarreef.com/" TargetMode="External"/><Relationship Id="rId6043" Type="http://schemas.openxmlformats.org/officeDocument/2006/relationships/hyperlink" Target="http://www.tripadvisor.in/Restaurant_Review-g42940-d444563-Reviews-Axel_s_Restaurant-Chanhassen_Minnesota.html" TargetMode="External"/><Relationship Id="rId12594" Type="http://schemas.openxmlformats.org/officeDocument/2006/relationships/hyperlink" Target="http://www.zaxbys.com/home.aspx" TargetMode="External"/><Relationship Id="rId972" Type="http://schemas.openxmlformats.org/officeDocument/2006/relationships/hyperlink" Target="http://www.tripadvisor.in/Restaurant_Review-g187337-d3504673-Reviews-Cosi_Asiate_Restaurant-Frankfurt_Hesse.html" TargetMode="External"/><Relationship Id="rId2653" Type="http://schemas.openxmlformats.org/officeDocument/2006/relationships/hyperlink" Target="http://www.tripadvisor.in/Restaurant_Review-g41952-d385280-Reviews-C_P_Whitney_s-Worcester_Massachusetts.html" TargetMode="External"/><Relationship Id="rId9266" Type="http://schemas.openxmlformats.org/officeDocument/2006/relationships/hyperlink" Target="http://www.tripadvisor.in/Restaurant_Review-g54117-d857026-Reviews-Coastal_Roasters-Tiverton_Rhode_Island.html" TargetMode="External"/><Relationship Id="rId12247" Type="http://schemas.openxmlformats.org/officeDocument/2006/relationships/hyperlink" Target="http://www.tripadvisor.in/Restaurant_Review-g30887-d4518514-Reviews-Papa_John_s-Troy_Alabama.html" TargetMode="External"/><Relationship Id="rId21912" Type="http://schemas.openxmlformats.org/officeDocument/2006/relationships/hyperlink" Target="http://www.tripadvisor.in/Restaurant_Review-g32066-d876430-Reviews-Gelateria_Naia-Berkeley_California.html" TargetMode="External"/><Relationship Id="rId26076" Type="http://schemas.openxmlformats.org/officeDocument/2006/relationships/hyperlink" Target="http://mkebab.wordpress.com/" TargetMode="External"/><Relationship Id="rId625" Type="http://schemas.openxmlformats.org/officeDocument/2006/relationships/hyperlink" Target="http://www.tripadvisor.in/Restaurant_Review-g187337-d5517828-Reviews-Bul_Go_Gi-Frankfurt_Hesse.html" TargetMode="External"/><Relationship Id="rId2306" Type="http://schemas.openxmlformats.org/officeDocument/2006/relationships/hyperlink" Target="http://www.tripadvisor.in/Restaurant_Review-g60745-d4076439-Reviews-Boston_and_Maine_Fish_Co-Boston_Massachusetts.html" TargetMode="External"/><Relationship Id="rId5876" Type="http://schemas.openxmlformats.org/officeDocument/2006/relationships/hyperlink" Target="http://www.tripadvisor.in/Restaurant_Review-g303506-d4445795-Reviews-McDonald_s-Rio_de_Janeiro_State_of_Rio_de_Janeiro.html" TargetMode="External"/><Relationship Id="rId17919" Type="http://schemas.openxmlformats.org/officeDocument/2006/relationships/hyperlink" Target="http://www.tripadvisor.in/Restaurant_Review-g58350-d832278-Reviews-The_Great_American_Turkey_Co-Bellingham_Washington.html" TargetMode="External"/><Relationship Id="rId18290" Type="http://schemas.openxmlformats.org/officeDocument/2006/relationships/hyperlink" Target="http://www.farrellispizza.com/" TargetMode="External"/><Relationship Id="rId5529" Type="http://schemas.openxmlformats.org/officeDocument/2006/relationships/hyperlink" Target="http://www.tripadvisor.in/Restaurant_Review-g303503-d6619708-Reviews-Barril_Pub_E_Restaurante-Paraty_State_of_Rio_de_Janeiro.html" TargetMode="External"/><Relationship Id="rId22686" Type="http://schemas.openxmlformats.org/officeDocument/2006/relationships/hyperlink" Target="http://togos.com/" TargetMode="External"/><Relationship Id="rId8002" Type="http://schemas.openxmlformats.org/officeDocument/2006/relationships/hyperlink" Target="http://www.tripadvisor.in/Restaurant_Review-g1195965-d5508185-Reviews-Landgasthof_Adler-Illmensee_Baden_Wurttemberg.html" TargetMode="External"/><Relationship Id="rId11330" Type="http://schemas.openxmlformats.org/officeDocument/2006/relationships/hyperlink" Target="http://thechophouseannarbor.com/" TargetMode="External"/><Relationship Id="rId22339" Type="http://schemas.openxmlformats.org/officeDocument/2006/relationships/hyperlink" Target="http://www.tripadvisor.in/Restaurant_Review-g32066-d2536778-Reviews-Giovanni-Berkeley_California.html" TargetMode="External"/><Relationship Id="rId14553" Type="http://schemas.openxmlformats.org/officeDocument/2006/relationships/hyperlink" Target="http://www.tripadvisor.in/Restaurant_Review-g32655-d5017391-Reviews-Burger_King-Los_Angeles_California.html" TargetMode="External"/><Relationship Id="rId4612" Type="http://schemas.openxmlformats.org/officeDocument/2006/relationships/hyperlink" Target="http://www.tripadvisor.in/Restaurant_Review-g2346593-d5711194-Reviews-Forro_Carrapixo-Niquelandia_State_of_Goias.html" TargetMode="External"/><Relationship Id="rId14206" Type="http://schemas.openxmlformats.org/officeDocument/2006/relationships/hyperlink" Target="http://www.tripadvisor.in/Restaurant_Review-g32655-d4625014-Reviews-Pollos_El_Brasero-Los_Angeles_California.html" TargetMode="External"/><Relationship Id="rId17776" Type="http://schemas.openxmlformats.org/officeDocument/2006/relationships/hyperlink" Target="http://www.tripadvisor.in/Restaurant_Review-g58537-d4800207-Reviews-Jack_in_the_Box-Kent_Washington.html" TargetMode="External"/><Relationship Id="rId21422" Type="http://schemas.openxmlformats.org/officeDocument/2006/relationships/hyperlink" Target="http://www.tripadvisor.in/Restaurant_Review-g33010-d2200582-Reviews-Sunny_shanghai-San_Bruno_California.html" TargetMode="External"/><Relationship Id="rId24992" Type="http://schemas.openxmlformats.org/officeDocument/2006/relationships/hyperlink" Target="http://www.tripadvisor.in/Restaurant_Review-g34454-d4365509-Reviews-Subway-Miramar_Florida.html" TargetMode="External"/><Relationship Id="rId482" Type="http://schemas.openxmlformats.org/officeDocument/2006/relationships/hyperlink" Target="http://www.tripadvisor.in/Restaurant_Review-g642006-d3609703-Reviews-Restaurant_Ouzeri-Schwalbach_Hesse.html" TargetMode="External"/><Relationship Id="rId2163" Type="http://schemas.openxmlformats.org/officeDocument/2006/relationships/hyperlink" Target="http://www.legalseafoods.com/Restaurants/Boston-Legal-C-Bar-br-Logan-Airport-Terminal-B" TargetMode="External"/><Relationship Id="rId7835" Type="http://schemas.openxmlformats.org/officeDocument/2006/relationships/hyperlink" Target="http://www.tripadvisor.in/Restaurant_Review-g616140-d742602-Reviews-Zum_Hecht-Wolfach_Baden_Wurttemberg.html" TargetMode="External"/><Relationship Id="rId17429" Type="http://schemas.openxmlformats.org/officeDocument/2006/relationships/hyperlink" Target="http://www.tripadvisor.in/Restaurant_Review-g58555-d5109332-Reviews-Peking_Chinese_Restaurant-Lakewood_Washington.html" TargetMode="External"/><Relationship Id="rId24645" Type="http://schemas.openxmlformats.org/officeDocument/2006/relationships/hyperlink" Target="http://www.tripadvisor.in/Restaurant_Review-g34438-d4562547-Reviews-Sakaya_Kitchen-Miami_Florida.html" TargetMode="External"/><Relationship Id="rId135" Type="http://schemas.openxmlformats.org/officeDocument/2006/relationships/hyperlink" Target="http://www.schacht-barbara.de/" TargetMode="External"/><Relationship Id="rId5386" Type="http://schemas.openxmlformats.org/officeDocument/2006/relationships/hyperlink" Target="http://www.tripadvisor.in/Restaurant_Review-g303489-d5371111-Reviews-Pizza_Na_Lenha-Angra_Dos_Reis_State_of_Rio_de_Janeiro.html" TargetMode="External"/><Relationship Id="rId10816" Type="http://schemas.openxmlformats.org/officeDocument/2006/relationships/hyperlink" Target="http://www.branns.com/index.cfm" TargetMode="External"/><Relationship Id="rId22196" Type="http://schemas.openxmlformats.org/officeDocument/2006/relationships/hyperlink" Target="http://www.hungryhowies.com/" TargetMode="External"/><Relationship Id="rId5039" Type="http://schemas.openxmlformats.org/officeDocument/2006/relationships/hyperlink" Target="http://www.tripadvisor.in/Restaurant_Review-g3169084-d5352655-Reviews-Restaurante_Tempero_Goiano-Sao_Luiz_do_Norte_State_of_Goias.html" TargetMode="External"/><Relationship Id="rId1996" Type="http://schemas.openxmlformats.org/officeDocument/2006/relationships/hyperlink" Target="http://www.weinhaus-sinz.de/" TargetMode="External"/><Relationship Id="rId16512" Type="http://schemas.openxmlformats.org/officeDocument/2006/relationships/hyperlink" Target="http://www.tripadvisor.in/Restaurant_Review-g58704-d2392040-Reviews-Genko_Sushi-Renton_Washington.html" TargetMode="External"/><Relationship Id="rId20908" Type="http://schemas.openxmlformats.org/officeDocument/2006/relationships/hyperlink" Target="https://www.baskinrobbins.com/content/baskinrobbins/en.html" TargetMode="External"/><Relationship Id="rId1649" Type="http://schemas.openxmlformats.org/officeDocument/2006/relationships/hyperlink" Target="http://www.tripadvisor.in/Restaurant_Review-g187337-d5793131-Reviews-Hue-Frankfurt_Hesse.html" TargetMode="External"/><Relationship Id="rId14063" Type="http://schemas.openxmlformats.org/officeDocument/2006/relationships/hyperlink" Target="http://www.tripadvisor.in/Restaurant_Review-g40688-d4725930-Reviews-McDonald_s-Jay_Maine.html" TargetMode="External"/><Relationship Id="rId19735" Type="http://schemas.openxmlformats.org/officeDocument/2006/relationships/hyperlink" Target="http://www.tripadvisor.in/Restaurant_Review-g34176-d4938751-Reviews-Dunkin_Donuts-Deerfield_Beach_Florida.html" TargetMode="External"/><Relationship Id="rId4122" Type="http://schemas.openxmlformats.org/officeDocument/2006/relationships/hyperlink" Target="http://www.tripadvisor.in/Restaurant_Review-g2352239-d5655375-Reviews-Padaria_e_Lanchonete_Vila_Nova-Conceicao_De_Macabu_State_of_Rio_de_Janeiro.html" TargetMode="External"/><Relationship Id="rId7692" Type="http://schemas.openxmlformats.org/officeDocument/2006/relationships/hyperlink" Target="http://www.tripadvisor.in/Restaurant_Review-g198398-d955918-Reviews-Rebstock-Friedrichshafen_Baden_Wurttemberg.html" TargetMode="External"/><Relationship Id="rId10673" Type="http://schemas.openxmlformats.org/officeDocument/2006/relationships/hyperlink" Target="http://www.wiseguysbarandgrill.com/" TargetMode="External"/><Relationship Id="rId17286" Type="http://schemas.openxmlformats.org/officeDocument/2006/relationships/hyperlink" Target="http://www.tripadvisor.in/Restaurant_Review-g154940-d1966209-Reviews-Idgies_Fine_Food-Rossland_Kootenay_Rockies_British_Columbia.html" TargetMode="External"/><Relationship Id="rId7345" Type="http://schemas.openxmlformats.org/officeDocument/2006/relationships/hyperlink" Target="http://www.tripadvisor.in/Restaurant_Review-g33599-d2323149-Reviews-Crossroads_Pub_Grill-Pine_Colorado.html" TargetMode="External"/><Relationship Id="rId10326" Type="http://schemas.openxmlformats.org/officeDocument/2006/relationships/hyperlink" Target="http://www.tripadvisor.in/Restaurant_Review-g42695-d4962002-Reviews-Jet_s_Pizza-Shelby_Township_Michigan.html" TargetMode="External"/><Relationship Id="rId24155" Type="http://schemas.openxmlformats.org/officeDocument/2006/relationships/hyperlink" Target="http://www.tripadvisor.in/Restaurant_Review-g34680-d4110971-Reviews-Starbucks-Tarpon_Springs_Florida.html" TargetMode="External"/><Relationship Id="rId13896" Type="http://schemas.openxmlformats.org/officeDocument/2006/relationships/hyperlink" Target="http://www.tripadvisor.in/Restaurant_Review-g30632-d2084054-Reviews-Jim_N_Nick_s_Bar_B_Q-Jasper_Alabama.html" TargetMode="External"/><Relationship Id="rId3608" Type="http://schemas.openxmlformats.org/officeDocument/2006/relationships/hyperlink" Target="https://www.facebook.com/pages/Wicked-Big-Cafe/89261044780" TargetMode="External"/><Relationship Id="rId3955" Type="http://schemas.openxmlformats.org/officeDocument/2006/relationships/hyperlink" Target="http://swissbakers.com/sb/" TargetMode="External"/><Relationship Id="rId13549" Type="http://schemas.openxmlformats.org/officeDocument/2006/relationships/hyperlink" Target="http://www.tripadvisor.in/Restaurant_Review-g40516-d4399253-Reviews-Dunkin_Donuts-Biddeford_Maine.html" TargetMode="External"/><Relationship Id="rId16022" Type="http://schemas.openxmlformats.org/officeDocument/2006/relationships/hyperlink" Target="http://www.tripadvisor.in/Restaurant_Review-g32679-d847870-Reviews-Luu_s_Chicken_Bowl-Manteca_California.html" TargetMode="External"/><Relationship Id="rId20765" Type="http://schemas.openxmlformats.org/officeDocument/2006/relationships/hyperlink" Target="http://www.tripadvisor.in/Restaurant_Review-g34438-d4207524-Reviews-Wendy_s-Miami_Florida.html" TargetMode="External"/><Relationship Id="rId1159" Type="http://schemas.openxmlformats.org/officeDocument/2006/relationships/hyperlink" Target="http://www.tripadvisor.in/Restaurant_Review-g641988-d5531809-Reviews-Pizzeria_Da_Salvatore-Friedrichsdorf_Hesse.html" TargetMode="External"/><Relationship Id="rId19592" Type="http://schemas.openxmlformats.org/officeDocument/2006/relationships/hyperlink" Target="http://www.chophouse305.com/" TargetMode="External"/><Relationship Id="rId20418" Type="http://schemas.openxmlformats.org/officeDocument/2006/relationships/hyperlink" Target="http://www.tripadvisor.in/Restaurant_Review-g34438-d466656-Reviews-Green_Street_Cafe-Miami_Florida.html" TargetMode="External"/><Relationship Id="rId23988" Type="http://schemas.openxmlformats.org/officeDocument/2006/relationships/hyperlink" Target="http://www.bennybadabing.com/" TargetMode="External"/><Relationship Id="rId9651" Type="http://schemas.openxmlformats.org/officeDocument/2006/relationships/hyperlink" Target="https://www.wendys.com/" TargetMode="External"/><Relationship Id="rId12632" Type="http://schemas.openxmlformats.org/officeDocument/2006/relationships/hyperlink" Target="http://www.tripadvisor.in/Restaurant_Review-g29006-d4823310-Reviews-Clubhouse-Auburn_Alabama.html" TargetMode="External"/><Relationship Id="rId19245" Type="http://schemas.openxmlformats.org/officeDocument/2006/relationships/hyperlink" Target="http://www.maitardimiami.com/" TargetMode="External"/><Relationship Id="rId26461" Type="http://schemas.openxmlformats.org/officeDocument/2006/relationships/hyperlink" Target="http://www.nandos.co.uk/postcodesearch/results?input=Glasgow,%20G" TargetMode="External"/><Relationship Id="rId9304" Type="http://schemas.openxmlformats.org/officeDocument/2006/relationships/hyperlink" Target="http://www.tripadvisor.in/Restaurant_Review-g31818-d4434698-Reviews-Hardee_s-North_Little_Rock_Arkansas.html" TargetMode="External"/><Relationship Id="rId10183" Type="http://schemas.openxmlformats.org/officeDocument/2006/relationships/hyperlink" Target="http://www.tripadvisor.in/Restaurant_Review-g42660-d4678632-Reviews-Hungry_Howie_s_Pizza-Royal_Oak_Michigan.html" TargetMode="External"/><Relationship Id="rId15855" Type="http://schemas.openxmlformats.org/officeDocument/2006/relationships/hyperlink" Target="http://www.millenniumhotels.com/usa/millenniumbiltmorelosangeles/" TargetMode="External"/><Relationship Id="rId26114" Type="http://schemas.openxmlformats.org/officeDocument/2006/relationships/hyperlink" Target="http://www.tripadvisor.in/Restaurant_Review-g186525-d4056317-Reviews-Gbk-Edinburgh_Scotland.html" TargetMode="External"/><Relationship Id="rId5914" Type="http://schemas.openxmlformats.org/officeDocument/2006/relationships/hyperlink" Target="http://www.tripadvisor.in/Restaurant_Review-g303506-d3569738-Reviews-Tres_Restaurant-Rio_de_Janeiro_State_of_Rio_de_Janeiro.html" TargetMode="External"/><Relationship Id="rId15508" Type="http://schemas.openxmlformats.org/officeDocument/2006/relationships/hyperlink" Target="http://www.tripadvisor.in/Restaurant_Review-g32184-d4920805-Reviews-Yogurt_Deluxe-Castro_Valley_California.html" TargetMode="External"/><Relationship Id="rId22724" Type="http://schemas.openxmlformats.org/officeDocument/2006/relationships/hyperlink" Target="http://www.tripadvisor.in/Restaurant_Review-g1798615-d1535597-Reviews-Beach_Hut_Deli-South_Lake_Tahoe_Lake_Tahoe_California_California.html" TargetMode="External"/><Relationship Id="rId3465" Type="http://schemas.openxmlformats.org/officeDocument/2006/relationships/hyperlink" Target="http://www.tripadvisor.in/Restaurant_Review-g60745-d5423408-Reviews-PPFood-Boston_Massachusetts.html" TargetMode="External"/><Relationship Id="rId13059" Type="http://schemas.openxmlformats.org/officeDocument/2006/relationships/hyperlink" Target="http://www.tripadvisor.in/Restaurant_Review-g30904-d3978007-Reviews-Moe_s_Original_BBQ-Vestavia_Hills_Alabama.html" TargetMode="External"/><Relationship Id="rId20275" Type="http://schemas.openxmlformats.org/officeDocument/2006/relationships/hyperlink" Target="http://www.tripadvisor.in/Restaurant_Review-g34436-d882511-Reviews-Cozy_Corner_Cafe-Merritt_Island_Florida.html" TargetMode="External"/><Relationship Id="rId3118" Type="http://schemas.openxmlformats.org/officeDocument/2006/relationships/hyperlink" Target="http://www.tripadvisor.in/Restaurant_Review-g41458-d3879668-Reviews-Bison_Burger-Bellingham_Massachusetts.html" TargetMode="External"/><Relationship Id="rId6688" Type="http://schemas.openxmlformats.org/officeDocument/2006/relationships/hyperlink" Target="http://www.tripadvisor.in/Restaurant_Review-g54805-d3638277-Reviews-Kum_Go-Sioux_Falls_South_Dakota.html" TargetMode="External"/><Relationship Id="rId23498" Type="http://schemas.openxmlformats.org/officeDocument/2006/relationships/hyperlink" Target="http://www.miamilotushouse.com/" TargetMode="External"/><Relationship Id="rId25947" Type="http://schemas.openxmlformats.org/officeDocument/2006/relationships/hyperlink" Target="http://www.mcdonalds.co.uk/ukhome.html/" TargetMode="External"/><Relationship Id="rId9161" Type="http://schemas.openxmlformats.org/officeDocument/2006/relationships/hyperlink" Target="http://www.tripadvisor.in/Restaurant_Review-g198389-d1357996-Reviews-D_Zugle-Ludwigsburg_Baden_Wurttemberg.html" TargetMode="External"/><Relationship Id="rId12142" Type="http://schemas.openxmlformats.org/officeDocument/2006/relationships/hyperlink" Target="http://www.tripadvisor.in/Restaurant_Review-g44086-d4436412-Reviews-Parker_s_Seafood-Waynesboro_Mississippi.html" TargetMode="External"/><Relationship Id="rId17814" Type="http://schemas.openxmlformats.org/officeDocument/2006/relationships/hyperlink" Target="http://www.tripadvisor.in/Restaurant_Review-g58555-d2432165-Reviews-The_Greek_Cafe-Lakewood_Washington.html" TargetMode="External"/><Relationship Id="rId520" Type="http://schemas.openxmlformats.org/officeDocument/2006/relationships/hyperlink" Target="http://www.tripadvisor.in/Restaurant_Review-g198581-d1868329-Reviews-Trattoria_Bella_Italia-Neu_Isenburg_Hesse.html" TargetMode="External"/><Relationship Id="rId2201" Type="http://schemas.openxmlformats.org/officeDocument/2006/relationships/hyperlink" Target="http://www.tripadvisor.in/Restaurant_Review-g60968-d4850825-Reviews-Universal_Family_Restaurant-Springfield_Massachusetts.html" TargetMode="External"/><Relationship Id="rId5771" Type="http://schemas.openxmlformats.org/officeDocument/2006/relationships/hyperlink" Target="http://www.tripadvisor.in/Restaurant_Review-g1916194-d5390940-Reviews-Habibs-Anapolis_State_of_Goias.html" TargetMode="External"/><Relationship Id="rId15365" Type="http://schemas.openxmlformats.org/officeDocument/2006/relationships/hyperlink" Target="http://www.tripadvisor.in/Restaurant_Review-g33093-d5044448-Reviews-Carrillo_s_Mexican_Deli-Simi_Valley_California.html" TargetMode="External"/><Relationship Id="rId22581" Type="http://schemas.openxmlformats.org/officeDocument/2006/relationships/hyperlink" Target="http://www.tripadvisor.in/Restaurant_Review-g33002-d5094547-Reviews-China_Center_Restaurant-Salinas_California.html" TargetMode="External"/><Relationship Id="rId5424" Type="http://schemas.openxmlformats.org/officeDocument/2006/relationships/hyperlink" Target="http://www.tripadvisor.in/Restaurant_Review-g303503-d5627311-Reviews-Narezi_Bar-Paraty_State_of_Rio_de_Janeiro.html" TargetMode="External"/><Relationship Id="rId8994" Type="http://schemas.openxmlformats.org/officeDocument/2006/relationships/hyperlink" Target="http://www.tripadvisor.in/Restaurant_Review-g198391-d1356704-Reviews-Baron_Caffee_Bar-Sindelfingen_Baden_Wurttemberg.html" TargetMode="External"/><Relationship Id="rId15018" Type="http://schemas.openxmlformats.org/officeDocument/2006/relationships/hyperlink" Target="http://www.quiznos.com/restaurants/CA/Los%20Angeles" TargetMode="External"/><Relationship Id="rId18588" Type="http://schemas.openxmlformats.org/officeDocument/2006/relationships/hyperlink" Target="http://www.tripadvisor.in/Restaurant_Review-g34175-d516282-Reviews-Swamp_House_Riverfront_Grill-DeBary_Florida.html" TargetMode="External"/><Relationship Id="rId22234" Type="http://schemas.openxmlformats.org/officeDocument/2006/relationships/hyperlink" Target="http://www.neimanmarcus.com/" TargetMode="External"/><Relationship Id="rId8647" Type="http://schemas.openxmlformats.org/officeDocument/2006/relationships/hyperlink" Target="http://www.goldener-anker-weissenstein.de/" TargetMode="External"/><Relationship Id="rId11975" Type="http://schemas.openxmlformats.org/officeDocument/2006/relationships/hyperlink" Target="http://www.kfc.com/" TargetMode="External"/><Relationship Id="rId25457" Type="http://schemas.openxmlformats.org/officeDocument/2006/relationships/hyperlink" Target="http://www.tripadvisor.in/Restaurant_Review-g186518-d3225031-Reviews-The_West_House-Dundee_Scotland.html" TargetMode="External"/><Relationship Id="rId6198" Type="http://schemas.openxmlformats.org/officeDocument/2006/relationships/hyperlink" Target="http://www.tripadvisor.in/Restaurant_Review-g45732-d4834766-Reviews-Two_Rivers_Saloon_Steakhouse_Hotel-Niobrara_Nebraska.html" TargetMode="External"/><Relationship Id="rId11628" Type="http://schemas.openxmlformats.org/officeDocument/2006/relationships/hyperlink" Target="http://www.outbacksteakhouse.com/" TargetMode="External"/><Relationship Id="rId14101" Type="http://schemas.openxmlformats.org/officeDocument/2006/relationships/hyperlink" Target="http://www.tripadvisor.in/Restaurant_Review-g32684-d830346-Reviews-Sapori_Italian_Restaurant-Marina_del_Rey_California.html" TargetMode="External"/><Relationship Id="rId17671" Type="http://schemas.openxmlformats.org/officeDocument/2006/relationships/hyperlink" Target="http://www.tripadvisor.in/Restaurant_Review-g58775-d785533-Reviews-Frisko_Freeze-Tacoma_Washington.html" TargetMode="External"/><Relationship Id="rId5281" Type="http://schemas.openxmlformats.org/officeDocument/2006/relationships/hyperlink" Target="http://www.tripadvisor.in/Restaurant_Review-g2347174-d5383836-Reviews-Prato_Da_Hora-Santa_Helena_De_Goias_State_of_Goias.html" TargetMode="External"/><Relationship Id="rId7730" Type="http://schemas.openxmlformats.org/officeDocument/2006/relationships/hyperlink" Target="http://www.tripadvisor.in/Restaurant_Review-g1053561-d1352906-Reviews-Muhlbachstuble-Malsch_Baden_Wurttemberg.html" TargetMode="External"/><Relationship Id="rId10711" Type="http://schemas.openxmlformats.org/officeDocument/2006/relationships/hyperlink" Target="http://www.deliziosabistro.com/map.html" TargetMode="External"/><Relationship Id="rId17324" Type="http://schemas.openxmlformats.org/officeDocument/2006/relationships/hyperlink" Target="http://www.tripadvisor.in/Restaurant_Review-g58364-d926029-Reviews-Putters_Restaurant_Lounge-Bremerton_Washington.html" TargetMode="External"/><Relationship Id="rId22091" Type="http://schemas.openxmlformats.org/officeDocument/2006/relationships/hyperlink" Target="http://www.tripadvisor.in/Restaurant_Review-g33020-d3258799-Reviews-Pho_69-San_Jose_California.html" TargetMode="External"/><Relationship Id="rId24540" Type="http://schemas.openxmlformats.org/officeDocument/2006/relationships/hyperlink" Target="http://www.tripadvisor.in/Restaurant_Review-g34709-d642647-Reviews-Lemon_Tree-Vero_Beach_Florida.html" TargetMode="External"/><Relationship Id="rId13934" Type="http://schemas.openxmlformats.org/officeDocument/2006/relationships/hyperlink" Target="http://www.tripadvisor.in/Restaurant_Review-g30615-d3873161-Reviews-Tony_s_Spaghetti_House-Hoover_Alabama.html" TargetMode="External"/><Relationship Id="rId1891" Type="http://schemas.openxmlformats.org/officeDocument/2006/relationships/hyperlink" Target="http://www.tripadvisor.in/Restaurant_Review-g187337-d2078711-Reviews-Cafe_Lido-Frankfurt_Hesse.html" TargetMode="External"/><Relationship Id="rId11485" Type="http://schemas.openxmlformats.org/officeDocument/2006/relationships/hyperlink" Target="http://www.tripadvisor.in/Restaurant_Review-g30498-d5421627-Reviews-Red_Door_Cafe-Eclectic_Alabama.html" TargetMode="External"/><Relationship Id="rId18098" Type="http://schemas.openxmlformats.org/officeDocument/2006/relationships/hyperlink" Target="http://www.dominos.com/" TargetMode="External"/><Relationship Id="rId20803" Type="http://schemas.openxmlformats.org/officeDocument/2006/relationships/hyperlink" Target="http://www.tripadvisor.in/Restaurant_Review-g34757-d4648920-Reviews-Hungry_Howie_s_Pizza-Zephyrhills_Florida.html" TargetMode="External"/><Relationship Id="rId1544" Type="http://schemas.openxmlformats.org/officeDocument/2006/relationships/hyperlink" Target="http://www.tripadvisor.in/Restaurant_Review-g1182517-d5529514-Reviews-Bistro_Lichtblick-Ulrichstein_Hesse.html" TargetMode="External"/><Relationship Id="rId8157" Type="http://schemas.openxmlformats.org/officeDocument/2006/relationships/hyperlink" Target="http://www.tripadvisor.in/Restaurant_Review-g227653-d5507289-Reviews-Golfanlage_Plittersdorf-Rastatt_Baden_Wurttemberg.html" TargetMode="External"/><Relationship Id="rId11138" Type="http://schemas.openxmlformats.org/officeDocument/2006/relationships/hyperlink" Target="http://andyspizzajackson.com/" TargetMode="External"/><Relationship Id="rId4767" Type="http://schemas.openxmlformats.org/officeDocument/2006/relationships/hyperlink" Target="http://www.tripadvisor.in/Restaurant_Review-g1026887-d5660639-Reviews-Panificadora_Marinete-Pirenopolis_State_of_Goias.html" TargetMode="External"/><Relationship Id="rId17181" Type="http://schemas.openxmlformats.org/officeDocument/2006/relationships/hyperlink" Target="http://www.tripadvisor.in/Restaurant_Review-g58577-d4944714-Reviews-The_Woods_Coffee-Lynden_Washington.html" TargetMode="External"/><Relationship Id="rId19630" Type="http://schemas.openxmlformats.org/officeDocument/2006/relationships/hyperlink" Target="http://www.tripadvisor.in/Restaurant_Review-g34178-d4680609-Reviews-Flava_s_Restaurant_and_Lounge-DeLand_Florida.html" TargetMode="External"/><Relationship Id="rId21577" Type="http://schemas.openxmlformats.org/officeDocument/2006/relationships/hyperlink" Target="http://www.tripadvisor.in/Restaurant_Review-g29082-d484518-Reviews-Alpine_Inn-Alpine_California.html" TargetMode="External"/><Relationship Id="rId7240" Type="http://schemas.openxmlformats.org/officeDocument/2006/relationships/hyperlink" Target="http://harmony.zquila.com/" TargetMode="External"/><Relationship Id="rId24050" Type="http://schemas.openxmlformats.org/officeDocument/2006/relationships/hyperlink" Target="http://www.noburestaurants.com/" TargetMode="External"/><Relationship Id="rId10221" Type="http://schemas.openxmlformats.org/officeDocument/2006/relationships/hyperlink" Target="http://www.mamamiaslivonia.com/" TargetMode="External"/><Relationship Id="rId13791" Type="http://schemas.openxmlformats.org/officeDocument/2006/relationships/hyperlink" Target="http://www.tripadvisor.in/Restaurant_Review-g30441-d3222087-Reviews-Mary_s_Place-Coden_Alabama.html" TargetMode="External"/><Relationship Id="rId3850" Type="http://schemas.openxmlformats.org/officeDocument/2006/relationships/hyperlink" Target="http://www.tripadvisor.in/Restaurant_Review-g60745-d4158836-Reviews-Millenium_Restaurant_and_Grill-Boston_Massachusetts.html" TargetMode="External"/><Relationship Id="rId13444" Type="http://schemas.openxmlformats.org/officeDocument/2006/relationships/hyperlink" Target="http://www.tripadvisor.in/Restaurant_Review-g30589-d4639474-Reviews-Luna_s_BBQ-Hanceville_Alabama.html" TargetMode="External"/><Relationship Id="rId20660" Type="http://schemas.openxmlformats.org/officeDocument/2006/relationships/hyperlink" Target="http://www.tripadvisor.in/Restaurant_Review-g34439-d466634-Reviews-Barton_G_The_Restaurant-Miami_Beach_Florida.html" TargetMode="External"/><Relationship Id="rId3503" Type="http://schemas.openxmlformats.org/officeDocument/2006/relationships/hyperlink" Target="https://www.facebook.com/Row34" TargetMode="External"/><Relationship Id="rId16667" Type="http://schemas.openxmlformats.org/officeDocument/2006/relationships/hyperlink" Target="http://www.thehideawaysportspub.com/" TargetMode="External"/><Relationship Id="rId20313" Type="http://schemas.openxmlformats.org/officeDocument/2006/relationships/hyperlink" Target="http://www.tripadvisor.in/Restaurant_Review-g34438-d4182245-Reviews-Subway-Miami_Florida.html" TargetMode="External"/><Relationship Id="rId23883" Type="http://schemas.openxmlformats.org/officeDocument/2006/relationships/hyperlink" Target="http://www.tripadvisor.in/Restaurant_Review-g34438-d3165190-Reviews-Bellacapri_by_Anacapri-Miami_Florida.html" TargetMode="External"/><Relationship Id="rId1054" Type="http://schemas.openxmlformats.org/officeDocument/2006/relationships/hyperlink" Target="http://www.tripadvisor.in/Restaurant_Review-g198580-d5525970-Reviews-Pizza_Mouse-Giessen_Hesse.html" TargetMode="External"/><Relationship Id="rId6726" Type="http://schemas.openxmlformats.org/officeDocument/2006/relationships/hyperlink" Target="http://www.tripadvisor.in/Restaurant_Review-g54855-d2588247-Reviews-Charley_s-Watertown_South_Dakota.html" TargetMode="External"/><Relationship Id="rId19140" Type="http://schemas.openxmlformats.org/officeDocument/2006/relationships/hyperlink" Target="http://www.tripadvisor.in/Restaurant_Review-g34438-d4182269-Reviews-Subway-Miami_Florida.html" TargetMode="External"/><Relationship Id="rId23536" Type="http://schemas.openxmlformats.org/officeDocument/2006/relationships/hyperlink" Target="http://www.subway-sandwiches.de/" TargetMode="External"/><Relationship Id="rId4277" Type="http://schemas.openxmlformats.org/officeDocument/2006/relationships/hyperlink" Target="http://www.tripadvisor.in/Restaurant_Review-g303501-d5726286-Reviews-Lanchonete_e_Pizzaria_Ouro_Preto-Nova_Friburgo_State_of_Rio_de_Janeiro.html" TargetMode="External"/><Relationship Id="rId9949" Type="http://schemas.openxmlformats.org/officeDocument/2006/relationships/hyperlink" Target="http://www.tacobell.com/" TargetMode="External"/><Relationship Id="rId21087" Type="http://schemas.openxmlformats.org/officeDocument/2006/relationships/hyperlink" Target="http://www.subway-sandwiches.de/" TargetMode="External"/><Relationship Id="rId15750" Type="http://schemas.openxmlformats.org/officeDocument/2006/relationships/hyperlink" Target="http://www.tripadvisor.in/Restaurant_Review-g32655-d4441214-Reviews-Deli_Delight-Los_Angeles_California.html" TargetMode="External"/><Relationship Id="rId3360" Type="http://schemas.openxmlformats.org/officeDocument/2006/relationships/hyperlink" Target="http://www.tripadvisor.in/Restaurant_Review-g60745-d1491091-Reviews-Tavolo-Boston_Massachusetts.html" TargetMode="External"/><Relationship Id="rId15403" Type="http://schemas.openxmlformats.org/officeDocument/2006/relationships/hyperlink" Target="http://www.tripadvisor.in/Restaurant_Review-g32655-d4368877-Reviews-Apetit-Los_Angeles_California.html" TargetMode="External"/><Relationship Id="rId18973" Type="http://schemas.openxmlformats.org/officeDocument/2006/relationships/hyperlink" Target="http://www.mcflorida.com/13603" TargetMode="External"/><Relationship Id="rId20170" Type="http://schemas.openxmlformats.org/officeDocument/2006/relationships/hyperlink" Target="http://www.tripadvisor.in/Restaurant_Review-g34438-d4929298-Reviews-Pandebono_Bakery-Miami_Florida.html" TargetMode="External"/><Relationship Id="rId3013" Type="http://schemas.openxmlformats.org/officeDocument/2006/relationships/hyperlink" Target="http://www.suyajoint.com/" TargetMode="External"/><Relationship Id="rId18626" Type="http://schemas.openxmlformats.org/officeDocument/2006/relationships/hyperlink" Target="http://thedistrictmiami.com/" TargetMode="External"/><Relationship Id="rId25842" Type="http://schemas.openxmlformats.org/officeDocument/2006/relationships/hyperlink" Target="http://www.tripadvisor.in/Restaurant_Review-g186338-d5796579-Reviews-Red_Planet_Pizza-London_England.html" TargetMode="External"/><Relationship Id="rId6583" Type="http://schemas.openxmlformats.org/officeDocument/2006/relationships/hyperlink" Target="http://www.generationswineandmartinibar.com/" TargetMode="External"/><Relationship Id="rId16177" Type="http://schemas.openxmlformats.org/officeDocument/2006/relationships/hyperlink" Target="http://www.tripadvisor.in/Restaurant_Review-g32655-d5093322-Reviews-Wingstop_Harbor_City-Los_Angeles_California.html" TargetMode="External"/><Relationship Id="rId23393" Type="http://schemas.openxmlformats.org/officeDocument/2006/relationships/hyperlink" Target="http://www.tripadvisor.in/Restaurant_Review-g2691940-d3979459-Reviews-Chicago_Pizza-Fleming_Island_Florida.html" TargetMode="External"/><Relationship Id="rId6236" Type="http://schemas.openxmlformats.org/officeDocument/2006/relationships/hyperlink" Target="http://www.tripadvisor.in/Restaurant_Review-g43656-d1081600-Reviews-Papa_John_s-Woodbury_Minnesota.html" TargetMode="External"/><Relationship Id="rId12787" Type="http://schemas.openxmlformats.org/officeDocument/2006/relationships/hyperlink" Target="http://www.tripadvisor.in/Restaurant_Review-g30891-d4966722-Reviews-China_Pavilion-Tuskegee_Alabama.html" TargetMode="External"/><Relationship Id="rId23046" Type="http://schemas.openxmlformats.org/officeDocument/2006/relationships/hyperlink" Target="http://www.tripadvisor.in/Restaurant_Review-g34438-d4974458-Reviews-Cake_Designs_by_Edda-Miami_Florida.html" TargetMode="External"/><Relationship Id="rId2846" Type="http://schemas.openxmlformats.org/officeDocument/2006/relationships/hyperlink" Target="http://www.portobellorestaurant156.com/" TargetMode="External"/><Relationship Id="rId9459" Type="http://schemas.openxmlformats.org/officeDocument/2006/relationships/hyperlink" Target="http://www.tripadvisor.in/Restaurant_Review-g44495-d1557618-Reviews-Elenita_s_Mexican_Cafe-Hollister_Branson_Missouri.html" TargetMode="External"/><Relationship Id="rId15260" Type="http://schemas.openxmlformats.org/officeDocument/2006/relationships/hyperlink" Target="http://www.tripadvisor.in/Restaurant_Review-g33101-d522492-Reviews-Wild_Note_Cafe-Solana_Beach_California.html" TargetMode="External"/><Relationship Id="rId26269" Type="http://schemas.openxmlformats.org/officeDocument/2006/relationships/hyperlink" Target="http://www.theindiapalmrestaurant.co.uk/" TargetMode="External"/><Relationship Id="rId818" Type="http://schemas.openxmlformats.org/officeDocument/2006/relationships/hyperlink" Target="http://www.tripadvisor.in/Restaurant_Review-g1135325-d5521964-Reviews-Blockhausgrill_Gaststatte-Schmitten_Hesse.html" TargetMode="External"/><Relationship Id="rId11870" Type="http://schemas.openxmlformats.org/officeDocument/2006/relationships/hyperlink" Target="http://www.firehousesubs.com/" TargetMode="External"/><Relationship Id="rId18483" Type="http://schemas.openxmlformats.org/officeDocument/2006/relationships/hyperlink" Target="http://www.tripadvisor.in/Restaurant_Review-g58743-d4842795-Reviews-Veneto_Ristorante_Italiano-Silverdale_Washington.html" TargetMode="External"/><Relationship Id="rId22879" Type="http://schemas.openxmlformats.org/officeDocument/2006/relationships/hyperlink" Target="http://www.checkers.com/" TargetMode="External"/><Relationship Id="rId6093" Type="http://schemas.openxmlformats.org/officeDocument/2006/relationships/hyperlink" Target="http://www.tripadvisor.in/Restaurant_Review-g59812-d3908734-Reviews-Fishbowl_Bar-Danbury_Wisconsin.html" TargetMode="External"/><Relationship Id="rId8542" Type="http://schemas.openxmlformats.org/officeDocument/2006/relationships/hyperlink" Target="http://www.tripadvisor.in/Restaurant_Review-g187284-d1362629-Reviews-Waldschenke_Inh_Beckmann_Bernd-Pforzheim_Baden_Wurttemberg.html" TargetMode="External"/><Relationship Id="rId11523" Type="http://schemas.openxmlformats.org/officeDocument/2006/relationships/hyperlink" Target="http://www.tripadvisor.in/Restaurant_Review-g30709-d4113803-Reviews-Starbucks-Mobile_Alabama.html" TargetMode="External"/><Relationship Id="rId18136" Type="http://schemas.openxmlformats.org/officeDocument/2006/relationships/hyperlink" Target="http://www.subway-sandwiches.de/" TargetMode="External"/><Relationship Id="rId25352" Type="http://schemas.openxmlformats.org/officeDocument/2006/relationships/hyperlink" Target="http://hungryhouse.co.uk/el-passo-pizza-and-grill/menu" TargetMode="External"/><Relationship Id="rId14746" Type="http://schemas.openxmlformats.org/officeDocument/2006/relationships/hyperlink" Target="http://www.tripadvisor.in/Restaurant_Review-g32655-d4442892-Reviews-Philly_Pizza_Grill-Los_Angeles_California.html" TargetMode="External"/><Relationship Id="rId21962" Type="http://schemas.openxmlformats.org/officeDocument/2006/relationships/hyperlink" Target="http://www.tripadvisor.in/Restaurant_Review-g32070-d1370275-Reviews-Via_Alloro-Beverly_Hills_California.html" TargetMode="External"/><Relationship Id="rId25005" Type="http://schemas.openxmlformats.org/officeDocument/2006/relationships/hyperlink" Target="http://www.mcdonalds.com/us/en/home.html" TargetMode="External"/><Relationship Id="rId4805" Type="http://schemas.openxmlformats.org/officeDocument/2006/relationships/hyperlink" Target="http://www.tripadvisor.in/Restaurant_Review-g303489-d5721519-Reviews-Lanches_Da_Nadima-Angra_Dos_Reis_State_of_Rio_de_Janeiro.html" TargetMode="External"/><Relationship Id="rId12297" Type="http://schemas.openxmlformats.org/officeDocument/2006/relationships/hyperlink" Target="http://www.tripadvisor.in/Restaurant_Review-g30620-d2367977-Reviews-Ol_Heidelberg_Cafe-Huntsville_Alabama.html" TargetMode="External"/><Relationship Id="rId21615" Type="http://schemas.openxmlformats.org/officeDocument/2006/relationships/hyperlink" Target="http://www.tripadvisor.in/Restaurant_Review-g32999-d1151977-Reviews-New_Hong_Kong_Wok-Sacramento_California.html" TargetMode="External"/><Relationship Id="rId675" Type="http://schemas.openxmlformats.org/officeDocument/2006/relationships/hyperlink" Target="http://www.tripadvisor.in/Restaurant_Review-g198580-d959493-Reviews-Pizza_Edoardo-Giessen_Hesse.html" TargetMode="External"/><Relationship Id="rId2356" Type="http://schemas.openxmlformats.org/officeDocument/2006/relationships/hyperlink" Target="http://www.tripadvisor.in/Restaurant_Review-g60745-d4136960-Reviews-Mario_s_Sub_Salads-Boston_Massachusetts.html" TargetMode="External"/><Relationship Id="rId17969" Type="http://schemas.openxmlformats.org/officeDocument/2006/relationships/hyperlink" Target="http://www.tripadvisor.in/Restaurant_Review-g58759-d413250-Reviews-Europa-Spokane_Washington.html" TargetMode="External"/><Relationship Id="rId328" Type="http://schemas.openxmlformats.org/officeDocument/2006/relationships/hyperlink" Target="http://www.tripadvisor.in/Restaurant_Review-g187336-d2232910-Reviews-Yang_Ji-Darmstadt_Hesse.html" TargetMode="External"/><Relationship Id="rId2009" Type="http://schemas.openxmlformats.org/officeDocument/2006/relationships/hyperlink" Target="http://www.tripadvisor.in/Restaurant_Review-g4832634-d5793510-Reviews-Pizzeria_Da_Giorgio-Waldems_Hesse.html" TargetMode="External"/><Relationship Id="rId5579" Type="http://schemas.openxmlformats.org/officeDocument/2006/relationships/hyperlink" Target="http://www.tripadvisor.in/Restaurant_Review-g2345117-d5633528-Reviews-Bar_Marea-Inhumas_State_of_Goias.html" TargetMode="External"/><Relationship Id="rId22389" Type="http://schemas.openxmlformats.org/officeDocument/2006/relationships/hyperlink" Target="http://organicmealstogo.net/" TargetMode="External"/><Relationship Id="rId24838" Type="http://schemas.openxmlformats.org/officeDocument/2006/relationships/hyperlink" Target="http://www.tripadvisor.in/Restaurant_Review-g34142-d3222160-Reviews-Vineyards_of_the_world-Clermont_Florida.html" TargetMode="External"/><Relationship Id="rId8052" Type="http://schemas.openxmlformats.org/officeDocument/2006/relationships/hyperlink" Target="http://www.tripadvisor.in/Restaurant_Review-g187281-d4342099-Reviews-Trattoria_im_Primo_Markt-Freiburg_im_Breisgau_Baden_Wurttemberg.html" TargetMode="External"/><Relationship Id="rId11033" Type="http://schemas.openxmlformats.org/officeDocument/2006/relationships/hyperlink" Target="http://www.tripadvisor.in/Restaurant_Review-g42081-d864063-Reviews-Guidos_Premium_Pizza-Clarkston_Michigan.html" TargetMode="External"/><Relationship Id="rId11380" Type="http://schemas.openxmlformats.org/officeDocument/2006/relationships/hyperlink" Target="http://www.peiwei.com/index.aspx" TargetMode="External"/><Relationship Id="rId16705" Type="http://schemas.openxmlformats.org/officeDocument/2006/relationships/hyperlink" Target="http://www.tripadvisor.in/Restaurant_Review-g58562-d4111154-Reviews-Starbucks-Liberty_Lake_Washington.html" TargetMode="External"/><Relationship Id="rId23921" Type="http://schemas.openxmlformats.org/officeDocument/2006/relationships/hyperlink" Target="http://www.tripadvisor.in/Restaurant_Review-g34685-d1120850-Reviews-Rancho_Chico-Tequesta_Florida.html" TargetMode="External"/><Relationship Id="rId4662" Type="http://schemas.openxmlformats.org/officeDocument/2006/relationships/hyperlink" Target="http://www.tripadvisor.in/Restaurant_Review-g303489-d5653803-Reviews-Padaria_Capixaba-Angra_Dos_Reis_State_of_Rio_de_Janeiro.html" TargetMode="External"/><Relationship Id="rId14256" Type="http://schemas.openxmlformats.org/officeDocument/2006/relationships/hyperlink" Target="http://www.tripadvisor.in/Restaurant_Review-g32655-d4998532-Reviews-Tutti_Frutti_Frozen_Yogurt-Los_Angeles_California.html" TargetMode="External"/><Relationship Id="rId19928" Type="http://schemas.openxmlformats.org/officeDocument/2006/relationships/hyperlink" Target="http://www.tripadvisor.in/Restaurant_Review-g34675-d5008428-Reviews-Dickey_s_Barbecue_Pit-Tallahassee_Florida.html" TargetMode="External"/><Relationship Id="rId21472" Type="http://schemas.openxmlformats.org/officeDocument/2006/relationships/hyperlink" Target="http://www.vintagewinemerchants.com/vintage-wine-bar/" TargetMode="External"/><Relationship Id="rId185" Type="http://schemas.openxmlformats.org/officeDocument/2006/relationships/hyperlink" Target="http://www.tripadvisor.in/Restaurant_Review-g187346-d2015196-Reviews-Castello_Romano-Wiesbaden_Hesse.html" TargetMode="External"/><Relationship Id="rId4315" Type="http://schemas.openxmlformats.org/officeDocument/2006/relationships/hyperlink" Target="http://www.tripadvisor.in/Restaurant_Review-g303506-d4400749-Reviews-Restaurante_Casarao-Rio_de_Janeiro_State_of_Rio_de_Janeiro.html" TargetMode="External"/><Relationship Id="rId7885" Type="http://schemas.openxmlformats.org/officeDocument/2006/relationships/hyperlink" Target="http://www.tripadvisor.in/Restaurant_Review-g187289-d1344508-Reviews-Multi_Kulti_GdbR-Karlsruhe_Baden_Wurttemberg.html" TargetMode="External"/><Relationship Id="rId10866" Type="http://schemas.openxmlformats.org/officeDocument/2006/relationships/hyperlink" Target="http://www.tripadvisor.in/Restaurant_Review-g42099-d869618-Reviews-Szechuan_Empire_North-Commerce_Township_Michigan.html" TargetMode="External"/><Relationship Id="rId17479" Type="http://schemas.openxmlformats.org/officeDocument/2006/relationships/hyperlink" Target="http://www.starbucks.com/" TargetMode="External"/><Relationship Id="rId21125" Type="http://schemas.openxmlformats.org/officeDocument/2006/relationships/hyperlink" Target="http://www.chilis.com/EN/Pages/home.aspx" TargetMode="External"/><Relationship Id="rId24695" Type="http://schemas.openxmlformats.org/officeDocument/2006/relationships/hyperlink" Target="http://www.tripadvisor.in/Restaurant_Review-g34176-d2254993-Reviews-Chef_Dooley-Deerfield_Beach_Florida.html" TargetMode="External"/><Relationship Id="rId7538" Type="http://schemas.openxmlformats.org/officeDocument/2006/relationships/hyperlink" Target="http://www.tripadvisor.in/Restaurant_Review-g198529-d3654041-Reviews-Enzo_Ristorante_Trattoria-Reutlingen_Baden_Wurttemberg.html" TargetMode="External"/><Relationship Id="rId10519" Type="http://schemas.openxmlformats.org/officeDocument/2006/relationships/hyperlink" Target="http://www.tripadvisor.in/Restaurant_Review-g42777-d1799467-Reviews-Red_Ox_Tavern-Utica_Michigan.html" TargetMode="External"/><Relationship Id="rId24348" Type="http://schemas.openxmlformats.org/officeDocument/2006/relationships/hyperlink" Target="http://www.tripadvisor.in/Restaurant_Review-g34168-d892347-Reviews-Wayside_Inn-Dania_Beach_Florida.html" TargetMode="External"/><Relationship Id="rId5089" Type="http://schemas.openxmlformats.org/officeDocument/2006/relationships/hyperlink" Target="http://www.tripadvisor.in/Restaurant_Review-g303506-d2506614-Reviews-EntreTapas-Rio_de_Janeiro_State_of_Rio_de_Janeiro.html" TargetMode="External"/><Relationship Id="rId1699" Type="http://schemas.openxmlformats.org/officeDocument/2006/relationships/hyperlink" Target="http://www.la-fontana-blu.de/" TargetMode="External"/><Relationship Id="rId16562" Type="http://schemas.openxmlformats.org/officeDocument/2006/relationships/hyperlink" Target="http://www.tripadvisor.in/Restaurant_Review-g58405-d2254636-Reviews-Parlour_Car_Bistro-Cle_Elum_Washington.html" TargetMode="External"/><Relationship Id="rId20958" Type="http://schemas.openxmlformats.org/officeDocument/2006/relationships/hyperlink" Target="http://www.tripadvisor.in/Restaurant_Review-g32999-d4572013-Reviews-California_Burrito_Mexican_Food-Sacramento_California.html" TargetMode="External"/><Relationship Id="rId4172" Type="http://schemas.openxmlformats.org/officeDocument/2006/relationships/hyperlink" Target="http://www.tripadvisor.in/Restaurant_Review-g303500-d5690747-Reviews-Big_Point-Niteroi_State_of_Rio_de_Janeiro.html" TargetMode="External"/><Relationship Id="rId6621" Type="http://schemas.openxmlformats.org/officeDocument/2006/relationships/hyperlink" Target="http://www.tripadvisor.in/Restaurant_Review-g43364-d4983160-Reviews-Flip_Side_Pub_and_Grill-New_Prague_Minnesota.html" TargetMode="External"/><Relationship Id="rId16215" Type="http://schemas.openxmlformats.org/officeDocument/2006/relationships/hyperlink" Target="http://www.tripadvisor.in/Restaurant_Review-g32655-d4617155-Reviews-El_Metapaneco_Restaurant-Los_Angeles_California.html" TargetMode="External"/><Relationship Id="rId19785" Type="http://schemas.openxmlformats.org/officeDocument/2006/relationships/hyperlink" Target="http://www.tripadvisor.in/Restaurant_Review-g34438-d4194018-Reviews-Nc_Cuban_Buffet-Miami_Florida.html" TargetMode="External"/><Relationship Id="rId23431" Type="http://schemas.openxmlformats.org/officeDocument/2006/relationships/hyperlink" Target="http://www.tripadvisor.in/Restaurant_Review-g34176-d4551165-Reviews-Pop_s_Fish_Market-Deerfield_Beach_Florida.html" TargetMode="External"/><Relationship Id="rId9844" Type="http://schemas.openxmlformats.org/officeDocument/2006/relationships/hyperlink" Target="http://www.tripadvisor.in/Restaurant_Review-g56760-d2038146-Reviews-Wendy_s-Texarkana_Texas.html" TargetMode="External"/><Relationship Id="rId12825" Type="http://schemas.openxmlformats.org/officeDocument/2006/relationships/hyperlink" Target="http://www.tripadvisor.in/Restaurant_Review-g40586-d833256-Reviews-Reunion_Station-Damariscotta_Maine.html" TargetMode="External"/><Relationship Id="rId19438" Type="http://schemas.openxmlformats.org/officeDocument/2006/relationships/hyperlink" Target="http://www.chick-fil-a.com/" TargetMode="External"/><Relationship Id="rId58" Type="http://schemas.openxmlformats.org/officeDocument/2006/relationships/hyperlink" Target="http://www.tripadvisor.in/Restaurant_Review-g187405-d5818012-Reviews-Restaurant_Sonono-Halle_Saale_Saxony_Anhalt.html" TargetMode="External"/><Relationship Id="rId7048" Type="http://schemas.openxmlformats.org/officeDocument/2006/relationships/hyperlink" Target="http://marcos.com/" TargetMode="External"/><Relationship Id="rId7395" Type="http://schemas.openxmlformats.org/officeDocument/2006/relationships/hyperlink" Target="http://www.tripadvisor.in/Restaurant_Review-g43432-d5932441-Reviews-Firehouse_Subs-Plymouth_Minnesota.html" TargetMode="External"/><Relationship Id="rId10376" Type="http://schemas.openxmlformats.org/officeDocument/2006/relationships/hyperlink" Target="http://www.tripadvisor.in/Restaurant_Review-g42796-d3490027-Reviews-Chicken_King-Waterford_Michigan.html" TargetMode="External"/><Relationship Id="rId26307" Type="http://schemas.openxmlformats.org/officeDocument/2006/relationships/hyperlink" Target="http://www.korrito.co.uk/" TargetMode="External"/><Relationship Id="rId10029" Type="http://schemas.openxmlformats.org/officeDocument/2006/relationships/hyperlink" Target="http://www.dairyqueen.com/" TargetMode="External"/><Relationship Id="rId13599" Type="http://schemas.openxmlformats.org/officeDocument/2006/relationships/hyperlink" Target="http://www.tripadvisor.in/Restaurant_Review-g30712-d4115723-Reviews-Firebirds_Wood_Fired_Grill-Montgomery_Alabama.html" TargetMode="External"/><Relationship Id="rId18521" Type="http://schemas.openxmlformats.org/officeDocument/2006/relationships/hyperlink" Target="http://www.tripadvisor.in/Restaurant_Review-g58759-d646264-Reviews-Thai_Bamboo_Restaurant-Spokane_Washington.html" TargetMode="External"/><Relationship Id="rId3658" Type="http://schemas.openxmlformats.org/officeDocument/2006/relationships/hyperlink" Target="http://sblca.org/lithuanian-restaurant-bar.html" TargetMode="External"/><Relationship Id="rId16072" Type="http://schemas.openxmlformats.org/officeDocument/2006/relationships/hyperlink" Target="http://www.tripadvisor.in/Restaurant_Review-g32655-d5032885-Reviews-Market_Restaurant-Los_Angeles_California.html" TargetMode="External"/><Relationship Id="rId20468" Type="http://schemas.openxmlformats.org/officeDocument/2006/relationships/hyperlink" Target="http://www.tripadvisor.in/Restaurant_Review-g34439-d4288110-Reviews-Tongue_Cheek-Miami_Beach_Florida.html" TargetMode="External"/><Relationship Id="rId22917" Type="http://schemas.openxmlformats.org/officeDocument/2006/relationships/hyperlink" Target="http://www.tripadvisor.in/Restaurant_Review-g32999-d4250120-Reviews-Del_Taco-Sacramento_California.html" TargetMode="External"/><Relationship Id="rId6131" Type="http://schemas.openxmlformats.org/officeDocument/2006/relationships/hyperlink" Target="http://www.tripadvisor.in/Restaurant_Review-g43323-d915848-Reviews-Pyramid_s_Cafe-Minneapolis_Minnesota.html" TargetMode="External"/><Relationship Id="rId19295" Type="http://schemas.openxmlformats.org/officeDocument/2006/relationships/hyperlink" Target="http://www.tripadvisor.in/Restaurant_Review-g34438-d4199773-Reviews-D_and_BATM_Service-Miami_Florida.html" TargetMode="External"/><Relationship Id="rId9354" Type="http://schemas.openxmlformats.org/officeDocument/2006/relationships/hyperlink" Target="http://www.us23heritageroute.org/alpena.asp?ait=av&amp;aid=1028" TargetMode="External"/><Relationship Id="rId12682" Type="http://schemas.openxmlformats.org/officeDocument/2006/relationships/hyperlink" Target="http://www.tripadvisor.in/Restaurant_Review-g30481-d945402-Reviews-Mr_G_s-Demopolis_Alabama.html" TargetMode="External"/><Relationship Id="rId26164" Type="http://schemas.openxmlformats.org/officeDocument/2006/relationships/hyperlink" Target="http://www.tripadvisor.in/Restaurant_Review-g186338-d5123011-Reviews-Monte_s_Delicatessen-London_England.html" TargetMode="External"/><Relationship Id="rId2741" Type="http://schemas.openxmlformats.org/officeDocument/2006/relationships/hyperlink" Target="http://www.tripadvisor.in/Restaurant_Review-g41589-d5019378-Reviews-Bei_Jing_House-Greenfield_Massachusetts.html" TargetMode="External"/><Relationship Id="rId9007" Type="http://schemas.openxmlformats.org/officeDocument/2006/relationships/hyperlink" Target="http://www.tripadvisor.in/Restaurant_Review-g198464-d4314684-Reviews-Ristorante_da_Mimmo-Memmingen_Swabia_Bavaria.html" TargetMode="External"/><Relationship Id="rId12335" Type="http://schemas.openxmlformats.org/officeDocument/2006/relationships/hyperlink" Target="http://www.captainds.com/" TargetMode="External"/><Relationship Id="rId713" Type="http://schemas.openxmlformats.org/officeDocument/2006/relationships/hyperlink" Target="http://www.tripadvisor.in/Restaurant_Review-g187323-d1037151-Reviews-Romano-Berlin.html" TargetMode="External"/><Relationship Id="rId5964" Type="http://schemas.openxmlformats.org/officeDocument/2006/relationships/hyperlink" Target="http://www.tripadvisor.in/Restaurant_Review-g303503-d5703884-Reviews-Dani_Lanches-Paraty_State_of_Rio_de_Janeiro.html" TargetMode="External"/><Relationship Id="rId15558" Type="http://schemas.openxmlformats.org/officeDocument/2006/relationships/hyperlink" Target="http://pkway.net/" TargetMode="External"/><Relationship Id="rId22774" Type="http://schemas.openxmlformats.org/officeDocument/2006/relationships/hyperlink" Target="http://jacksurbaneats.com/" TargetMode="External"/><Relationship Id="rId5617" Type="http://schemas.openxmlformats.org/officeDocument/2006/relationships/hyperlink" Target="http://www.tripadvisor.in/Restaurant_Review-g2159104-d2388804-Reviews-Oca_Lila-Alto_Paraiso_de_Goias_Chapada_dos_Veadeiros_National_Park_State_of_Goia.html" TargetMode="External"/><Relationship Id="rId18031" Type="http://schemas.openxmlformats.org/officeDocument/2006/relationships/hyperlink" Target="http://www.tripadvisor.in/Restaurant_Review-g58752-d4827094-Reviews-The_Depot_Cafe_in_South_Cle_Elum-South_Cle_Elum_Washington.html" TargetMode="External"/><Relationship Id="rId22427" Type="http://schemas.openxmlformats.org/officeDocument/2006/relationships/hyperlink" Target="http://www.tripadvisor.in/Restaurant_Review-g32486-d473199-Reviews-Tastee_Freez_of_Hemet-Hemet_California.html" TargetMode="External"/><Relationship Id="rId25997" Type="http://schemas.openxmlformats.org/officeDocument/2006/relationships/hyperlink" Target="http://www.asiachinese.co.uk/" TargetMode="External"/><Relationship Id="rId3168" Type="http://schemas.openxmlformats.org/officeDocument/2006/relationships/hyperlink" Target="http://www.tripadvisor.in/Restaurant_Review-g60710-d4161088-Reviews-Gina_s_in_the_Boardwalk-Quincy_Massachusetts.html" TargetMode="External"/><Relationship Id="rId12192" Type="http://schemas.openxmlformats.org/officeDocument/2006/relationships/hyperlink" Target="http://www.nikiswest.com/" TargetMode="External"/><Relationship Id="rId14641" Type="http://schemas.openxmlformats.org/officeDocument/2006/relationships/hyperlink" Target="http://www.tripadvisor.in/Restaurant_Review-g32655-d4977414-Reviews-Kosher_Foods_Unlimited-Los_Angeles_California.html" TargetMode="External"/><Relationship Id="rId570" Type="http://schemas.openxmlformats.org/officeDocument/2006/relationships/hyperlink" Target="http://www.tripadvisor.in/Restaurant_Review-g187343-d5517794-Reviews-Hansenhaus_Rechts_L_isoletta-Marburg_Hesse.html" TargetMode="External"/><Relationship Id="rId2251" Type="http://schemas.openxmlformats.org/officeDocument/2006/relationships/hyperlink" Target="http://www.tripadvisor.in/Restaurant_Review-g60891-d3839782-Reviews-Fio_s_Express_Too-Lowell_Massachusetts.html" TargetMode="External"/><Relationship Id="rId4700" Type="http://schemas.openxmlformats.org/officeDocument/2006/relationships/hyperlink" Target="http://www.tripadvisor.in/Restaurant_Review-g303506-d4011088-Reviews-Le_Vin_Bistro_Patisserie-Rio_de_Janeiro_State_of_Rio_de_Janeiro.html" TargetMode="External"/><Relationship Id="rId17864" Type="http://schemas.openxmlformats.org/officeDocument/2006/relationships/hyperlink" Target="http://www.therockwfp.com/" TargetMode="External"/><Relationship Id="rId21510" Type="http://schemas.openxmlformats.org/officeDocument/2006/relationships/hyperlink" Target="http://www.littlecaesars.com/" TargetMode="External"/><Relationship Id="rId223" Type="http://schemas.openxmlformats.org/officeDocument/2006/relationships/hyperlink" Target="http://www.tripadvisor.in/Restaurant_Review-g198521-d3431495-Reviews-Gasthof_Altes_Casino_Restaurant-Petersberg_Fulda_Hesse.html" TargetMode="External"/><Relationship Id="rId7923" Type="http://schemas.openxmlformats.org/officeDocument/2006/relationships/hyperlink" Target="http://www.paulaner-le.de/" TargetMode="External"/><Relationship Id="rId10904" Type="http://schemas.openxmlformats.org/officeDocument/2006/relationships/hyperlink" Target="http://www.tripadvisor.in/Restaurant_Review-g42721-d4720897-Reviews-Big_Boy_Restaurant-Southfield_Michigan.html" TargetMode="External"/><Relationship Id="rId17517" Type="http://schemas.openxmlformats.org/officeDocument/2006/relationships/hyperlink" Target="http://www.tripadvisor.in/Restaurant_Review-g58549-d5209662-Reviews-Sarah_s_Sweets-Lacey_Washington.html" TargetMode="External"/><Relationship Id="rId24733" Type="http://schemas.openxmlformats.org/officeDocument/2006/relationships/hyperlink" Target="http://www.tripadvisor.in/Restaurant_Review-g34227-d4999667-Reviews-Seatle_Best_Coffee-Fort_Lauderdale_Florida.html" TargetMode="External"/><Relationship Id="rId5474" Type="http://schemas.openxmlformats.org/officeDocument/2006/relationships/hyperlink" Target="http://www.tripadvisor.in/Restaurant_Review-g303503-d5640683-Reviews-Bar_Felici_Frangos-Paraty_State_of_Rio_de_Janeiro.html" TargetMode="External"/><Relationship Id="rId15068" Type="http://schemas.openxmlformats.org/officeDocument/2006/relationships/hyperlink" Target="http://www.badmaashla.com/" TargetMode="External"/><Relationship Id="rId22284" Type="http://schemas.openxmlformats.org/officeDocument/2006/relationships/hyperlink" Target="http://www.tripadvisor.in/Restaurant_Review-g32999-d852058-Reviews-Rayna_s_Gourmet_Catering-Sacramento_California.html" TargetMode="External"/><Relationship Id="rId5127" Type="http://schemas.openxmlformats.org/officeDocument/2006/relationships/hyperlink" Target="http://www.tripadvisor.in/Restaurant_Review-g303500-d5707159-Reviews-Dunkin_Donuts-Niteroi_State_of_Rio_de_Janeiro.html" TargetMode="External"/><Relationship Id="rId8697" Type="http://schemas.openxmlformats.org/officeDocument/2006/relationships/hyperlink" Target="http://www.tripadvisor.in/Restaurant_Review-g2013749-d5513891-Reviews-Pizzeria_Ristorante_Haldenhof-Warthausen_Baden_Wurttemberg.html" TargetMode="External"/><Relationship Id="rId11678" Type="http://schemas.openxmlformats.org/officeDocument/2006/relationships/hyperlink" Target="http://www.tripadvisor.in/Restaurant_Review-g30709-d1901320-Reviews-Ollie_s_Mediterranean_Grille-Mobile_Alabama.html" TargetMode="External"/><Relationship Id="rId16600" Type="http://schemas.openxmlformats.org/officeDocument/2006/relationships/hyperlink" Target="http://www.tripadvisor.in/Restaurant_Review-g58410-d4678872-Reviews-Subway-College_Place_Washington.html" TargetMode="External"/><Relationship Id="rId1737" Type="http://schemas.openxmlformats.org/officeDocument/2006/relationships/hyperlink" Target="http://www.tripadvisor.in/Restaurant_Review-g187418-d6688049-Reviews-Cafe_and_Restaurant_Lackner-Eisenach_Thuringia.html" TargetMode="External"/><Relationship Id="rId14151" Type="http://schemas.openxmlformats.org/officeDocument/2006/relationships/hyperlink" Target="http://www.laflordeyucatan.net/" TargetMode="External"/><Relationship Id="rId4210" Type="http://schemas.openxmlformats.org/officeDocument/2006/relationships/hyperlink" Target="http://www.tripadvisor.in/Restaurant_Review-g303503-d5755740-Reviews-Scyllis-Paraty_State_of_Rio_de_Janeiro.html" TargetMode="External"/><Relationship Id="rId7780" Type="http://schemas.openxmlformats.org/officeDocument/2006/relationships/hyperlink" Target="http://www.tripadvisor.in/Restaurant_Review-g1184722-d4738529-Reviews-Hotel_Restaurant_Mainaublick-Unteruhldingen_Baden_Wurttemberg.html" TargetMode="External"/><Relationship Id="rId17374" Type="http://schemas.openxmlformats.org/officeDocument/2006/relationships/hyperlink" Target="http://www.tripadvisor.in/Restaurant_Review-g58528-d4988962-Reviews-Confetti_Cupcakes-Issaquah_Washington.html" TargetMode="External"/><Relationship Id="rId19823" Type="http://schemas.openxmlformats.org/officeDocument/2006/relationships/hyperlink" Target="http://www.tripadvisor.in/Restaurant_Review-g34470-d4113027-Reviews-Starbucks-New_Port_Richey_Florida.html" TargetMode="External"/><Relationship Id="rId21020" Type="http://schemas.openxmlformats.org/officeDocument/2006/relationships/hyperlink" Target="http://www.tripadvisor.in/Restaurant_Review-g33009-d5004018-Reviews-Jack_in_the_Box-San_Bernardino_California.html" TargetMode="External"/><Relationship Id="rId24590" Type="http://schemas.openxmlformats.org/officeDocument/2006/relationships/hyperlink" Target="http://www.hoycomoayer.net/" TargetMode="External"/><Relationship Id="rId7433" Type="http://schemas.openxmlformats.org/officeDocument/2006/relationships/hyperlink" Target="http://www.tripadvisor.in/Restaurant_Review-g43028-d2056225-Reviews-Inta_Juice-Eden_Prairie_Minnesota.html" TargetMode="External"/><Relationship Id="rId10761" Type="http://schemas.openxmlformats.org/officeDocument/2006/relationships/hyperlink" Target="http://www.tripadvisor.in/Restaurant_Review-g42736-d5002504-Reviews-McDonald_s-Sterling_Heights_Michigan.html" TargetMode="External"/><Relationship Id="rId17027" Type="http://schemas.openxmlformats.org/officeDocument/2006/relationships/hyperlink" Target="http://thericebowlrestaurant.com/3.html" TargetMode="External"/><Relationship Id="rId24243" Type="http://schemas.openxmlformats.org/officeDocument/2006/relationships/hyperlink" Target="http://www.tripadvisor.in/Restaurant_Review-g34172-d4437185-Reviews-New_China_King-Daytona_Beach_Florida.html" TargetMode="External"/><Relationship Id="rId10414" Type="http://schemas.openxmlformats.org/officeDocument/2006/relationships/hyperlink" Target="http://www.chipnwich.com/" TargetMode="External"/><Relationship Id="rId13984" Type="http://schemas.openxmlformats.org/officeDocument/2006/relationships/hyperlink" Target="http://www.tripadvisor.in/Restaurant_Review-g30625-d5584025-Reviews-Subway-Irondale_Alabama.html" TargetMode="External"/><Relationship Id="rId13637" Type="http://schemas.openxmlformats.org/officeDocument/2006/relationships/hyperlink" Target="http://www.beefobradys.com/default.aspx" TargetMode="External"/><Relationship Id="rId20853" Type="http://schemas.openxmlformats.org/officeDocument/2006/relationships/hyperlink" Target="http://thegrill.com/locations/the-grill-san-jose-california" TargetMode="External"/><Relationship Id="rId1594" Type="http://schemas.openxmlformats.org/officeDocument/2006/relationships/hyperlink" Target="http://www.tripadvisor.in/Restaurant_Review-g651852-d1366271-Reviews-Decker-Mittenaar_Hesse.html" TargetMode="External"/><Relationship Id="rId11188" Type="http://schemas.openxmlformats.org/officeDocument/2006/relationships/hyperlink" Target="http://www.tripadvisor.in/Restaurant_Review-g42033-d832712-Reviews-Ponderosa_Steakhouse-Burton_Michigan.html" TargetMode="External"/><Relationship Id="rId16110" Type="http://schemas.openxmlformats.org/officeDocument/2006/relationships/hyperlink" Target="http://www.tripadvisor.in/Restaurant_Review-g32210-d4035617-Reviews-Bamboo_Garden-Chula_Vista_California.html" TargetMode="External"/><Relationship Id="rId19680" Type="http://schemas.openxmlformats.org/officeDocument/2006/relationships/hyperlink" Target="http://www.angelinascoffee.com/" TargetMode="External"/><Relationship Id="rId20506" Type="http://schemas.openxmlformats.org/officeDocument/2006/relationships/hyperlink" Target="http://www.dominos.com/" TargetMode="External"/><Relationship Id="rId1247" Type="http://schemas.openxmlformats.org/officeDocument/2006/relationships/hyperlink" Target="http://www.tripadvisor.in/Restaurant_Review-g187337-d964640-Reviews-Himaliya-Frankfurt_Hesse.html" TargetMode="External"/><Relationship Id="rId6919" Type="http://schemas.openxmlformats.org/officeDocument/2006/relationships/hyperlink" Target="http://www.tripadvisor.in/Restaurant_Review-g42961-d409421-Reviews-Hong_Kong_Restaurant-Cloquet_Minnesota.html" TargetMode="External"/><Relationship Id="rId19333" Type="http://schemas.openxmlformats.org/officeDocument/2006/relationships/hyperlink" Target="http://www.tripadvisor.in/Restaurant_Review-g34436-d1181567-Reviews-River_Roost-Merritt_Island_Florida.html" TargetMode="External"/><Relationship Id="rId23729" Type="http://schemas.openxmlformats.org/officeDocument/2006/relationships/hyperlink" Target="http://www.tripadvisor.in/Restaurant_Review-g34675-d5029134-Reviews-Mike_s_Stone_Baked_Pizza-Tallahassee_Florida.html" TargetMode="External"/><Relationship Id="rId7290" Type="http://schemas.openxmlformats.org/officeDocument/2006/relationships/hyperlink" Target="http://www.pizzahut.com/" TargetMode="External"/><Relationship Id="rId10271" Type="http://schemas.openxmlformats.org/officeDocument/2006/relationships/hyperlink" Target="http://www.quiznos.com/home.aspx" TargetMode="External"/><Relationship Id="rId12720" Type="http://schemas.openxmlformats.org/officeDocument/2006/relationships/hyperlink" Target="http://www.tripadvisor.in/Restaurant_Review-g30751-d4106507-Reviews-Huddle_House-Opelika_Alabama.html" TargetMode="External"/><Relationship Id="rId26202" Type="http://schemas.openxmlformats.org/officeDocument/2006/relationships/hyperlink" Target="http://www.tripadvisor.in/Restaurant_Review-g186534-d1087471-Reviews-Il_Pavone_Sud-Glasgow_Scotland.html" TargetMode="External"/><Relationship Id="rId15943" Type="http://schemas.openxmlformats.org/officeDocument/2006/relationships/hyperlink" Target="http://www.tripadvisor.in/Restaurant_Review-g32248-d5007397-Reviews-Creme_De_La_Creme_Bakery_Corona-Corona_California.html" TargetMode="External"/><Relationship Id="rId13494" Type="http://schemas.openxmlformats.org/officeDocument/2006/relationships/hyperlink" Target="http://www.tripadvisor.in/Restaurant_Review-g30481-d4428450-Reviews-Farmhouse_Restaurant-Demopolis_Alabama.html" TargetMode="External"/><Relationship Id="rId22812" Type="http://schemas.openxmlformats.org/officeDocument/2006/relationships/hyperlink" Target="http://www.tripadvisor.in/Restaurant_Review-g32066-d2590273-Reviews-Pasta_Bene-Berkeley_California.html" TargetMode="External"/><Relationship Id="rId3553" Type="http://schemas.openxmlformats.org/officeDocument/2006/relationships/hyperlink" Target="http://www.tripadvisor.in/Restaurant_Review-g60745-d3447272-Reviews-Wrapami-Boston_Massachusetts.html" TargetMode="External"/><Relationship Id="rId13147" Type="http://schemas.openxmlformats.org/officeDocument/2006/relationships/hyperlink" Target="http://www.uncorkedfinewinesandspirits.net/" TargetMode="External"/><Relationship Id="rId18819" Type="http://schemas.openxmlformats.org/officeDocument/2006/relationships/hyperlink" Target="http://www.subway-sandwiches.de/" TargetMode="External"/><Relationship Id="rId20363" Type="http://schemas.openxmlformats.org/officeDocument/2006/relationships/hyperlink" Target="http://www.sakurawestmiami.com/" TargetMode="External"/><Relationship Id="rId3206" Type="http://schemas.openxmlformats.org/officeDocument/2006/relationships/hyperlink" Target="http://www.tripadvisor.in/Restaurant_Review-g41605-d5561920-Reviews-La_Pastaria-Haverhill_Massachusetts.html" TargetMode="External"/><Relationship Id="rId6776" Type="http://schemas.openxmlformats.org/officeDocument/2006/relationships/hyperlink" Target="https://www.facebook.com/pages/RR-Roadhouse-Bar-Grill/113387735382458" TargetMode="External"/><Relationship Id="rId19190" Type="http://schemas.openxmlformats.org/officeDocument/2006/relationships/hyperlink" Target="http://www.tripadvisor.in/Restaurant_Review-g34438-d4207554-Reviews-Mario_The_Baker-Miami_Florida.html" TargetMode="External"/><Relationship Id="rId20016" Type="http://schemas.openxmlformats.org/officeDocument/2006/relationships/hyperlink" Target="http://www.tripadvisor.in/Restaurant_Review-g34438-d4207592-Reviews-La_Crema_De_Las_Empanadas-Miami_Florida.html" TargetMode="External"/><Relationship Id="rId23586" Type="http://schemas.openxmlformats.org/officeDocument/2006/relationships/hyperlink" Target="http://www.kchapas.com/" TargetMode="External"/><Relationship Id="rId6429" Type="http://schemas.openxmlformats.org/officeDocument/2006/relationships/hyperlink" Target="http://www.tripadvisor.in/Restaurant_Review-g43664-d5045895-Reviews-Angeno_s_and_Zimmerman_s_Bar_Grill-Zimmerman_Minnesota.html" TargetMode="External"/><Relationship Id="rId9999" Type="http://schemas.openxmlformats.org/officeDocument/2006/relationships/hyperlink" Target="http://www.mcdonalds.com/us/en/home.html" TargetMode="External"/><Relationship Id="rId12230" Type="http://schemas.openxmlformats.org/officeDocument/2006/relationships/hyperlink" Target="http://www.tripadvisor.in/Restaurant_Review-g30375-d2695033-Reviews-The_Rare_Martini-Birmingham_Alabama.html" TargetMode="External"/><Relationship Id="rId23239" Type="http://schemas.openxmlformats.org/officeDocument/2006/relationships/hyperlink" Target="http://www.tripadvisor.in/Restaurant_Review-g34172-d4637236-Reviews-Wendy_s-Daytona_Beach_Florida.html" TargetMode="External"/><Relationship Id="rId15453" Type="http://schemas.openxmlformats.org/officeDocument/2006/relationships/hyperlink" Target="http://www.tripadvisor.in/Restaurant_Review-g33093-d558879-Reviews-Blue_Fin_Grill_Sushi_Bar-Simi_Valley_California.html" TargetMode="External"/><Relationship Id="rId17902" Type="http://schemas.openxmlformats.org/officeDocument/2006/relationships/hyperlink" Target="http://www.tripadvisor.in/Restaurant_Review-g30274-d4619106-Reviews-Little_Caesars-Auburn_Washington.html" TargetMode="External"/><Relationship Id="rId5512" Type="http://schemas.openxmlformats.org/officeDocument/2006/relationships/hyperlink" Target="http://www.bestfork.com.br/giuseppegrill/leblon/" TargetMode="External"/><Relationship Id="rId15106" Type="http://schemas.openxmlformats.org/officeDocument/2006/relationships/hyperlink" Target="http://www.tripadvisor.in/Restaurant_Review-g32201-d5455500-Reviews-Marketplace_Cafe-Chico_California.html" TargetMode="External"/><Relationship Id="rId22322" Type="http://schemas.openxmlformats.org/officeDocument/2006/relationships/hyperlink" Target="http://www.tripadvisor.in/Restaurant_Review-g32064-d928700-Reviews-Sandoval_s_Mexican_Food-Benicia_California.html" TargetMode="External"/><Relationship Id="rId3063" Type="http://schemas.openxmlformats.org/officeDocument/2006/relationships/hyperlink" Target="http://www.tripadvisor.in/Restaurant_Review-g60710-d4160325-Reviews-Pacini_s_Italian_Eatery-Quincy_Massachusetts.html" TargetMode="External"/><Relationship Id="rId18676" Type="http://schemas.openxmlformats.org/officeDocument/2006/relationships/hyperlink" Target="http://jime0821.wix.com/saborperures" TargetMode="External"/><Relationship Id="rId25892" Type="http://schemas.openxmlformats.org/officeDocument/2006/relationships/hyperlink" Target="http://www.tripadvisor.in/Restaurant_Review-g186525-d4102677-Reviews-Blackcherry_Edinburgh-Edinburgh_Scotland.html" TargetMode="External"/><Relationship Id="rId6286" Type="http://schemas.openxmlformats.org/officeDocument/2006/relationships/hyperlink" Target="http://www.tripadvisor.in/Restaurant_Review-g54805-d3607442-Reviews-The_Pita_Pit-Sioux_Falls_South_Dakota.html" TargetMode="External"/><Relationship Id="rId8735" Type="http://schemas.openxmlformats.org/officeDocument/2006/relationships/hyperlink" Target="http://www.tripadvisor.in/Restaurant_Review-g187075-d5801158-Reviews-Gagao-Strasbourg_Bas_Rhin_Alsace.html" TargetMode="External"/><Relationship Id="rId11716" Type="http://schemas.openxmlformats.org/officeDocument/2006/relationships/hyperlink" Target="http://www.tripadvisor.in/Restaurant_Review-g30744-d4466800-Reviews-Dairy_Queen-Northport_Alabama.html" TargetMode="External"/><Relationship Id="rId18329" Type="http://schemas.openxmlformats.org/officeDocument/2006/relationships/hyperlink" Target="http://www.tripadvisor.in/Restaurant_Review-g30274-d4974421-Reviews-Sapporo_Teriyaki-Auburn_Washington.html" TargetMode="External"/><Relationship Id="rId23096" Type="http://schemas.openxmlformats.org/officeDocument/2006/relationships/hyperlink" Target="http://www.allmenus.com/fl/miami/21675-spice-of-havana/menu/" TargetMode="External"/><Relationship Id="rId25545" Type="http://schemas.openxmlformats.org/officeDocument/2006/relationships/hyperlink" Target="http://www.theiglu.com/" TargetMode="External"/><Relationship Id="rId14939" Type="http://schemas.openxmlformats.org/officeDocument/2006/relationships/hyperlink" Target="http://www.boccasteakhouse.com/" TargetMode="External"/><Relationship Id="rId2896" Type="http://schemas.openxmlformats.org/officeDocument/2006/relationships/hyperlink" Target="http://www.tripadvisor.in/Restaurant_Review-g60968-d864979-Reviews-Main_Kitchen-Springfield_Massachusetts.html" TargetMode="External"/><Relationship Id="rId17412" Type="http://schemas.openxmlformats.org/officeDocument/2006/relationships/hyperlink" Target="http://www.tripadvisor.in/Restaurant_Review-g58350-d829706-Reviews-Cinnabon-Bellingham_Washington.html" TargetMode="External"/><Relationship Id="rId21808" Type="http://schemas.openxmlformats.org/officeDocument/2006/relationships/hyperlink" Target="https://twitter.com/Taco_Apatzingan/" TargetMode="External"/><Relationship Id="rId868" Type="http://schemas.openxmlformats.org/officeDocument/2006/relationships/hyperlink" Target="http://www.tripadvisor.in/Restaurant_Review-g187337-d1965547-Reviews-Thong_Thai-Frankfurt_Hesse.html" TargetMode="External"/><Relationship Id="rId2549" Type="http://schemas.openxmlformats.org/officeDocument/2006/relationships/hyperlink" Target="http://www.tripadvisor.in/Restaurant_Review-g60745-d5492933-Reviews-Wong_s-Boston_Massachusetts.html" TargetMode="External"/><Relationship Id="rId5022" Type="http://schemas.openxmlformats.org/officeDocument/2006/relationships/hyperlink" Target="http://www.tripadvisor.in/Restaurant_Review-g303501-d5757439-Reviews-Sonho_Meu_Lanches-Nova_Friburgo_State_of_Rio_de_Janeiro.html" TargetMode="External"/><Relationship Id="rId8592" Type="http://schemas.openxmlformats.org/officeDocument/2006/relationships/hyperlink" Target="http://www.residenz-ravensburg.de/" TargetMode="External"/><Relationship Id="rId18186" Type="http://schemas.openxmlformats.org/officeDocument/2006/relationships/hyperlink" Target="http://www.tripadvisor.in/Restaurant_Review-g58549-d5262252-Reviews-Pints_Quarts_Pub-Lacey_Washington.html" TargetMode="External"/><Relationship Id="rId8245" Type="http://schemas.openxmlformats.org/officeDocument/2006/relationships/hyperlink" Target="http://www.zwingerbb.de/" TargetMode="External"/><Relationship Id="rId11573" Type="http://schemas.openxmlformats.org/officeDocument/2006/relationships/hyperlink" Target="http://arbys.com/" TargetMode="External"/><Relationship Id="rId25055" Type="http://schemas.openxmlformats.org/officeDocument/2006/relationships/hyperlink" Target="http://www.tripadvisor.in/Restaurant_Review-g34438-d5244372-Reviews-Peru_Food_Shop-Miami_Florida.html" TargetMode="External"/><Relationship Id="rId1632" Type="http://schemas.openxmlformats.org/officeDocument/2006/relationships/hyperlink" Target="http://www.tripadvisor.in/Restaurant_Review-g187337-d3737140-Reviews-Goldene_Gerste-Frankfurt_Hesse.html" TargetMode="External"/><Relationship Id="rId11226" Type="http://schemas.openxmlformats.org/officeDocument/2006/relationships/hyperlink" Target="http://www.tripadvisor.in/Restaurant_Review-g42604-d1485343-Reviews-Al_Shallal-Pontiac_Michigan.html" TargetMode="External"/><Relationship Id="rId14796" Type="http://schemas.openxmlformats.org/officeDocument/2006/relationships/hyperlink" Target="http://www.tripadvisor.in/Restaurant_Review-g32684-d350156-Reviews-Jer_ne_Restaurant_Bar-Marina_del_Rey_California.html" TargetMode="External"/><Relationship Id="rId4855" Type="http://schemas.openxmlformats.org/officeDocument/2006/relationships/hyperlink" Target="http://www.tripadvisor.in/Restaurant_Review-g303506-d4162825-Reviews-Restaurante_Terral-Rio_de_Janeiro_State_of_Rio_de_Janeiro.html" TargetMode="External"/><Relationship Id="rId14449" Type="http://schemas.openxmlformats.org/officeDocument/2006/relationships/hyperlink" Target="http://www.subway-sandwiches.de/" TargetMode="External"/><Relationship Id="rId21665" Type="http://schemas.openxmlformats.org/officeDocument/2006/relationships/hyperlink" Target="http://www.tripadvisor.in/Restaurant_Review-g33020-d1809935-Reviews-Firehouse_No_1-San_Jose_California.html" TargetMode="External"/><Relationship Id="rId4508" Type="http://schemas.openxmlformats.org/officeDocument/2006/relationships/hyperlink" Target="http://www.tripadvisor.in/Restaurant_Review-g2342757-d6020028-Reviews-Sagres_Beer-Campos_dos_Goytacazes_State_of_Rio_de_Janeiro.html" TargetMode="External"/><Relationship Id="rId21318" Type="http://schemas.openxmlformats.org/officeDocument/2006/relationships/hyperlink" Target="http://www.ginospasta.com/menupizzakids.htm" TargetMode="External"/><Relationship Id="rId24888" Type="http://schemas.openxmlformats.org/officeDocument/2006/relationships/hyperlink" Target="http://www.tripadvisor.in/Restaurant_Review-g34470-d2346361-Reviews-Golden_House-New_Port_Richey_Florida.html" TargetMode="External"/><Relationship Id="rId378" Type="http://schemas.openxmlformats.org/officeDocument/2006/relationships/hyperlink" Target="http://www.tripadvisor.in/Restaurant_Review-g187344-d1347449-Reviews-Pferdestall-Offenbach_Hesse.html" TargetMode="External"/><Relationship Id="rId2059" Type="http://schemas.openxmlformats.org/officeDocument/2006/relationships/hyperlink" Target="http://www.tripadvisor.in/Restaurant_Review-g60954-d4137556-Reviews-Dunkin_Donuts-Salem_Massachusetts.html" TargetMode="External"/><Relationship Id="rId13532" Type="http://schemas.openxmlformats.org/officeDocument/2006/relationships/hyperlink" Target="http://www.tripadvisor.in/Restaurant_Review-g43732-d4714160-Reviews-The_Ranch_House-Columbus_Mississippi.html" TargetMode="External"/><Relationship Id="rId11083" Type="http://schemas.openxmlformats.org/officeDocument/2006/relationships/hyperlink" Target="http://www.tripadvisor.in/Restaurant_Review-g42088-d4980224-Reviews-Olga_s_Kitchen-Clinton_Township_Michigan.html" TargetMode="External"/><Relationship Id="rId20401" Type="http://schemas.openxmlformats.org/officeDocument/2006/relationships/hyperlink" Target="http://www.hungryhowies.com/" TargetMode="External"/><Relationship Id="rId1142" Type="http://schemas.openxmlformats.org/officeDocument/2006/relationships/hyperlink" Target="http://www.tripadvisor.in/Restaurant_Review-g644176-d959286-Reviews-Zum_Stern-Butzbach_Hesse.html" TargetMode="External"/><Relationship Id="rId16755" Type="http://schemas.openxmlformats.org/officeDocument/2006/relationships/hyperlink" Target="http://www.rockinghorsebakery.com/" TargetMode="External"/><Relationship Id="rId23971" Type="http://schemas.openxmlformats.org/officeDocument/2006/relationships/hyperlink" Target="http://www.perkinsrestaurants.com/" TargetMode="External"/><Relationship Id="rId4365" Type="http://schemas.openxmlformats.org/officeDocument/2006/relationships/hyperlink" Target="http://www.tripadvisor.in/Restaurant_Review-g303500-d5360585-Reviews-Dajo_Sabores-Niteroi_State_of_Rio_de_Janeiro.html" TargetMode="External"/><Relationship Id="rId6814" Type="http://schemas.openxmlformats.org/officeDocument/2006/relationships/hyperlink" Target="http://www.subway-sandwiches.de/" TargetMode="External"/><Relationship Id="rId16408" Type="http://schemas.openxmlformats.org/officeDocument/2006/relationships/hyperlink" Target="http://www.tripadvisor.in/Restaurant_Review-g32655-d5059310-Reviews-Marisco_Colima-Los_Angeles_California.html" TargetMode="External"/><Relationship Id="rId19978" Type="http://schemas.openxmlformats.org/officeDocument/2006/relationships/hyperlink" Target="http://www.tripadvisor.in/Restaurant_Review-g34438-d5483685-Reviews-Caviar_and_More-Miami_Florida.html" TargetMode="External"/><Relationship Id="rId21175" Type="http://schemas.openxmlformats.org/officeDocument/2006/relationships/hyperlink" Target="http://www.tripadvisor.in/Restaurant_Review-g33020-d347466-Reviews-Freshly_Baked_Eatery-San_Jose_California.html" TargetMode="External"/><Relationship Id="rId23624" Type="http://schemas.openxmlformats.org/officeDocument/2006/relationships/hyperlink" Target="http://www.tripadvisor.in/Restaurant_Review-g34438-d4192836-Reviews-Richard_Bakery_and_Restaurant-Miami_Florida.html" TargetMode="External"/><Relationship Id="rId4018" Type="http://schemas.openxmlformats.org/officeDocument/2006/relationships/hyperlink" Target="http://www.tripadvisor.in/Restaurant_Review-g60745-d665580-Reviews-Smoken_Joe_s-Boston_Massachusetts.html" TargetMode="External"/><Relationship Id="rId7588" Type="http://schemas.openxmlformats.org/officeDocument/2006/relationships/hyperlink" Target="http://www.engelsbrand.de/" TargetMode="External"/><Relationship Id="rId10569" Type="http://schemas.openxmlformats.org/officeDocument/2006/relationships/hyperlink" Target="http://www.tripadvisor.in/Restaurant_Review-g42669-d887989-Reviews-G_Willies_Pizza_Cafe-Saint_Clair_Shores_Michigan.html" TargetMode="External"/><Relationship Id="rId24398" Type="http://schemas.openxmlformats.org/officeDocument/2006/relationships/hyperlink" Target="http://www.tripadvisor.in/Restaurant_Review-g34438-d4182099-Reviews-Pollo_Tropical-Miami_Florida.html" TargetMode="External"/><Relationship Id="rId13042" Type="http://schemas.openxmlformats.org/officeDocument/2006/relationships/hyperlink" Target="http://www.dairyqueen.com/" TargetMode="External"/><Relationship Id="rId3101" Type="http://schemas.openxmlformats.org/officeDocument/2006/relationships/hyperlink" Target="http://www.tripadvisor.in/Restaurant_Review-g41779-d4136496-Reviews-Toast_of_the_Town-Randolph_Massachusetts.html" TargetMode="External"/><Relationship Id="rId6671" Type="http://schemas.openxmlformats.org/officeDocument/2006/relationships/hyperlink" Target="http://bagelboysf.com/" TargetMode="External"/><Relationship Id="rId16265" Type="http://schemas.openxmlformats.org/officeDocument/2006/relationships/hyperlink" Target="http://www.kfc.com/" TargetMode="External"/><Relationship Id="rId18714" Type="http://schemas.openxmlformats.org/officeDocument/2006/relationships/hyperlink" Target="http://order.papajohns.com/index.html" TargetMode="External"/><Relationship Id="rId23481" Type="http://schemas.openxmlformats.org/officeDocument/2006/relationships/hyperlink" Target="http://www.pizzahut.com/" TargetMode="External"/><Relationship Id="rId25930" Type="http://schemas.openxmlformats.org/officeDocument/2006/relationships/hyperlink" Target="http://www.tripadvisor.in/Restaurant_Review-g186525-d2453167-Reviews-Starbucks-Edinburgh_Scotland.html" TargetMode="External"/><Relationship Id="rId6324" Type="http://schemas.openxmlformats.org/officeDocument/2006/relationships/hyperlink" Target="http://www.tripadvisor.in/Restaurant_Review-g29141-d381723-Reviews-Poppycock_s-Aspen_Colorado.html" TargetMode="External"/><Relationship Id="rId23134" Type="http://schemas.openxmlformats.org/officeDocument/2006/relationships/hyperlink" Target="http://www.vidadecafe.com/" TargetMode="External"/><Relationship Id="rId9547" Type="http://schemas.openxmlformats.org/officeDocument/2006/relationships/hyperlink" Target="http://www.tripadvisor.in/Restaurant_Review-g31892-d5413109-Reviews-Silk_Road_Restaurant-Rogers_Arkansas.html" TargetMode="External"/><Relationship Id="rId9894" Type="http://schemas.openxmlformats.org/officeDocument/2006/relationships/hyperlink" Target="http://www.mandarin-bistro.com/" TargetMode="External"/><Relationship Id="rId12875" Type="http://schemas.openxmlformats.org/officeDocument/2006/relationships/hyperlink" Target="http://food-fite.com/" TargetMode="External"/><Relationship Id="rId19488" Type="http://schemas.openxmlformats.org/officeDocument/2006/relationships/hyperlink" Target="http://www.tripadvisor.in/Restaurant_Review-g34438-d4369360-Reviews-Subway-Miami_Florida.html" TargetMode="External"/><Relationship Id="rId2934" Type="http://schemas.openxmlformats.org/officeDocument/2006/relationships/hyperlink" Target="http://www.tripadvisor.in/Restaurant_Review-g60745-d2061189-Reviews-Brighton_Rocks-Boston_Massachusetts.html" TargetMode="External"/><Relationship Id="rId7098" Type="http://schemas.openxmlformats.org/officeDocument/2006/relationships/hyperlink" Target="http://www.subway-sandwiches.de/" TargetMode="External"/><Relationship Id="rId12528" Type="http://schemas.openxmlformats.org/officeDocument/2006/relationships/hyperlink" Target="http://www.tripadvisor.in/Restaurant_Review-g30375-d5600549-Reviews-Hungry_Howies_Pizza_Subs-Birmingham_Alabama.html" TargetMode="External"/><Relationship Id="rId26357" Type="http://schemas.openxmlformats.org/officeDocument/2006/relationships/hyperlink" Target="http://www.khantandooridundee.co.uk/" TargetMode="External"/><Relationship Id="rId906" Type="http://schemas.openxmlformats.org/officeDocument/2006/relationships/hyperlink" Target="http://www.bellaitalia-ruesselsheim.de/" TargetMode="External"/><Relationship Id="rId10079" Type="http://schemas.openxmlformats.org/officeDocument/2006/relationships/hyperlink" Target="http://www.tripadvisor.in/Restaurant_Review-g42235-d4892874-Reviews-Tim_Hortons-Gaylord_Otsego_County_Michigan.html" TargetMode="External"/><Relationship Id="rId15001" Type="http://schemas.openxmlformats.org/officeDocument/2006/relationships/hyperlink" Target="http://www.pinkelephantexpress.com/" TargetMode="External"/><Relationship Id="rId18571" Type="http://schemas.openxmlformats.org/officeDocument/2006/relationships/hyperlink" Target="http://www.tripadvisor.in/Restaurant_Review-g34438-d4203011-Reviews-Quality_Asian_Bazaar_Restaurant-Miami_Florida.html" TargetMode="External"/><Relationship Id="rId22967" Type="http://schemas.openxmlformats.org/officeDocument/2006/relationships/hyperlink" Target="http://www.tripadvisor.in/Restaurant_Review-g34709-d1640569-Reviews-Fujiyama_Steakhouse_Sushi_Bar-Vero_Beach_Florida.html" TargetMode="External"/><Relationship Id="rId8630" Type="http://schemas.openxmlformats.org/officeDocument/2006/relationships/hyperlink" Target="http://www.tripadvisor.in/Restaurant_Review-g1912652-d1877907-Reviews-Landgasthof_Adler-Rosenberg_Baden_Wurttemberg.html" TargetMode="External"/><Relationship Id="rId11611" Type="http://schemas.openxmlformats.org/officeDocument/2006/relationships/hyperlink" Target="http://www.marshillcafe.org/" TargetMode="External"/><Relationship Id="rId18224" Type="http://schemas.openxmlformats.org/officeDocument/2006/relationships/hyperlink" Target="http://www.dairyqueen.com/" TargetMode="External"/><Relationship Id="rId25440" Type="http://schemas.openxmlformats.org/officeDocument/2006/relationships/hyperlink" Target="http://www.tripadvisor.in/Restaurant_Review-g186338-d5122778-Reviews-Kebab_Zero-London_England.html" TargetMode="External"/><Relationship Id="rId6181" Type="http://schemas.openxmlformats.org/officeDocument/2006/relationships/hyperlink" Target="http://www.tripadvisor.in/Restaurant_Review-g54805-d1041953-Reviews-Golden_Bowl-Sioux_Falls_South_Dakota.html" TargetMode="External"/><Relationship Id="rId2791" Type="http://schemas.openxmlformats.org/officeDocument/2006/relationships/hyperlink" Target="http://www.tripadvisor.in/Restaurant_Review-g60890-d323257-Reviews-Trattoria_Pulcinella-Cambridge_Massachusetts.html" TargetMode="External"/><Relationship Id="rId12385" Type="http://schemas.openxmlformats.org/officeDocument/2006/relationships/hyperlink" Target="http://www.subway-sandwiches.de/" TargetMode="External"/><Relationship Id="rId14834" Type="http://schemas.openxmlformats.org/officeDocument/2006/relationships/hyperlink" Target="http://www.newchinamanteca.com/" TargetMode="External"/><Relationship Id="rId763" Type="http://schemas.openxmlformats.org/officeDocument/2006/relationships/hyperlink" Target="http://www.tripadvisor.in/Restaurant_Review-g187337-d1495640-Reviews-Mongo_s_Restaurant-Frankfurt_Hesse.html" TargetMode="External"/><Relationship Id="rId2444" Type="http://schemas.openxmlformats.org/officeDocument/2006/relationships/hyperlink" Target="http://www.tripadvisor.in/Restaurant_Review-g41952-d4920659-Reviews-The_Goat_s_Head_Restaurant-Worcester_Massachusetts.html" TargetMode="External"/><Relationship Id="rId9057" Type="http://schemas.openxmlformats.org/officeDocument/2006/relationships/hyperlink" Target="http://www.maurer-kaffeewelten.de/" TargetMode="External"/><Relationship Id="rId12038" Type="http://schemas.openxmlformats.org/officeDocument/2006/relationships/hyperlink" Target="http://www.tripadvisor.in/Restaurant_Review-g28992-d5032761-Reviews-Corner_Market_Deli-Andalusia_Alabama.html" TargetMode="External"/><Relationship Id="rId21703" Type="http://schemas.openxmlformats.org/officeDocument/2006/relationships/hyperlink" Target="https://www.dickeys.com/" TargetMode="External"/><Relationship Id="rId416" Type="http://schemas.openxmlformats.org/officeDocument/2006/relationships/hyperlink" Target="http://www.alpina-sporthaus.de/bistro.asp" TargetMode="External"/><Relationship Id="rId24926" Type="http://schemas.openxmlformats.org/officeDocument/2006/relationships/hyperlink" Target="http://www.cabanarestaurant.com/" TargetMode="External"/><Relationship Id="rId5667" Type="http://schemas.openxmlformats.org/officeDocument/2006/relationships/hyperlink" Target="http://www.tripadvisor.in/Restaurant_Review-g303506-d1084272-Reviews-00-Rio_de_Janeiro_State_of_Rio_de_Janeiro.html" TargetMode="External"/><Relationship Id="rId18081" Type="http://schemas.openxmlformats.org/officeDocument/2006/relationships/hyperlink" Target="http://www.mcdonalds.com/us/en/home.html" TargetMode="External"/><Relationship Id="rId22477" Type="http://schemas.openxmlformats.org/officeDocument/2006/relationships/hyperlink" Target="http://www.jpasianfusion.com/" TargetMode="External"/><Relationship Id="rId8140" Type="http://schemas.openxmlformats.org/officeDocument/2006/relationships/hyperlink" Target="http://www.waldkauz.com/" TargetMode="External"/><Relationship Id="rId11121" Type="http://schemas.openxmlformats.org/officeDocument/2006/relationships/hyperlink" Target="http://www.tripadvisor.in/Restaurant_Review-g41970-d848048-Reviews-Michigan_Deli-Bay_City_Michigan.html" TargetMode="External"/><Relationship Id="rId14691" Type="http://schemas.openxmlformats.org/officeDocument/2006/relationships/hyperlink" Target="http://www.tripadvisor.in/Restaurant_Review-g32655-d4916750-Reviews-Chipotle_Mexican_Grill-Los_Angeles_California.html" TargetMode="External"/><Relationship Id="rId4750" Type="http://schemas.openxmlformats.org/officeDocument/2006/relationships/hyperlink" Target="http://www.tripadvisor.in/Restaurant_Review-g2346601-d5375557-Reviews-Pizzaria_Ki_Delicia-Jaragua_State_of_Goias.html" TargetMode="External"/><Relationship Id="rId14344" Type="http://schemas.openxmlformats.org/officeDocument/2006/relationships/hyperlink" Target="http://www.tripadvisor.in/Restaurant_Review-g32655-d4979111-Reviews-Jack_in_the_Box-Los_Angeles_California.html" TargetMode="External"/><Relationship Id="rId21560" Type="http://schemas.openxmlformats.org/officeDocument/2006/relationships/hyperlink" Target="http://www.marmaladecafe.com/site/" TargetMode="External"/><Relationship Id="rId4403" Type="http://schemas.openxmlformats.org/officeDocument/2006/relationships/hyperlink" Target="http://www.tripadvisor.in/Restaurant_Review-g303506-d3451431-Reviews-Rosita_Cafe-Rio_de_Janeiro_State_of_Rio_de_Janeiro.html" TargetMode="External"/><Relationship Id="rId21213" Type="http://schemas.openxmlformats.org/officeDocument/2006/relationships/hyperlink" Target="http://www.bk.com/" TargetMode="External"/><Relationship Id="rId273" Type="http://schemas.openxmlformats.org/officeDocument/2006/relationships/hyperlink" Target="http://www.bellamia-casa.de/" TargetMode="External"/><Relationship Id="rId7626" Type="http://schemas.openxmlformats.org/officeDocument/2006/relationships/hyperlink" Target="http://www.tripadvisor.in/Restaurant_Review-g198389-d4994447-Reviews-Ristorante_Naviglio-Ludwigsburg_Baden_Wurttemberg.html" TargetMode="External"/><Relationship Id="rId7973" Type="http://schemas.openxmlformats.org/officeDocument/2006/relationships/hyperlink" Target="http://www.tripadvisor.in/Restaurant_Review-g2275794-d2248791-Reviews-Gasthof_Adler-Ratshausen_Baden_Wurttemberg.html" TargetMode="External"/><Relationship Id="rId10954" Type="http://schemas.openxmlformats.org/officeDocument/2006/relationships/hyperlink" Target="http://www.tripadvisor.in/Restaurant_Review-g42130-d936180-Reviews-Lebon_Sweets-Dearborn_Michigan.html" TargetMode="External"/><Relationship Id="rId17567" Type="http://schemas.openxmlformats.org/officeDocument/2006/relationships/hyperlink" Target="http://www.tripadvisor.in/Restaurant_Review-g58569-d4431067-Reviews-Longview_Quiznos-Longview_Washington.html" TargetMode="External"/><Relationship Id="rId24783" Type="http://schemas.openxmlformats.org/officeDocument/2006/relationships/hyperlink" Target="http://www.kfc.com/" TargetMode="External"/><Relationship Id="rId5177" Type="http://schemas.openxmlformats.org/officeDocument/2006/relationships/hyperlink" Target="http://www.tripadvisor.in/Restaurant_Review-g303503-d5636629-Reviews-Espetinhos_Roberto-Paraty_State_of_Rio_de_Janeiro.html" TargetMode="External"/><Relationship Id="rId10607" Type="http://schemas.openxmlformats.org/officeDocument/2006/relationships/hyperlink" Target="http://www.tripadvisor.in/Restaurant_Review-g42665-d3717429-Reviews-Tim_Hortons-Saginaw_Michigan.html" TargetMode="External"/><Relationship Id="rId24436" Type="http://schemas.openxmlformats.org/officeDocument/2006/relationships/hyperlink" Target="http://www.tripadvisor.in/Restaurant_Review-g34709-d4414640-Reviews-Szechuan_Palace-Vero_Beach_Florida.html" TargetMode="External"/><Relationship Id="rId16650" Type="http://schemas.openxmlformats.org/officeDocument/2006/relationships/hyperlink" Target="http://www.tripadvisor.in/Restaurant_Review-g35406-d832535-Reviews-Clear_Creek_Station-Cascade_Idaho.html" TargetMode="External"/><Relationship Id="rId1787" Type="http://schemas.openxmlformats.org/officeDocument/2006/relationships/hyperlink" Target="http://www.tripadvisor.in/Restaurant_Review-g187337-d4406648-Reviews-Merkez_Donerhaus-Frankfurt_Hesse.html" TargetMode="External"/><Relationship Id="rId16303" Type="http://schemas.openxmlformats.org/officeDocument/2006/relationships/hyperlink" Target="http://www.tripadvisor.in/Restaurant_Review-g32205-d517386-Reviews-Zendejas_Mexican_Restaurant-Chino_California.html" TargetMode="External"/><Relationship Id="rId19873" Type="http://schemas.openxmlformats.org/officeDocument/2006/relationships/hyperlink" Target="http://www.newsmyrnasteakhouse.com/" TargetMode="External"/><Relationship Id="rId4260" Type="http://schemas.openxmlformats.org/officeDocument/2006/relationships/hyperlink" Target="http://www.tripadvisor.in/Restaurant_Review-g303492-d2286037-Reviews-Restaurante_Caverna-Buzios_State_of_Rio_de_Janeiro.html" TargetMode="External"/><Relationship Id="rId9932" Type="http://schemas.openxmlformats.org/officeDocument/2006/relationships/hyperlink" Target="http://www.tripadvisor.in/Restaurant_Review-g31612-d4729786-Reviews-McDonald_s-Gentry_Arkansas.html" TargetMode="External"/><Relationship Id="rId19526" Type="http://schemas.openxmlformats.org/officeDocument/2006/relationships/hyperlink" Target="http://tempomiami.rockresorts.com/dining/amuse.asp" TargetMode="External"/><Relationship Id="rId21070" Type="http://schemas.openxmlformats.org/officeDocument/2006/relationships/hyperlink" Target="http://www.tripadvisor.in/Restaurant_Review-g33014-d4253872-Reviews-La_Casita_Del_Mar-San_Fernando_California.html" TargetMode="External"/><Relationship Id="rId7483" Type="http://schemas.openxmlformats.org/officeDocument/2006/relationships/hyperlink" Target="http://www.tripadvisor.in/Restaurant_Review-g198513-d5526641-Reviews-Hofreit_am_Bierkeller-Kehl_Baden_Wurttemberg.html" TargetMode="External"/><Relationship Id="rId10464" Type="http://schemas.openxmlformats.org/officeDocument/2006/relationships/hyperlink" Target="http://www.bangkokcuisine.net/" TargetMode="External"/><Relationship Id="rId12913" Type="http://schemas.openxmlformats.org/officeDocument/2006/relationships/hyperlink" Target="http://www.olivegarden.com/" TargetMode="External"/><Relationship Id="rId17077" Type="http://schemas.openxmlformats.org/officeDocument/2006/relationships/hyperlink" Target="http://www.subway-sandwiches.de/" TargetMode="External"/><Relationship Id="rId24293" Type="http://schemas.openxmlformats.org/officeDocument/2006/relationships/hyperlink" Target="http://www.subway-sandwiches.de/" TargetMode="External"/><Relationship Id="rId7136" Type="http://schemas.openxmlformats.org/officeDocument/2006/relationships/hyperlink" Target="http://www.tripadvisor.in/Restaurant_Review-g43028-d5237969-Reviews-Sabarro-Eden_Prairie_Minnesota.html" TargetMode="External"/><Relationship Id="rId10117" Type="http://schemas.openxmlformats.org/officeDocument/2006/relationships/hyperlink" Target="http://www.tripadvisor.in/Restaurant_Review-g42426-d4635528-Reviews-Crazy_Sushi-Madison_Heights_Michigan.html" TargetMode="External"/><Relationship Id="rId13687" Type="http://schemas.openxmlformats.org/officeDocument/2006/relationships/hyperlink" Target="http://www.tripadvisor.in/Restaurant_Review-g60889-d4820809-Reviews-Ol_Tymers-Fort_Payne_Alabama.html" TargetMode="External"/><Relationship Id="rId1297" Type="http://schemas.openxmlformats.org/officeDocument/2006/relationships/hyperlink" Target="http://www.mcdonalds.de/" TargetMode="External"/><Relationship Id="rId3746" Type="http://schemas.openxmlformats.org/officeDocument/2006/relationships/hyperlink" Target="http://www.tripadvisor.in/Restaurant_Review-g54120-d862697-Reviews-Elsie_s_Bakery_Incorporated-Warren_Rhode_Island.html" TargetMode="External"/><Relationship Id="rId16160" Type="http://schemas.openxmlformats.org/officeDocument/2006/relationships/hyperlink" Target="http://www.tripadvisor.in/Restaurant_Review-g32655-d4618897-Reviews-Roladin_Bakery_Cafe-Los_Angeles_California.html" TargetMode="External"/><Relationship Id="rId20556" Type="http://schemas.openxmlformats.org/officeDocument/2006/relationships/hyperlink" Target="http://www.tripadvisor.in/Restaurant_Review-g34438-d5973440-Reviews-Miam_Cafe_Boutique-Miami_Florida.html" TargetMode="External"/><Relationship Id="rId6969" Type="http://schemas.openxmlformats.org/officeDocument/2006/relationships/hyperlink" Target="http://www.elaztecamn.com/" TargetMode="External"/><Relationship Id="rId12770" Type="http://schemas.openxmlformats.org/officeDocument/2006/relationships/hyperlink" Target="http://www.pizzahut.com/" TargetMode="External"/><Relationship Id="rId19383" Type="http://schemas.openxmlformats.org/officeDocument/2006/relationships/hyperlink" Target="http://www.mandolinmiami.com/" TargetMode="External"/><Relationship Id="rId20209" Type="http://schemas.openxmlformats.org/officeDocument/2006/relationships/hyperlink" Target="http://www.largobarandgrill.com/" TargetMode="External"/><Relationship Id="rId23779" Type="http://schemas.openxmlformats.org/officeDocument/2006/relationships/hyperlink" Target="http://www.tripadvisor.in/Restaurant_Review-g34373-d5076228-Reviews-Dunkin_Donuts-Lakeland_Florida.html" TargetMode="External"/><Relationship Id="rId9442" Type="http://schemas.openxmlformats.org/officeDocument/2006/relationships/hyperlink" Target="http://www.mcdonalds.com/us/en/home.html" TargetMode="External"/><Relationship Id="rId12423" Type="http://schemas.openxmlformats.org/officeDocument/2006/relationships/hyperlink" Target="http://www.zaxbys.com/home.aspx" TargetMode="External"/><Relationship Id="rId19036" Type="http://schemas.openxmlformats.org/officeDocument/2006/relationships/hyperlink" Target="http://www.tripadvisor.in/Restaurant_Review-g34709-d465946-Reviews-Carrabba_s_Italian_Grill-Vero_Beach_Florida.html" TargetMode="External"/><Relationship Id="rId26252" Type="http://schemas.openxmlformats.org/officeDocument/2006/relationships/hyperlink" Target="http://www.tripadvisor.in/Restaurant_Review-g186518-d1163049-Reviews-Piccolo-Dundee_Scotland.html" TargetMode="External"/><Relationship Id="rId801" Type="http://schemas.openxmlformats.org/officeDocument/2006/relationships/hyperlink" Target="http://www.asparagus-4you.de/" TargetMode="External"/><Relationship Id="rId15993" Type="http://schemas.openxmlformats.org/officeDocument/2006/relationships/hyperlink" Target="http://www.tripadvisor.in/Restaurant_Review-g32655-d4520915-Reviews-Mi_Pueblito_Mexican_Restaurant-Los_Angeles_California.html" TargetMode="External"/><Relationship Id="rId13197" Type="http://schemas.openxmlformats.org/officeDocument/2006/relationships/hyperlink" Target="http://www.tripadvisor.in/Restaurant_Review-g28995-d513597-Reviews-Top_O_The_River-Anniston_Alabama.html" TargetMode="External"/><Relationship Id="rId15646" Type="http://schemas.openxmlformats.org/officeDocument/2006/relationships/hyperlink" Target="http://www.tripadvisor.in/Restaurant_Review-g33191-d473611-Reviews-Los_Altos-Truckee_Lake_Tahoe_California_California.html" TargetMode="External"/><Relationship Id="rId22862" Type="http://schemas.openxmlformats.org/officeDocument/2006/relationships/hyperlink" Target="http://www.tripadvisor.in/Restaurant_Review-g32999-d1370573-Reviews-Tower_Bridge_Bistro_Embassy_Suites_Hotel_Sacramento-Sacramento_California.html" TargetMode="External"/><Relationship Id="rId3256" Type="http://schemas.openxmlformats.org/officeDocument/2006/relationships/hyperlink" Target="http://www.tripadvisor.in/Restaurant_Review-g60745-d4134777-Reviews-Muygn_Dogn-Boston_Massachusetts.html" TargetMode="External"/><Relationship Id="rId5705" Type="http://schemas.openxmlformats.org/officeDocument/2006/relationships/hyperlink" Target="http://www.tripadvisor.in/Restaurant_Review-g303489-d6010891-Reviews-Restaurante_Feijao_Com_Arroz-Angra_Dos_Reis_State_of_Rio_de_Janeiro.html" TargetMode="External"/><Relationship Id="rId18869" Type="http://schemas.openxmlformats.org/officeDocument/2006/relationships/hyperlink" Target="http://www.tripadvisor.in/Restaurant_Review-g34438-d5420754-Reviews-Porcao-Miami_Florida.html" TargetMode="External"/><Relationship Id="rId20066" Type="http://schemas.openxmlformats.org/officeDocument/2006/relationships/hyperlink" Target="http://www.tripadvisor.in/Restaurant_Review-g34438-d4197625-Reviews-Chick_N_Grill-Miami_Florida.html" TargetMode="External"/><Relationship Id="rId22515" Type="http://schemas.openxmlformats.org/officeDocument/2006/relationships/hyperlink" Target="http://www.tripadvisor.in/Restaurant_Review-g32724-d4230329-Reviews-In_N_Out_Burger-Modesto_California.html" TargetMode="External"/><Relationship Id="rId8928" Type="http://schemas.openxmlformats.org/officeDocument/2006/relationships/hyperlink" Target="http://www.schlosskalteneck.de/" TargetMode="External"/><Relationship Id="rId11909" Type="http://schemas.openxmlformats.org/officeDocument/2006/relationships/hyperlink" Target="http://www.bk.com/" TargetMode="External"/><Relationship Id="rId25738" Type="http://schemas.openxmlformats.org/officeDocument/2006/relationships/hyperlink" Target="http://www.tripadvisor.in/Restaurant_Review-g186534-d4719376-Reviews-Bagelmania-Glasgow_Scotland.html" TargetMode="External"/><Relationship Id="rId6479" Type="http://schemas.openxmlformats.org/officeDocument/2006/relationships/hyperlink" Target="http://www.sonicdrivein.com/" TargetMode="External"/><Relationship Id="rId12280" Type="http://schemas.openxmlformats.org/officeDocument/2006/relationships/hyperlink" Target="http://www.wafflehouse.com/" TargetMode="External"/><Relationship Id="rId17952" Type="http://schemas.openxmlformats.org/officeDocument/2006/relationships/hyperlink" Target="http://www.tripadvisor.in/Restaurant_Review-g58415-d4647346-Reviews-Burger_Factory_II-Connell_Washington.html" TargetMode="External"/><Relationship Id="rId23289" Type="http://schemas.openxmlformats.org/officeDocument/2006/relationships/hyperlink" Target="http://www.tripadvisor.in/Restaurant_Review-g34438-d4037673-Reviews-Pekin_Chinese_Restaurant-Miami_Florida.html" TargetMode="External"/><Relationship Id="rId17605" Type="http://schemas.openxmlformats.org/officeDocument/2006/relationships/hyperlink" Target="http://www.tripadvisor.in/Restaurant_Review-g58528-d4543841-Reviews-Baskin_Robbins_31_Ice_Cream_Stores-Issaquah_Washington.html" TargetMode="External"/><Relationship Id="rId24821" Type="http://schemas.openxmlformats.org/officeDocument/2006/relationships/hyperlink" Target="http://www.tripadvisor.in/Restaurant_Review-g34675-d5213018-Reviews-Bigs_Cuisine-Tallahassee_Florida.html" TargetMode="External"/><Relationship Id="rId311" Type="http://schemas.openxmlformats.org/officeDocument/2006/relationships/hyperlink" Target="http://www.tripadvisor.in/Restaurant_Review-g1810901-d2041696-Reviews-Zum_Bizzenbachtal-Wehrheim_Hesse.html" TargetMode="External"/><Relationship Id="rId5562" Type="http://schemas.openxmlformats.org/officeDocument/2006/relationships/hyperlink" Target="http://www.tripadvisor.in/Restaurant_Review-g2333138-d6010332-Reviews-Restaurante_Joao_E_Maria-Itaguai_State_of_Rio_de_Janeiro.html" TargetMode="External"/><Relationship Id="rId15156" Type="http://schemas.openxmlformats.org/officeDocument/2006/relationships/hyperlink" Target="http://www.tripadvisor.in/Restaurant_Review-g32673-d4823949-Reviews-Swirl_Smoothie_and_Nutrition_Shop-Madera_California.html" TargetMode="External"/><Relationship Id="rId22372" Type="http://schemas.openxmlformats.org/officeDocument/2006/relationships/hyperlink" Target="http://www.tripadvisor.in/Restaurant_Review-g33020-d342854-Reviews-Muchos_Downtown-San_Jose_California.html" TargetMode="External"/><Relationship Id="rId5215" Type="http://schemas.openxmlformats.org/officeDocument/2006/relationships/hyperlink" Target="http://www.tripadvisor.in/Restaurant_Review-g2348658-d5751639-Reviews-Rena_Bar-Ipora_State_of_Goias.html" TargetMode="External"/><Relationship Id="rId8785" Type="http://schemas.openxmlformats.org/officeDocument/2006/relationships/hyperlink" Target="http://www.tripadvisor.in/Restaurant_Review-g319753-d5604289-Reviews-Gaststatte_Klosterstube-Schonwald_Baden_Wurttemberg.html" TargetMode="External"/><Relationship Id="rId18379" Type="http://schemas.openxmlformats.org/officeDocument/2006/relationships/hyperlink" Target="http://mamavallones.com/" TargetMode="External"/><Relationship Id="rId22025" Type="http://schemas.openxmlformats.org/officeDocument/2006/relationships/hyperlink" Target="http://www.tripadvisor.in/Restaurant_Review-g33020-d4348406-Reviews-Thanh_Son_Hien_Khanh-San_Jose_California.html" TargetMode="External"/><Relationship Id="rId25595" Type="http://schemas.openxmlformats.org/officeDocument/2006/relationships/hyperlink" Target="http://www.tripadvisor.in/Restaurant_Review-g186338-d6425928-Reviews-Quattro_Passi-London_England.html" TargetMode="External"/><Relationship Id="rId8438" Type="http://schemas.openxmlformats.org/officeDocument/2006/relationships/hyperlink" Target="http://www.tripadvisor.in/Restaurant_Review-g187075-d3461312-Reviews-Restaurant_pizzeria_OTRANTO-Strasbourg_Bas_Rhin_Alsace.html" TargetMode="External"/><Relationship Id="rId11766" Type="http://schemas.openxmlformats.org/officeDocument/2006/relationships/hyperlink" Target="http://www.tripadvisor.in/Restaurant_Review-g30709-d6215489-Reviews-Bistro_Escoffier-Mobile_Alabama.html" TargetMode="External"/><Relationship Id="rId25248" Type="http://schemas.openxmlformats.org/officeDocument/2006/relationships/hyperlink" Target="http://www.tripadvisor.in/Restaurant_Review-g34438-d4204393-Reviews-Breezes_Restaurant_Nightclub_Inc-Miami_Florida.html" TargetMode="External"/><Relationship Id="rId1825" Type="http://schemas.openxmlformats.org/officeDocument/2006/relationships/hyperlink" Target="http://www.tripadvisor.in/Restaurant_Review-g187322-d959782-Reviews-Eisdiele_Venezia-Schlitz_Hesse.html" TargetMode="External"/><Relationship Id="rId11419" Type="http://schemas.openxmlformats.org/officeDocument/2006/relationships/hyperlink" Target="http://www.tripadvisor.in/Restaurant_Review-g30634-d4613823-Reviews-McDonald_s-Jemison_Alabama.html" TargetMode="External"/><Relationship Id="rId14989" Type="http://schemas.openxmlformats.org/officeDocument/2006/relationships/hyperlink" Target="http://lobsterfest.com/" TargetMode="External"/><Relationship Id="rId19911" Type="http://schemas.openxmlformats.org/officeDocument/2006/relationships/hyperlink" Target="http://www.tripadvisor.in/Restaurant_Review-g34438-d910033-Reviews-Fast_Pizza_LLC-Miami_Florida.html" TargetMode="External"/><Relationship Id="rId17462" Type="http://schemas.openxmlformats.org/officeDocument/2006/relationships/hyperlink" Target="http://techline.com/" TargetMode="External"/><Relationship Id="rId21858" Type="http://schemas.openxmlformats.org/officeDocument/2006/relationships/hyperlink" Target="http://mulberrypizzeria.com/" TargetMode="External"/><Relationship Id="rId2599" Type="http://schemas.openxmlformats.org/officeDocument/2006/relationships/hyperlink" Target="http://www.tripadvisor.in/Restaurant_Review-g54087-d824458-Reviews-Spinnaker_s_Cafe-Jamestown_Rhode_Island.html" TargetMode="External"/><Relationship Id="rId7521" Type="http://schemas.openxmlformats.org/officeDocument/2006/relationships/hyperlink" Target="http://www.tripadvisor.in/Restaurant_Review-g198541-d2238959-Reviews-Zum_Hirschen-Titisee_Neustadt_Baden_Wurttemberg.html" TargetMode="External"/><Relationship Id="rId10502" Type="http://schemas.openxmlformats.org/officeDocument/2006/relationships/hyperlink" Target="https://www.facebook.com/pages/Stone-Lodge/48458594378" TargetMode="External"/><Relationship Id="rId17115" Type="http://schemas.openxmlformats.org/officeDocument/2006/relationships/hyperlink" Target="http://www.marbleslab.com/country-select.aspx" TargetMode="External"/><Relationship Id="rId24331" Type="http://schemas.openxmlformats.org/officeDocument/2006/relationships/hyperlink" Target="http://www.tripadvisor.in/Restaurant_Review-g34438-d4197593-Reviews-La_Perla_Del_Sur-Miami_Florida.html" TargetMode="External"/><Relationship Id="rId5072" Type="http://schemas.openxmlformats.org/officeDocument/2006/relationships/hyperlink" Target="http://www.mcdonalds.com.br/" TargetMode="External"/><Relationship Id="rId1682" Type="http://schemas.openxmlformats.org/officeDocument/2006/relationships/hyperlink" Target="http://www.berghuette-simmelsberg.de/index.php?id=8" TargetMode="External"/><Relationship Id="rId8295" Type="http://schemas.openxmlformats.org/officeDocument/2006/relationships/hyperlink" Target="http://al-eins.de/" TargetMode="External"/><Relationship Id="rId11276" Type="http://schemas.openxmlformats.org/officeDocument/2006/relationships/hyperlink" Target="http://www.tripadvisor.in/Restaurant_Review-g42130-d905795-Reviews-Sareini_s_Pizzeria-Dearborn_Michigan.html" TargetMode="External"/><Relationship Id="rId13725" Type="http://schemas.openxmlformats.org/officeDocument/2006/relationships/hyperlink" Target="http://www.delvinos.com/" TargetMode="External"/><Relationship Id="rId20941" Type="http://schemas.openxmlformats.org/officeDocument/2006/relationships/hyperlink" Target="http://www.tripadvisor.in/Restaurant_Review-g32999-d641317-Reviews-Roxy_Restaurant-Sacramento_California.html" TargetMode="External"/><Relationship Id="rId1335" Type="http://schemas.openxmlformats.org/officeDocument/2006/relationships/hyperlink" Target="http://www.tripadvisor.in/Restaurant_Review-g641994-d1347775-Reviews-Taunushof-Idstein_Hesse.html" TargetMode="External"/><Relationship Id="rId16948" Type="http://schemas.openxmlformats.org/officeDocument/2006/relationships/hyperlink" Target="http://www.tripadvisor.in/Restaurant_Review-g58838-d4811620-Reviews-Majors_Restaurant-Yakima_Washington.html" TargetMode="External"/><Relationship Id="rId14499" Type="http://schemas.openxmlformats.org/officeDocument/2006/relationships/hyperlink" Target="http://www.roundtablepizza.com/rtp/" TargetMode="External"/><Relationship Id="rId19421" Type="http://schemas.openxmlformats.org/officeDocument/2006/relationships/hyperlink" Target="http://www.tripadvisor.in/Restaurant_Review-g34180-d888223-Reviews-Monster_Pizza-Deltona_Florida.html" TargetMode="External"/><Relationship Id="rId23817" Type="http://schemas.openxmlformats.org/officeDocument/2006/relationships/hyperlink" Target="http://www.tripadvisor.in/Restaurant_Review-g34439-d4931393-Reviews-Carrot_Express-Miami_Beach_Florida.html" TargetMode="External"/><Relationship Id="rId41" Type="http://schemas.openxmlformats.org/officeDocument/2006/relationships/hyperlink" Target="http://www.tripadvisor.in/Restaurant_Review-g198580-d5518792-Reviews-Schnitzelhaus_Party_und_Heimservice-Giessen_Hesse.html" TargetMode="External"/><Relationship Id="rId4558" Type="http://schemas.openxmlformats.org/officeDocument/2006/relationships/hyperlink" Target="http://www.tripadvisor.in/Restaurant_Review-g1026887-d5659793-Reviews-Panificadora_e_Lanchonete_Patricia-Pirenopolis_State_of_Goias.html" TargetMode="External"/><Relationship Id="rId7031" Type="http://schemas.openxmlformats.org/officeDocument/2006/relationships/hyperlink" Target="http://www.rubytuesday.com/" TargetMode="External"/><Relationship Id="rId21368" Type="http://schemas.openxmlformats.org/officeDocument/2006/relationships/hyperlink" Target="http://www.tripadvisor.in/Restaurant_Review-g33020-d347497-Reviews-Ariake_Japanese_Restaurant-San_Jose_California.html" TargetMode="External"/><Relationship Id="rId10012" Type="http://schemas.openxmlformats.org/officeDocument/2006/relationships/hyperlink" Target="http://burgerjoint.us/" TargetMode="External"/><Relationship Id="rId13582" Type="http://schemas.openxmlformats.org/officeDocument/2006/relationships/hyperlink" Target="http://www.tripadvisor.in/Restaurant_Review-g30466-d5059168-Reviews-Chamblee_Steak_House-Cullman_Alabama.html" TargetMode="External"/><Relationship Id="rId22900" Type="http://schemas.openxmlformats.org/officeDocument/2006/relationships/hyperlink" Target="http://www.tripadvisor.in/Restaurant_Review-g32987-d4619187-Reviews-Tasty_Food-Rosemead_California.html" TargetMode="External"/><Relationship Id="rId3641" Type="http://schemas.openxmlformats.org/officeDocument/2006/relationships/hyperlink" Target="http://www.tripadvisor.in/Restaurant_Review-g60745-d2249802-Reviews-The_Salty_Pig-Boston_Massachusetts.html" TargetMode="External"/><Relationship Id="rId13235" Type="http://schemas.openxmlformats.org/officeDocument/2006/relationships/hyperlink" Target="http://www.happytrailsrestaurant.com/ordereze/1000/Page.aspx" TargetMode="External"/><Relationship Id="rId20451" Type="http://schemas.openxmlformats.org/officeDocument/2006/relationships/hyperlink" Target="http://www.puccispizza.net/" TargetMode="External"/><Relationship Id="rId1192" Type="http://schemas.openxmlformats.org/officeDocument/2006/relationships/hyperlink" Target="http://www.tripadvisor.in/Restaurant_Review-g187337-d5852411-Reviews-Central_Grill-Frankfurt_Hesse.html" TargetMode="External"/><Relationship Id="rId6864" Type="http://schemas.openxmlformats.org/officeDocument/2006/relationships/hyperlink" Target="http://www.dairyqueen.com/" TargetMode="External"/><Relationship Id="rId16458" Type="http://schemas.openxmlformats.org/officeDocument/2006/relationships/hyperlink" Target="http://www.tripadvisor.in/Restaurant_Review-g58759-d4252596-Reviews-Subway-Spokane_Washington.html" TargetMode="External"/><Relationship Id="rId18907" Type="http://schemas.openxmlformats.org/officeDocument/2006/relationships/hyperlink" Target="http://thesandwichshoppeonline.com/" TargetMode="External"/><Relationship Id="rId20104" Type="http://schemas.openxmlformats.org/officeDocument/2006/relationships/hyperlink" Target="http://www.tripadvisor.in/Restaurant_Review-g34187-d3809949-Reviews-Bonnie_s-Dunedin_Florida.html" TargetMode="External"/><Relationship Id="rId23674" Type="http://schemas.openxmlformats.org/officeDocument/2006/relationships/hyperlink" Target="http://www.lapasaditamexicangrille.com/" TargetMode="External"/><Relationship Id="rId6517" Type="http://schemas.openxmlformats.org/officeDocument/2006/relationships/hyperlink" Target="http://www.tripadvisor.in/Restaurant_Review-g33397-d5060063-Reviews-Subway-Durango_Colorado.html" TargetMode="External"/><Relationship Id="rId23327" Type="http://schemas.openxmlformats.org/officeDocument/2006/relationships/hyperlink" Target="http://www.tripadvisor.in/Restaurant_Review-g34438-d4952044-Reviews-Em_s_Restaurant-Miami_Florida.html" TargetMode="External"/><Relationship Id="rId4068" Type="http://schemas.openxmlformats.org/officeDocument/2006/relationships/hyperlink" Target="http://dublinrose.com/" TargetMode="External"/><Relationship Id="rId15541" Type="http://schemas.openxmlformats.org/officeDocument/2006/relationships/hyperlink" Target="http://www.tripadvisor.in/Restaurant_Review-g32655-d4866255-Reviews-Oi_Asian_Fusion-Los_Angeles_California.html" TargetMode="External"/><Relationship Id="rId5600" Type="http://schemas.openxmlformats.org/officeDocument/2006/relationships/hyperlink" Target="http://www.spoleto.com.br/" TargetMode="External"/><Relationship Id="rId13092" Type="http://schemas.openxmlformats.org/officeDocument/2006/relationships/hyperlink" Target="http://www.pizzahut.com/" TargetMode="External"/><Relationship Id="rId18764" Type="http://schemas.openxmlformats.org/officeDocument/2006/relationships/hyperlink" Target="http://www.tripadvisor.in/Restaurant_Review-g34438-d4178116-Reviews-Cabana_33-Miami_Florida.html" TargetMode="External"/><Relationship Id="rId22410" Type="http://schemas.openxmlformats.org/officeDocument/2006/relationships/hyperlink" Target="http://happyfamilyvege.com/" TargetMode="External"/><Relationship Id="rId25980" Type="http://schemas.openxmlformats.org/officeDocument/2006/relationships/hyperlink" Target="http://www.dominos.co.uk/Error/Error?aspxerrorpath=/" TargetMode="External"/><Relationship Id="rId3151" Type="http://schemas.openxmlformats.org/officeDocument/2006/relationships/hyperlink" Target="http://www.tripadvisor.in/Restaurant_Review-g60745-d3174919-Reviews-Legal_Test_Kitchen_Logan_Term_A-Boston_Massachusetts.html" TargetMode="External"/><Relationship Id="rId8823" Type="http://schemas.openxmlformats.org/officeDocument/2006/relationships/hyperlink" Target="http://www.maultaeschle-eislingen.de/" TargetMode="External"/><Relationship Id="rId18417" Type="http://schemas.openxmlformats.org/officeDocument/2006/relationships/hyperlink" Target="http://www.tripadvisor.in/Restaurant_Review-g58775-d904468-Reviews-Vien_Dong_Restaurant-Tacoma_Washington.html" TargetMode="External"/><Relationship Id="rId25633" Type="http://schemas.openxmlformats.org/officeDocument/2006/relationships/hyperlink" Target="http://www.tripadvisor.in/Restaurant_Review-g186338-d6603241-Reviews-The_Ship-London_England.html" TargetMode="External"/><Relationship Id="rId6374" Type="http://schemas.openxmlformats.org/officeDocument/2006/relationships/hyperlink" Target="http://www.tripadvisor.in/Restaurant_Review-g42986-d4455374-Reviews-Steve_O_s-Crystal_Minnesota.html" TargetMode="External"/><Relationship Id="rId11804" Type="http://schemas.openxmlformats.org/officeDocument/2006/relationships/hyperlink" Target="http://www.logansroadhouse.com/" TargetMode="External"/><Relationship Id="rId23184" Type="http://schemas.openxmlformats.org/officeDocument/2006/relationships/hyperlink" Target="http://www.tripadvisor.in/Restaurant_Review-g34439-d4334549-Reviews-Ocean_Juice-Miami_Beach_Florida.html" TargetMode="External"/><Relationship Id="rId6027" Type="http://schemas.openxmlformats.org/officeDocument/2006/relationships/hyperlink" Target="http://www.tripadvisor.in/Restaurant_Review-g33524-d2315123-Reviews-Texas_Roadhouse-Littleton_Colorado.html" TargetMode="External"/><Relationship Id="rId9597" Type="http://schemas.openxmlformats.org/officeDocument/2006/relationships/hyperlink" Target="http://www.tripadvisor.in/Restaurant_Review-g31706-d1509472-Reviews-Hiro-Jonesboro_Arkansas.html" TargetMode="External"/><Relationship Id="rId2984" Type="http://schemas.openxmlformats.org/officeDocument/2006/relationships/hyperlink" Target="http://www.tripadvisor.in/Restaurant_Review-g60954-d4247182-Reviews-Subway-Salem_Massachusetts.html" TargetMode="External"/><Relationship Id="rId12578" Type="http://schemas.openxmlformats.org/officeDocument/2006/relationships/hyperlink" Target="http://www.tripadvisor.in/Restaurant_Review-g30709-d5058556-Reviews-Baskin_Robbins-Mobile_Alabama.html" TargetMode="External"/><Relationship Id="rId15051" Type="http://schemas.openxmlformats.org/officeDocument/2006/relationships/hyperlink" Target="http://www.bestburgerslosangeles.co/" TargetMode="External"/><Relationship Id="rId17500" Type="http://schemas.openxmlformats.org/officeDocument/2006/relationships/hyperlink" Target="http://www.rocketspokane.com/locations.html" TargetMode="External"/><Relationship Id="rId609" Type="http://schemas.openxmlformats.org/officeDocument/2006/relationships/hyperlink" Target="http://www.frankfurt.hamasushi.de/Home_page.php" TargetMode="External"/><Relationship Id="rId956" Type="http://schemas.openxmlformats.org/officeDocument/2006/relationships/hyperlink" Target="http://www.wirtshaus-weisseskreuz.de/" TargetMode="External"/><Relationship Id="rId2637" Type="http://schemas.openxmlformats.org/officeDocument/2006/relationships/hyperlink" Target="http://www.tripadvisor.in/Restaurant_Review-g41952-d1021076-Reviews-Blackstone_Tap-Worcester_Massachusetts.html" TargetMode="External"/><Relationship Id="rId5110" Type="http://schemas.openxmlformats.org/officeDocument/2006/relationships/hyperlink" Target="http://www.tripadvisor.in/Restaurant_Review-g303506-d4531140-Reviews-Pizzaria_E_Restaurante_Bandolin-Rio_de_Janeiro_State_of_Rio_de_Janeiro.html" TargetMode="External"/><Relationship Id="rId8680" Type="http://schemas.openxmlformats.org/officeDocument/2006/relationships/hyperlink" Target="http://www.tripadvisor.in/Restaurant_Review-g562763-d1348777-Reviews-Blasistuble-Waldkirch_Baden_Wurttemberg.html" TargetMode="External"/><Relationship Id="rId11661" Type="http://schemas.openxmlformats.org/officeDocument/2006/relationships/hyperlink" Target="http://www.unclemickscajun.com/" TargetMode="External"/><Relationship Id="rId18274" Type="http://schemas.openxmlformats.org/officeDocument/2006/relationships/hyperlink" Target="http://www.tripadvisor.in/Restaurant_Review-g58350-d541975-Reviews-Jalapenos-Bellingham_Washington.html" TargetMode="External"/><Relationship Id="rId25490" Type="http://schemas.openxmlformats.org/officeDocument/2006/relationships/hyperlink" Target="http://www.tripadvisor.in/Restaurant_Review-g186534-d5982015-Reviews-Pasticceria_JoJo-Glasgow_Scotland.html" TargetMode="External"/><Relationship Id="rId1720" Type="http://schemas.openxmlformats.org/officeDocument/2006/relationships/hyperlink" Target="http://fulda-terrassen.de/" TargetMode="External"/><Relationship Id="rId8333" Type="http://schemas.openxmlformats.org/officeDocument/2006/relationships/hyperlink" Target="http://www.tripadvisor.in/Restaurant_Review-g983762-d1363893-Reviews-Chez_Yves_Inh_Yves_Binet-Rottweil_Baden_Wurttemberg.html" TargetMode="External"/><Relationship Id="rId11314" Type="http://schemas.openxmlformats.org/officeDocument/2006/relationships/hyperlink" Target="http://www.tripadvisor.in/Restaurant_Review-g42763-d4615751-Reviews-Pizza_Hut-Troy_Michigan.html" TargetMode="External"/><Relationship Id="rId14884" Type="http://schemas.openxmlformats.org/officeDocument/2006/relationships/hyperlink" Target="http://www.tripadvisor.in/Restaurant_Review-g32201-d2350594-Reviews-Petra_Mediterranean-Chico_California.html" TargetMode="External"/><Relationship Id="rId25143" Type="http://schemas.openxmlformats.org/officeDocument/2006/relationships/hyperlink" Target="http://www.ihop.com/" TargetMode="External"/><Relationship Id="rId4943" Type="http://schemas.openxmlformats.org/officeDocument/2006/relationships/hyperlink" Target="http://www.moisagourmet.blogspot.de/" TargetMode="External"/><Relationship Id="rId14537" Type="http://schemas.openxmlformats.org/officeDocument/2006/relationships/hyperlink" Target="http://www.tripadvisor.in/Restaurant_Review-g32579-d859618-Reviews-Cosmos_Coffee_Cafe-La_Mesa_California.html" TargetMode="External"/><Relationship Id="rId21753" Type="http://schemas.openxmlformats.org/officeDocument/2006/relationships/hyperlink" Target="http://www.tripadvisor.in/Restaurant_Review-g33020-d4247285-Reviews-Jack_In_The_Box_Family_Restaurants-San_Jose_California.html" TargetMode="External"/><Relationship Id="rId2494" Type="http://schemas.openxmlformats.org/officeDocument/2006/relationships/hyperlink" Target="http://www.tripadvisor.in/Restaurant_Review-g60745-d921945-Reviews-Master_Wok-Boston_Massachusetts.html" TargetMode="External"/><Relationship Id="rId12088" Type="http://schemas.openxmlformats.org/officeDocument/2006/relationships/hyperlink" Target="http://www.tripadvisor.in/Restaurant_Review-g30620-d4642065-Reviews-McDonald_s-Huntsville_Alabama.html" TargetMode="External"/><Relationship Id="rId17010" Type="http://schemas.openxmlformats.org/officeDocument/2006/relationships/hyperlink" Target="http://www.waldosbarandgrill.com/" TargetMode="External"/><Relationship Id="rId21406" Type="http://schemas.openxmlformats.org/officeDocument/2006/relationships/hyperlink" Target="http://www.tripadvisor.in/Restaurant_Review-g32999-d5106316-Reviews-Subway-Sacramento_California.html" TargetMode="External"/><Relationship Id="rId466" Type="http://schemas.openxmlformats.org/officeDocument/2006/relationships/hyperlink" Target="http://www.adlerwirtschaft.de/" TargetMode="External"/><Relationship Id="rId2147" Type="http://schemas.openxmlformats.org/officeDocument/2006/relationships/hyperlink" Target="http://theloniousmonkfish.com/central/" TargetMode="External"/><Relationship Id="rId24976" Type="http://schemas.openxmlformats.org/officeDocument/2006/relationships/hyperlink" Target="http://www.tripadvisor.in/Restaurant_Review-g34439-d3239730-Reviews-Cypo_cafe-Miami_Beach_Florida.html" TargetMode="External"/><Relationship Id="rId119" Type="http://schemas.openxmlformats.org/officeDocument/2006/relationships/hyperlink" Target="http://www.tripadvisor.in/Restaurant_Review-g187342-d3491596-Reviews-Restaurant_Konoba_Zum_Ritter-Kassel_Hesse.html" TargetMode="External"/><Relationship Id="rId7819" Type="http://schemas.openxmlformats.org/officeDocument/2006/relationships/hyperlink" Target="http://www.tripadvisor.in/Restaurant_Review-g1184773-d3294296-Reviews-Fischerklause_am_See-Wasserburg_Swabia_Bavaria.html" TargetMode="External"/><Relationship Id="rId8190" Type="http://schemas.openxmlformats.org/officeDocument/2006/relationships/hyperlink" Target="http://www.tripadvisor.in/Restaurant_Review-g651755-d5511636-Reviews-Pizzeria_Klause-Aalen_Baden_Wurttemberg.html" TargetMode="External"/><Relationship Id="rId13620" Type="http://schemas.openxmlformats.org/officeDocument/2006/relationships/hyperlink" Target="http://www.tacobell.com/" TargetMode="External"/><Relationship Id="rId24629" Type="http://schemas.openxmlformats.org/officeDocument/2006/relationships/hyperlink" Target="http://www.tripadvisor.in/Restaurant_Review-g34441-d6017716-Reviews-Shula_s_2_steak_sports-Miami_Lakes_Florida.html" TargetMode="External"/><Relationship Id="rId11171" Type="http://schemas.openxmlformats.org/officeDocument/2006/relationships/hyperlink" Target="http://marcos.com/home" TargetMode="External"/><Relationship Id="rId16843" Type="http://schemas.openxmlformats.org/officeDocument/2006/relationships/hyperlink" Target="http://www.tripadvisor.in/Restaurant_Review-g58589-d4827793-Reviews-Boyrista-Maple_Valley_Washington.html" TargetMode="External"/><Relationship Id="rId1230" Type="http://schemas.openxmlformats.org/officeDocument/2006/relationships/hyperlink" Target="http://www.tripadvisor.in/Restaurant_Review-g947720-d5506788-Reviews-Pizzeria_Bella_Maria-Ingelheim_Rhineland_Palatinate.html" TargetMode="External"/><Relationship Id="rId6902" Type="http://schemas.openxmlformats.org/officeDocument/2006/relationships/hyperlink" Target="http://westonstationalexandria.com/" TargetMode="External"/><Relationship Id="rId14394" Type="http://schemas.openxmlformats.org/officeDocument/2006/relationships/hyperlink" Target="http://www.tripadvisor.in/Restaurant_Review-g32655-d4832686-Reviews-Great_Steak_Potato_Co-Los_Angeles_California.html" TargetMode="External"/><Relationship Id="rId23712" Type="http://schemas.openxmlformats.org/officeDocument/2006/relationships/hyperlink" Target="http://joneseastside.com/" TargetMode="External"/><Relationship Id="rId4453" Type="http://schemas.openxmlformats.org/officeDocument/2006/relationships/hyperlink" Target="https://www.facebook.com/elpallomar" TargetMode="External"/><Relationship Id="rId14047" Type="http://schemas.openxmlformats.org/officeDocument/2006/relationships/hyperlink" Target="http://www.tripadvisor.in/Restaurant_Review-g30632-d4517322-Reviews-Captain_D_s-Jasper_Alabama.html" TargetMode="External"/><Relationship Id="rId21263" Type="http://schemas.openxmlformats.org/officeDocument/2006/relationships/hyperlink" Target="http://www.tripadvisor.in/Restaurant_Review-g33037-d4251607-Reviews-McDonald_s-San_Rafael_Marin_County_California.html" TargetMode="External"/><Relationship Id="rId4106" Type="http://schemas.openxmlformats.org/officeDocument/2006/relationships/hyperlink" Target="http://www.tripadvisor.in/Restaurant_Review-g1598524-d5652997-Reviews-Monalisa-Nilopolis_State_of_Rio_de_Janeiro.html" TargetMode="External"/><Relationship Id="rId7676" Type="http://schemas.openxmlformats.org/officeDocument/2006/relationships/hyperlink" Target="http://www.tripadvisor.in/Restaurant_Review-g226908-d3848211-Reviews-Sirtaki-Filderstadt_Baden_Wurttemberg.html" TargetMode="External"/><Relationship Id="rId19719" Type="http://schemas.openxmlformats.org/officeDocument/2006/relationships/hyperlink" Target="http://www.tripadvisor.in/Restaurant_Review-g34438-d4181595-Reviews-Fa_Hing-Miami_Florida.html" TargetMode="External"/><Relationship Id="rId24486" Type="http://schemas.openxmlformats.org/officeDocument/2006/relationships/hyperlink" Target="http://www.tripadvisor.in/Restaurant_Review-g34675-d1605338-Reviews-Shell_Oyster_House-Tallahassee_Florida.html" TargetMode="External"/><Relationship Id="rId7329" Type="http://schemas.openxmlformats.org/officeDocument/2006/relationships/hyperlink" Target="http://www.jammerscafe.com/" TargetMode="External"/><Relationship Id="rId10657" Type="http://schemas.openxmlformats.org/officeDocument/2006/relationships/hyperlink" Target="http://www.tripadvisor.in/Restaurant_Review-g42722-d4370906-Reviews-Tim_Hortons-Southgate_Michigan.html" TargetMode="External"/><Relationship Id="rId24139" Type="http://schemas.openxmlformats.org/officeDocument/2006/relationships/hyperlink" Target="http://www.tripadvisor.in/Restaurant_Review-g34172-d3216925-Reviews-Heli_Hogs-Daytona_Beach_Florida.html" TargetMode="External"/><Relationship Id="rId13130" Type="http://schemas.openxmlformats.org/officeDocument/2006/relationships/hyperlink" Target="http://www.tripadvisor.in/Restaurant_Review-g30521-d2169499-Reviews-J_A_M_Cakery-Fairhope_Alabama.html" TargetMode="External"/><Relationship Id="rId18802" Type="http://schemas.openxmlformats.org/officeDocument/2006/relationships/hyperlink" Target="http://thelivingroomvenice.com/" TargetMode="External"/><Relationship Id="rId3939" Type="http://schemas.openxmlformats.org/officeDocument/2006/relationships/hyperlink" Target="http://www.tripadvisor.in/Restaurant_Review-g60968-d1474300-Reviews-350_Grill-Springfield_Massachusetts.html" TargetMode="External"/><Relationship Id="rId16353" Type="http://schemas.openxmlformats.org/officeDocument/2006/relationships/hyperlink" Target="http://www.tripadvisor.in/Restaurant_Review-g32657-d920511-Reviews-Gardino_Fresco-Los_Gatos_California.html" TargetMode="External"/><Relationship Id="rId20749" Type="http://schemas.openxmlformats.org/officeDocument/2006/relationships/hyperlink" Target="http://www.tripadvisor.in/Restaurant_Review-g34515-d2148186-Reviews-Tommy_Addison_s-Orlando_Florida.html" TargetMode="External"/><Relationship Id="rId6412" Type="http://schemas.openxmlformats.org/officeDocument/2006/relationships/hyperlink" Target="http://www.tripadvisor.in/Restaurant_Review-g38400-d539596-Reviews-Mikes_Saloon-Sioux_City_Iowa.html" TargetMode="External"/><Relationship Id="rId9982" Type="http://schemas.openxmlformats.org/officeDocument/2006/relationships/hyperlink" Target="http://www.tripadvisor.in/Restaurant_Review-g42584-d1118919-Reviews-Village_Cafe-Pentwater_Oceana_County_Michigan.html" TargetMode="External"/><Relationship Id="rId12963" Type="http://schemas.openxmlformats.org/officeDocument/2006/relationships/hyperlink" Target="http://www.tripadvisor.in/Restaurant_Review-g30709-d327859-Reviews-Waffle_House-Mobile_Alabama.html" TargetMode="External"/><Relationship Id="rId16006" Type="http://schemas.openxmlformats.org/officeDocument/2006/relationships/hyperlink" Target="http://www.tripadvisor.in/Restaurant_Review-g32655-d4508424-Reviews-Metro_Balderas_Restaurant-Los_Angeles_California.html" TargetMode="External"/><Relationship Id="rId19576" Type="http://schemas.openxmlformats.org/officeDocument/2006/relationships/hyperlink" Target="http://www.tripadvisor.in/Restaurant_Review-g34438-d4193987-Reviews-Deseos_Restaurant-Miami_Florida.html" TargetMode="External"/><Relationship Id="rId23222" Type="http://schemas.openxmlformats.org/officeDocument/2006/relationships/hyperlink" Target="http://www.tripadvisor.in/Restaurant_Review-g34448-d474132-Reviews-First_Wok-Middleburg_Florida.html" TargetMode="External"/><Relationship Id="rId9635" Type="http://schemas.openxmlformats.org/officeDocument/2006/relationships/hyperlink" Target="http://www.tripadvisor.in/Restaurant_Review-g60741-d2587049-Reviews-The_Burrito_Company-Woonsocket_Rhode_Island.html" TargetMode="External"/><Relationship Id="rId12616" Type="http://schemas.openxmlformats.org/officeDocument/2006/relationships/hyperlink" Target="http://www.tripadvisor.in/Restaurant_Review-g30832-d5549682-Reviews-Side_Porch_Sandwiches-Selma_Alabama.html" TargetMode="External"/><Relationship Id="rId19229" Type="http://schemas.openxmlformats.org/officeDocument/2006/relationships/hyperlink" Target="http://www.tripadvisor.in/Restaurant_Review-g34438-d495335-Reviews-Churchill_s_Pub-Miami_Florida.html" TargetMode="External"/><Relationship Id="rId26445" Type="http://schemas.openxmlformats.org/officeDocument/2006/relationships/hyperlink" Target="http://www.tripadvisor.in/Restaurant_Review-g186525-d5423667-Reviews-Green_Kitchen-Edinburgh_Scotland.html" TargetMode="External"/><Relationship Id="rId7186" Type="http://schemas.openxmlformats.org/officeDocument/2006/relationships/hyperlink" Target="http://www.tripadvisor.in/Restaurant_Review-g43645-d4686622-Reviews-Phat_Pheasant_Pub-Windom_Minnesota.html" TargetMode="External"/><Relationship Id="rId10167" Type="http://schemas.openxmlformats.org/officeDocument/2006/relationships/hyperlink" Target="http://www.tripadvisor.in/Restaurant_Review-g42391-d3716856-Reviews-Burger_King-Lansing_Michigan.html" TargetMode="External"/><Relationship Id="rId3796" Type="http://schemas.openxmlformats.org/officeDocument/2006/relationships/hyperlink" Target="http://www.tripadvisor.in/Restaurant_Review-g60968-d4135579-Reviews-Pizza_Hut-Springfield_Massachusetts.html" TargetMode="External"/><Relationship Id="rId15839" Type="http://schemas.openxmlformats.org/officeDocument/2006/relationships/hyperlink" Target="http://www.carlsjr.com/" TargetMode="External"/><Relationship Id="rId3449" Type="http://schemas.openxmlformats.org/officeDocument/2006/relationships/hyperlink" Target="http://www.tripadvisor.in/Restaurant_Review-g41952-d2248837-Reviews-Blanchard_s_101_Diner-Worcester_Massachusetts.html" TargetMode="External"/><Relationship Id="rId18312" Type="http://schemas.openxmlformats.org/officeDocument/2006/relationships/hyperlink" Target="http://www.tripadvisor.in/Restaurant_Review-g58349-d2439578-Reviews-Twisted_Cork_Hyatt-Bellevue_Washington.html" TargetMode="External"/><Relationship Id="rId20259" Type="http://schemas.openxmlformats.org/officeDocument/2006/relationships/hyperlink" Target="http://www.goherbalife.com/dbethel/en-US" TargetMode="External"/><Relationship Id="rId22708" Type="http://schemas.openxmlformats.org/officeDocument/2006/relationships/hyperlink" Target="http://www.tripadvisor.in/Restaurant_Review-g33013-d4018222-Reviews-Pozzetto_Italian_Dining-San_Dimas_California.html" TargetMode="External"/><Relationship Id="rId14922" Type="http://schemas.openxmlformats.org/officeDocument/2006/relationships/hyperlink" Target="http://www.tripadvisor.in/Restaurant_Review-g32210-d4627499-Reviews-Melt_Gelato_Crepe_Cafe-Chula_Vista_California.html" TargetMode="External"/><Relationship Id="rId9492" Type="http://schemas.openxmlformats.org/officeDocument/2006/relationships/hyperlink" Target="http://www.tripadvisor.in/Restaurant_Review-g54125-d5081748-Reviews-Domino_s_Pizza-West_Warwick_Rhode_Island.html" TargetMode="External"/><Relationship Id="rId12473" Type="http://schemas.openxmlformats.org/officeDocument/2006/relationships/hyperlink" Target="http://www.tripadvisor.in/Restaurant_Review-g30846-d5563400-Reviews-Snead_Country_Cafe-Snead_Alabama.html" TargetMode="External"/><Relationship Id="rId19086" Type="http://schemas.openxmlformats.org/officeDocument/2006/relationships/hyperlink" Target="http://www.tripadvisor.in/Restaurant_Review-g34079-d4941676-Reviews-U_Save_Deli_Bakery-Belle_Glade_Florida.html" TargetMode="External"/><Relationship Id="rId851" Type="http://schemas.openxmlformats.org/officeDocument/2006/relationships/hyperlink" Target="http://www.tripadvisor.in/Restaurant_Review-g187336-d1343719-Reviews-Villetta_da_Angelo-Darmstadt_Hesse.html" TargetMode="External"/><Relationship Id="rId2532" Type="http://schemas.openxmlformats.org/officeDocument/2006/relationships/hyperlink" Target="http://www.dominos.com/" TargetMode="External"/><Relationship Id="rId9145" Type="http://schemas.openxmlformats.org/officeDocument/2006/relationships/hyperlink" Target="http://www.tripadvisor.in/Restaurant_Review-g198540-d5820560-Reviews-Trattoria_Al_Dente_Zum_Farber-Villingen_Schwenningen_Baden_Wurttemberg.html" TargetMode="External"/><Relationship Id="rId12126" Type="http://schemas.openxmlformats.org/officeDocument/2006/relationships/hyperlink" Target="http://www.tripadvisor.in/Restaurant_Review-g34859-d4464222-Reviews-Burger_King-Columbus_Georgia.html" TargetMode="External"/><Relationship Id="rId15696" Type="http://schemas.openxmlformats.org/officeDocument/2006/relationships/hyperlink" Target="http://www.manta.com/c/mm441lt/las-cazualas" TargetMode="External"/><Relationship Id="rId504" Type="http://schemas.openxmlformats.org/officeDocument/2006/relationships/hyperlink" Target="http://www.tripadvisor.in/Restaurant_Review-g644176-d5529145-Reviews-Imbiss_Hofmann-Butzbach_Hesse.html" TargetMode="External"/><Relationship Id="rId5755" Type="http://schemas.openxmlformats.org/officeDocument/2006/relationships/hyperlink" Target="http://www.tripadvisor.in/Restaurant_Review-g303506-d4526637-Reviews-Churrascaria_Cajuti-Rio_de_Janeiro_State_of_Rio_de_Janeiro.html" TargetMode="External"/><Relationship Id="rId15349" Type="http://schemas.openxmlformats.org/officeDocument/2006/relationships/hyperlink" Target="http://www.tripadvisor.in/Restaurant_Review-g32206-d4723932-Reviews-Alberto_s_Mexican_Food-Chino_Hills_California.html" TargetMode="External"/><Relationship Id="rId22565" Type="http://schemas.openxmlformats.org/officeDocument/2006/relationships/hyperlink" Target="http://www.tripadvisor.in/Restaurant_Review-g32999-d630571-Reviews-Market_Club-Sacramento_California.html" TargetMode="External"/><Relationship Id="rId5408" Type="http://schemas.openxmlformats.org/officeDocument/2006/relationships/hyperlink" Target="http://www.tripadvisor.in/Restaurant_Review-g303500-d5342802-Reviews-Bar_Dos_Chicos-Niteroi_State_of_Rio_de_Janeiro.html" TargetMode="External"/><Relationship Id="rId22218" Type="http://schemas.openxmlformats.org/officeDocument/2006/relationships/hyperlink" Target="http://www.tripadvisor.in/Restaurant_Review-g32999-d5975659-Reviews-Aviators_Restaurant-Sacramento_California.html" TargetMode="External"/><Relationship Id="rId8978" Type="http://schemas.openxmlformats.org/officeDocument/2006/relationships/hyperlink" Target="http://www.tripadvisor.in/Restaurant_Review-g2012172-d4548438-Reviews-Kaldma_s_Sportgaststatte-Gaggenau_Baden_Wurttemberg.html" TargetMode="External"/><Relationship Id="rId11959" Type="http://schemas.openxmlformats.org/officeDocument/2006/relationships/hyperlink" Target="http://www.tripadvisor.in/Restaurant_Review-g34859-d1130837-Reviews-Alpha_Pritchard_Restaurant_Company-Columbus_Georgia.html" TargetMode="External"/><Relationship Id="rId25788" Type="http://schemas.openxmlformats.org/officeDocument/2006/relationships/hyperlink" Target="http://www.mwlochlomond.co.uk/" TargetMode="External"/><Relationship Id="rId14432" Type="http://schemas.openxmlformats.org/officeDocument/2006/relationships/hyperlink" Target="http://www.tripadvisor.in/Restaurant_Review-g32620-d864522-Reviews-Little_Darlings-Lemon_Grove_California.html" TargetMode="External"/><Relationship Id="rId361" Type="http://schemas.openxmlformats.org/officeDocument/2006/relationships/hyperlink" Target="http://www.tripadvisor.in/Restaurant_Review-g198490-d2212838-Reviews-NHube_Restaurant-Kelsterbach_Hesse.html" TargetMode="External"/><Relationship Id="rId2042" Type="http://schemas.openxmlformats.org/officeDocument/2006/relationships/hyperlink" Target="http://www.tripadvisor.in/Restaurant_Review-g60745-d4161169-Reviews-Hien_Vuong_Restaurant-Boston_Massachusetts.html" TargetMode="External"/><Relationship Id="rId17655" Type="http://schemas.openxmlformats.org/officeDocument/2006/relationships/hyperlink" Target="http://www.tripadvisor.in/Restaurant_Review-g58462-d4647279-Reviews-Bangkok_Thai_Restaurant-Enumclaw_Washington.html" TargetMode="External"/><Relationship Id="rId21301" Type="http://schemas.openxmlformats.org/officeDocument/2006/relationships/hyperlink" Target="http://www.deltaco.com/" TargetMode="External"/><Relationship Id="rId24871" Type="http://schemas.openxmlformats.org/officeDocument/2006/relationships/hyperlink" Target="http://www.tripadvisor.in/Restaurant_Review-g34438-d4207542-Reviews-Wendy_s-Miami_Florida.html" TargetMode="External"/><Relationship Id="rId7714" Type="http://schemas.openxmlformats.org/officeDocument/2006/relationships/hyperlink" Target="http://www.tripadvisor.in/Restaurant_Review-g187281-d1727848-Reviews-Zum_Goldenen_Nashorn-Freiburg_im_Breisgau_Baden_Wurttemberg.html" TargetMode="External"/><Relationship Id="rId17308" Type="http://schemas.openxmlformats.org/officeDocument/2006/relationships/hyperlink" Target="http://lynnsbistro.com/" TargetMode="External"/><Relationship Id="rId24524" Type="http://schemas.openxmlformats.org/officeDocument/2006/relationships/hyperlink" Target="http://www.ihop.com/" TargetMode="External"/><Relationship Id="rId5265" Type="http://schemas.openxmlformats.org/officeDocument/2006/relationships/hyperlink" Target="http://www.tripadvisor.in/Restaurant_Review-g2510043-d3873807-Reviews-O_Italiano-Lumiar_State_of_Rio_de_Janeiro.html" TargetMode="External"/><Relationship Id="rId22075" Type="http://schemas.openxmlformats.org/officeDocument/2006/relationships/hyperlink" Target="http://capitalconfections.com/" TargetMode="External"/><Relationship Id="rId1875" Type="http://schemas.openxmlformats.org/officeDocument/2006/relationships/hyperlink" Target="http://www.tripadvisor.in/Restaurant_Review-g662335-d1362854-Reviews-Bistro_33-Bad_Schwalbach_Hesse.html" TargetMode="External"/><Relationship Id="rId8488" Type="http://schemas.openxmlformats.org/officeDocument/2006/relationships/hyperlink" Target="http://www.tripadvisor.in/Restaurant_Review-g198467-d1362443-Reviews-Rasthaus_Motel_Am_Hockenheimring_West_Inh_Weber_GmbH_A6_Fahrtr_Sud-Hockenheim_Bad.html" TargetMode="External"/><Relationship Id="rId11469" Type="http://schemas.openxmlformats.org/officeDocument/2006/relationships/hyperlink" Target="http://www.tripadvisor.in/Restaurant_Review-g30620-d1108066-Reviews-Mullins_Resturant-Huntsville_Alabama.html" TargetMode="External"/><Relationship Id="rId13918" Type="http://schemas.openxmlformats.org/officeDocument/2006/relationships/hyperlink" Target="http://www.tripadvisor.in/Restaurant_Review-g30915-d823947-Reviews-Bryant_s_Seafood_Restaurant-Warrior_Alabama.html" TargetMode="External"/><Relationship Id="rId25298" Type="http://schemas.openxmlformats.org/officeDocument/2006/relationships/hyperlink" Target="http://www.chipotle.com/en-US/Default.aspx?type=default" TargetMode="External"/><Relationship Id="rId1528" Type="http://schemas.openxmlformats.org/officeDocument/2006/relationships/hyperlink" Target="http://www.tripadvisor.in/Restaurant_Review-g187418-d1418114-Reviews-LEANDER_Bar_Bistro-Eisenach_Thuringia.html" TargetMode="External"/><Relationship Id="rId19961" Type="http://schemas.openxmlformats.org/officeDocument/2006/relationships/hyperlink" Target="http://www.tripadvisor.in/Restaurant_Review-g34438-d4114807-Reviews-Chef_Creole_Seafood-Miami_Florida.html" TargetMode="External"/><Relationship Id="rId4001" Type="http://schemas.openxmlformats.org/officeDocument/2006/relationships/hyperlink" Target="http://www.tacobell.com/" TargetMode="External"/><Relationship Id="rId19614" Type="http://schemas.openxmlformats.org/officeDocument/2006/relationships/hyperlink" Target="http://www.tripadvisor.in/Restaurant_Review-g34438-d4199772-Reviews-Canton_Lee_Restaurant-Miami_Florida.html" TargetMode="External"/><Relationship Id="rId7571" Type="http://schemas.openxmlformats.org/officeDocument/2006/relationships/hyperlink" Target="http://www.tripadvisor.in/Restaurant_Review-g198529-d1360129-Reviews-Restaurant_Karlshohe-Reutlingen_Baden_Wurttemberg.html" TargetMode="External"/><Relationship Id="rId10552" Type="http://schemas.openxmlformats.org/officeDocument/2006/relationships/hyperlink" Target="http://www.erniesmi.com/" TargetMode="External"/><Relationship Id="rId17165" Type="http://schemas.openxmlformats.org/officeDocument/2006/relationships/hyperlink" Target="http://www.tripadvisor.in/Restaurant_Review-g58462-d2317871-Reviews-Rainer_Bar_Grill-Enumclaw_Washington.html" TargetMode="External"/><Relationship Id="rId24381" Type="http://schemas.openxmlformats.org/officeDocument/2006/relationships/hyperlink" Target="http://www.tgifridays.com/" TargetMode="External"/><Relationship Id="rId7224" Type="http://schemas.openxmlformats.org/officeDocument/2006/relationships/hyperlink" Target="http://www.tripadvisor.in/Restaurant_Review-g33423-d4850349-Reviews-Bite_Me-Fort_Collins_Colorado.html" TargetMode="External"/><Relationship Id="rId10205" Type="http://schemas.openxmlformats.org/officeDocument/2006/relationships/hyperlink" Target="http://www.tripadvisor.in/Restaurant_Review-g42391-d5046238-Reviews-Mamasitas_Famous_Taco-Lansing_Michigan.html" TargetMode="External"/><Relationship Id="rId13775" Type="http://schemas.openxmlformats.org/officeDocument/2006/relationships/hyperlink" Target="http://www.samandgregs.com/" TargetMode="External"/><Relationship Id="rId20991" Type="http://schemas.openxmlformats.org/officeDocument/2006/relationships/hyperlink" Target="http://www.tripadvisor.in/Restaurant_Review-g33020-d4522721-Reviews-Papa_John_s-San_Jose_California.html" TargetMode="External"/><Relationship Id="rId24034" Type="http://schemas.openxmlformats.org/officeDocument/2006/relationships/hyperlink" Target="http://www.tripadvisor.in/Restaurant_Review-g34605-d3706113-Reviews-Deal_s_Famous_Oyster_House-Saint_Marks_Florida.html" TargetMode="External"/><Relationship Id="rId3834" Type="http://schemas.openxmlformats.org/officeDocument/2006/relationships/hyperlink" Target="http://www.friendlys.com/" TargetMode="External"/><Relationship Id="rId13428" Type="http://schemas.openxmlformats.org/officeDocument/2006/relationships/hyperlink" Target="http://www.tripadvisor.in/Restaurant_Review-g40784-d1118766-Reviews-Redbird_Provisions_Restaurant-Northeast_Harbor_Maine.html" TargetMode="External"/><Relationship Id="rId20644" Type="http://schemas.openxmlformats.org/officeDocument/2006/relationships/hyperlink" Target="http://www.chilis.com/EN/Pages/home.aspx" TargetMode="External"/><Relationship Id="rId1385" Type="http://schemas.openxmlformats.org/officeDocument/2006/relationships/hyperlink" Target="http://www.allegro-restaurant.de/" TargetMode="External"/><Relationship Id="rId16998" Type="http://schemas.openxmlformats.org/officeDocument/2006/relationships/hyperlink" Target="http://www.tripadvisor.in/Restaurant_Review-g58688-d4280704-Reviews-Elmer_s_Restaurant_Poulsbo-Poulsbo_Washington.html" TargetMode="External"/><Relationship Id="rId19471" Type="http://schemas.openxmlformats.org/officeDocument/2006/relationships/hyperlink" Target="http://www.tripadvisor.in/Restaurant_Review-g34463-d5050718-Reviews-McDonald_s_Super_Center-Mulberry_Florida.html" TargetMode="External"/><Relationship Id="rId91" Type="http://schemas.openxmlformats.org/officeDocument/2006/relationships/hyperlink" Target="http://www.tripadvisor.in/Restaurant_Review-g227650-d5522148-Reviews-Akropolis-Heppenheim_Hesse.html" TargetMode="External"/><Relationship Id="rId1038" Type="http://schemas.openxmlformats.org/officeDocument/2006/relationships/hyperlink" Target="http://www.tripadvisor.in/Restaurant_Review-g187339-d2034984-Reviews-Ristorante_Zum_Paradies-Gelnhausen_Hesse.html" TargetMode="External"/><Relationship Id="rId9530" Type="http://schemas.openxmlformats.org/officeDocument/2006/relationships/hyperlink" Target="http://www.tripadvisor.in/Restaurant_Review-g60946-d393029-Reviews-UNO_Chicago_Grill-Providence_Rhode_Island.html" TargetMode="External"/><Relationship Id="rId19124" Type="http://schemas.openxmlformats.org/officeDocument/2006/relationships/hyperlink" Target="http://www.tripadvisor.in/Restaurant_Review-g34438-d4196476-Reviews-Brasa_Grill-Miami_Florida.html" TargetMode="External"/><Relationship Id="rId23867" Type="http://schemas.openxmlformats.org/officeDocument/2006/relationships/hyperlink" Target="http://www.tripadvisor.in/Restaurant_Review-g34178-d1215332-Reviews-DeLand_Wing_Shack-DeLand_Florida.html" TargetMode="External"/><Relationship Id="rId26340" Type="http://schemas.openxmlformats.org/officeDocument/2006/relationships/hyperlink" Target="http://www.iguanas.co.uk/locations/london-stratford-westfield" TargetMode="External"/><Relationship Id="rId7081" Type="http://schemas.openxmlformats.org/officeDocument/2006/relationships/hyperlink" Target="http://www.tripadvisor.in/Restaurant_Review-g43519-d4514463-Reviews-Burger_King-Shakopee_Minnesota.html" TargetMode="External"/><Relationship Id="rId12511" Type="http://schemas.openxmlformats.org/officeDocument/2006/relationships/hyperlink" Target="http://www.tripadvisor.in/Restaurant_Review-g30509-d4920881-Reviews-Subway-Enterprise_Alabama.html" TargetMode="External"/><Relationship Id="rId10062" Type="http://schemas.openxmlformats.org/officeDocument/2006/relationships/hyperlink" Target="http://www.tripadvisor.in/Restaurant_Review-g42721-d4650027-Reviews-Mrs_Fields_Cookies-Southfield_Michigan.html" TargetMode="External"/><Relationship Id="rId15734" Type="http://schemas.openxmlformats.org/officeDocument/2006/relationships/hyperlink" Target="http://www.tripadvisor.in/Restaurant_Review-g32679-d859453-Reviews-Rookie_s-Manteca_California.html" TargetMode="External"/><Relationship Id="rId22950" Type="http://schemas.openxmlformats.org/officeDocument/2006/relationships/hyperlink" Target="http://theboxingdonkey.com/" TargetMode="External"/><Relationship Id="rId3691" Type="http://schemas.openxmlformats.org/officeDocument/2006/relationships/hyperlink" Target="http://www.rustickitchen.biz/" TargetMode="External"/><Relationship Id="rId13285" Type="http://schemas.openxmlformats.org/officeDocument/2006/relationships/hyperlink" Target="http://www.applebees.com/" TargetMode="External"/><Relationship Id="rId18957" Type="http://schemas.openxmlformats.org/officeDocument/2006/relationships/hyperlink" Target="http://www.tripadvisor.in/Restaurant_Review-g34709-d875247-Reviews-Melody_Inn-Vero_Beach_Florida.html" TargetMode="External"/><Relationship Id="rId22603" Type="http://schemas.openxmlformats.org/officeDocument/2006/relationships/hyperlink" Target="http://originalgiovanni.com/" TargetMode="External"/><Relationship Id="rId3344" Type="http://schemas.openxmlformats.org/officeDocument/2006/relationships/hyperlink" Target="http://www.mipueblitorestaurantboston.com/" TargetMode="External"/><Relationship Id="rId20154" Type="http://schemas.openxmlformats.org/officeDocument/2006/relationships/hyperlink" Target="http://www.tripadvisor.in/Restaurant_Review-g34438-d4207902-Reviews-The_Juicery_Bar-Miami_Florida.html" TargetMode="External"/><Relationship Id="rId25826" Type="http://schemas.openxmlformats.org/officeDocument/2006/relationships/hyperlink" Target="http://www.tripadvisor.in/Restaurant_Review-g186525-d5062794-Reviews-Scooby_s_Sandwich_Shop-Edinburgh_Scotland.html" TargetMode="External"/><Relationship Id="rId6567" Type="http://schemas.openxmlformats.org/officeDocument/2006/relationships/hyperlink" Target="http://www.tripadvisor.in/Restaurant_Review-g33591-d4856033-Reviews-Jack_s_Shave_Ice-Parker_Colorado.html" TargetMode="External"/><Relationship Id="rId23377" Type="http://schemas.openxmlformats.org/officeDocument/2006/relationships/hyperlink" Target="http://www.tripadvisor.in/Restaurant_Review-g34705-d1907871-Reviews-OutBack_Steak_House-Venice_Florida.html" TargetMode="External"/><Relationship Id="rId9040" Type="http://schemas.openxmlformats.org/officeDocument/2006/relationships/hyperlink" Target="http://www.tripadvisor.in/Restaurant_Review-g4832956-d5503448-Reviews-Speisemeisterei_im_Hoftheater-Baienfurt_Baden_Wurttemberg.html" TargetMode="External"/><Relationship Id="rId12021" Type="http://schemas.openxmlformats.org/officeDocument/2006/relationships/hyperlink" Target="http://diplomatdeli.com/" TargetMode="External"/><Relationship Id="rId15591" Type="http://schemas.openxmlformats.org/officeDocument/2006/relationships/hyperlink" Target="http://www.tripadvisor.in/Restaurant_Review-g32655-d4944975-Reviews-Toqueria_Los_Compadres-Los_Angeles_California.html" TargetMode="External"/><Relationship Id="rId5650" Type="http://schemas.openxmlformats.org/officeDocument/2006/relationships/hyperlink" Target="http://www.tripadvisor.in/Restaurant_Review-g303500-d5392913-Reviews-Cafe_Concerto_Safo-Niteroi_State_of_Rio_de_Janeiro.html" TargetMode="External"/><Relationship Id="rId15244" Type="http://schemas.openxmlformats.org/officeDocument/2006/relationships/hyperlink" Target="http://www.elpolloloco.com/" TargetMode="External"/><Relationship Id="rId22460" Type="http://schemas.openxmlformats.org/officeDocument/2006/relationships/hyperlink" Target="http://www.tripadvisor.in/Restaurant_Review-g32070-d604869-Reviews-Walter_s_2_Go-Beverly_Hills_California.html" TargetMode="External"/><Relationship Id="rId5303" Type="http://schemas.openxmlformats.org/officeDocument/2006/relationships/hyperlink" Target="http://www.thebakers.com.br/" TargetMode="External"/><Relationship Id="rId8873" Type="http://schemas.openxmlformats.org/officeDocument/2006/relationships/hyperlink" Target="http://www.tripadvisor.in/Restaurant_Review-g1078356-d1344347-Reviews-Kuchalber_Hof_Kuchalber_Stuben-Donzdorf_Baden_Wurttemberg.html" TargetMode="External"/><Relationship Id="rId11854" Type="http://schemas.openxmlformats.org/officeDocument/2006/relationships/hyperlink" Target="http://www.tripadvisor.in/Restaurant_Review-g40515-d1883581-Reviews-Good_Food_Store-Bethel_Maine.html" TargetMode="External"/><Relationship Id="rId18467" Type="http://schemas.openxmlformats.org/officeDocument/2006/relationships/hyperlink" Target="http://www.subway-sandwiches.de/" TargetMode="External"/><Relationship Id="rId22113" Type="http://schemas.openxmlformats.org/officeDocument/2006/relationships/hyperlink" Target="http://www.tripadvisor.in/Restaurant_Review-g32999-d893631-Reviews-White_Swan-Sacramento_California.html" TargetMode="External"/><Relationship Id="rId25683" Type="http://schemas.openxmlformats.org/officeDocument/2006/relationships/hyperlink" Target="http://www.baringhallhotel.com/" TargetMode="External"/><Relationship Id="rId1913" Type="http://schemas.openxmlformats.org/officeDocument/2006/relationships/hyperlink" Target="http://www.tripadvisor.in/Restaurant_Review-g1193623-d5824675-Reviews-Leo_s_Restaurant-Herborn_Hesse.html" TargetMode="External"/><Relationship Id="rId8526" Type="http://schemas.openxmlformats.org/officeDocument/2006/relationships/hyperlink" Target="http://www.confiserie-graf.ch/" TargetMode="External"/><Relationship Id="rId11507" Type="http://schemas.openxmlformats.org/officeDocument/2006/relationships/hyperlink" Target="http://roostersblueshouse.com/tuscaloosa-events/" TargetMode="External"/><Relationship Id="rId25336" Type="http://schemas.openxmlformats.org/officeDocument/2006/relationships/hyperlink" Target="http://www.tripadvisor.in/Restaurant_Review-g186534-d4294463-Reviews-Sixteen-Glasgow_Scotland.html" TargetMode="External"/><Relationship Id="rId6077" Type="http://schemas.openxmlformats.org/officeDocument/2006/relationships/hyperlink" Target="http://www.tripadvisor.in/Restaurant_Review-g54778-d4654207-Reviews-Dairy_Queen-Redfield_South_Dakota.html" TargetMode="External"/><Relationship Id="rId17550" Type="http://schemas.openxmlformats.org/officeDocument/2006/relationships/hyperlink" Target="https://www.facebook.com/tacodelmarmexicanrestaurant" TargetMode="External"/><Relationship Id="rId2687" Type="http://schemas.openxmlformats.org/officeDocument/2006/relationships/hyperlink" Target="http://marylous.com/" TargetMode="External"/><Relationship Id="rId17203" Type="http://schemas.openxmlformats.org/officeDocument/2006/relationships/hyperlink" Target="http://www.tripadvisor.in/Restaurant_Review-g58362-d4539214-Reviews-Bamboo_House-Bothell_Washington.html" TargetMode="External"/><Relationship Id="rId21946" Type="http://schemas.openxmlformats.org/officeDocument/2006/relationships/hyperlink" Target="http://www.tripadvisor.in/Restaurant_Review-g32069-d538542-Reviews-Sugar_Barge_Restaurant_Bar-Bethel_Island_California.html" TargetMode="External"/><Relationship Id="rId659" Type="http://schemas.openxmlformats.org/officeDocument/2006/relationships/hyperlink" Target="http://www.somkys.de/" TargetMode="External"/><Relationship Id="rId5160" Type="http://schemas.openxmlformats.org/officeDocument/2006/relationships/hyperlink" Target="http://www.cacaushow.com.br/lojas/ver/go-jaragua-centro" TargetMode="External"/><Relationship Id="rId8383" Type="http://schemas.openxmlformats.org/officeDocument/2006/relationships/hyperlink" Target="http://www.tripadvisor.in/Restaurant_Review-g187292-d4723581-Reviews-Alpha_Restaurant_Event_Room-Ulm_Baden_Wurttemberg.html" TargetMode="External"/><Relationship Id="rId13813" Type="http://schemas.openxmlformats.org/officeDocument/2006/relationships/hyperlink" Target="http://www.subway-sandwiches.de/" TargetMode="External"/><Relationship Id="rId25193" Type="http://schemas.openxmlformats.org/officeDocument/2006/relationships/hyperlink" Target="http://www.tripadvisor.in/Restaurant_Review-g34705-d5419095-Reviews-Ristorante_San_Marco-Venice_Florida.html" TargetMode="External"/><Relationship Id="rId1770" Type="http://schemas.openxmlformats.org/officeDocument/2006/relationships/hyperlink" Target="http://www.die-reblaus.com/Home.html" TargetMode="External"/><Relationship Id="rId8036" Type="http://schemas.openxmlformats.org/officeDocument/2006/relationships/hyperlink" Target="http://www.metzgerei-bechler.de/" TargetMode="External"/><Relationship Id="rId11364" Type="http://schemas.openxmlformats.org/officeDocument/2006/relationships/hyperlink" Target="http://www.tripadvisor.in/Restaurant_Review-g42457-d938291-Reviews-Jack_s_Italian_Bakery-Melvindale_Michigan.html" TargetMode="External"/><Relationship Id="rId1423" Type="http://schemas.openxmlformats.org/officeDocument/2006/relationships/hyperlink" Target="http://www.ristorante-tommasi.de/" TargetMode="External"/><Relationship Id="rId4993" Type="http://schemas.openxmlformats.org/officeDocument/2006/relationships/hyperlink" Target="http://www.tripadvisor.in/Restaurant_Review-g303503-d5640864-Reviews-La_Ventana-Paraty_State_of_Rio_de_Janeiro.html" TargetMode="External"/><Relationship Id="rId11017" Type="http://schemas.openxmlformats.org/officeDocument/2006/relationships/hyperlink" Target="http://www.tripadvisor.in/Restaurant_Review-g42469-d5027277-Reviews-Happy_s_Pizza-Midland_Michigan.html" TargetMode="External"/><Relationship Id="rId14587" Type="http://schemas.openxmlformats.org/officeDocument/2006/relationships/hyperlink" Target="http://www.tripadvisor.in/Restaurant_Review-g32177-d4950209-Reviews-Taco_Charro_El-Carson_California.html" TargetMode="External"/><Relationship Id="rId23905" Type="http://schemas.openxmlformats.org/officeDocument/2006/relationships/hyperlink" Target="http://www.tripadvisor.in/Restaurant_Review-g34168-d892354-Reviews-Conca_D_oro_Pizza_Pasta-Dania_Beach_Florida.html" TargetMode="External"/><Relationship Id="rId4646" Type="http://schemas.openxmlformats.org/officeDocument/2006/relationships/hyperlink" Target="http://www.tripadvisor.in/Restaurant_Review-g303506-d941396-Reviews-Koni_Store-Rio_de_Janeiro_State_of_Rio_de_Janeiro.html" TargetMode="External"/><Relationship Id="rId17060" Type="http://schemas.openxmlformats.org/officeDocument/2006/relationships/hyperlink" Target="http://fujiyatacoma.com/" TargetMode="External"/><Relationship Id="rId21456" Type="http://schemas.openxmlformats.org/officeDocument/2006/relationships/hyperlink" Target="http://www.tripadvisor.in/Restaurant_Review-g33020-d4255807-Reviews-Taqueria_Eduardo-San_Jose_California.html" TargetMode="External"/><Relationship Id="rId2197" Type="http://schemas.openxmlformats.org/officeDocument/2006/relationships/hyperlink" Target="http://www.tripadvisor.in/Restaurant_Review-g60745-d4737916-Reviews-Breakfast_restaurants-Boston_Massachusetts.html" TargetMode="External"/><Relationship Id="rId7869" Type="http://schemas.openxmlformats.org/officeDocument/2006/relationships/hyperlink" Target="http://www.tripadvisor.in/Restaurant_Review-g1078352-d5506496-Reviews-Rossle_Berneck-Altensteig_Baden_Wurttemberg.html" TargetMode="External"/><Relationship Id="rId10100" Type="http://schemas.openxmlformats.org/officeDocument/2006/relationships/hyperlink" Target="http://www.tripadvisor.in/Restaurant_Review-g42717-d4652219-Reviews-Brown_s_Root_Beer_Sandwich_Shop-South_Lyon_Michigan.html" TargetMode="External"/><Relationship Id="rId21109" Type="http://schemas.openxmlformats.org/officeDocument/2006/relationships/hyperlink" Target="http://www.yelp.com/biz/tugboat-fish-and-chips-san-jose" TargetMode="External"/><Relationship Id="rId24679" Type="http://schemas.openxmlformats.org/officeDocument/2006/relationships/hyperlink" Target="http://andiamocafeitaliano.com/" TargetMode="External"/><Relationship Id="rId169" Type="http://schemas.openxmlformats.org/officeDocument/2006/relationships/hyperlink" Target="http://nauheim.pizza-taxi.de/" TargetMode="External"/><Relationship Id="rId13670" Type="http://schemas.openxmlformats.org/officeDocument/2006/relationships/hyperlink" Target="http://www.charliejosephs.com/" TargetMode="External"/><Relationship Id="rId1280" Type="http://schemas.openxmlformats.org/officeDocument/2006/relationships/hyperlink" Target="http://www.tripadvisor.in/Restaurant_Review-g187337-d5510938-Reviews-Toffis-Frankfurt_Hesse.html" TargetMode="External"/><Relationship Id="rId13323" Type="http://schemas.openxmlformats.org/officeDocument/2006/relationships/hyperlink" Target="http://www.mcdonalds.com/us/en/home.html" TargetMode="External"/><Relationship Id="rId16893" Type="http://schemas.openxmlformats.org/officeDocument/2006/relationships/hyperlink" Target="http://www.bluemartinilounge.com/" TargetMode="External"/><Relationship Id="rId6952" Type="http://schemas.openxmlformats.org/officeDocument/2006/relationships/hyperlink" Target="http://www.tripadvisor.in/Restaurant_Review-g33433-d4598775-Reviews-Barnes_Noble_Cafe-Frisco_Colorado.html" TargetMode="External"/><Relationship Id="rId16546" Type="http://schemas.openxmlformats.org/officeDocument/2006/relationships/hyperlink" Target="http://www.tripadvisor.in/Restaurant_Review-g58732-d4729868-Reviews-Wendy_s-SeaTac_Washington.html" TargetMode="External"/><Relationship Id="rId23762" Type="http://schemas.openxmlformats.org/officeDocument/2006/relationships/hyperlink" Target="http://www.tripadvisor.in/Restaurant_Review-g34703-d2443263-Reviews-Cheddar_Biscuit-Valrico_Florida.html" TargetMode="External"/><Relationship Id="rId6605" Type="http://schemas.openxmlformats.org/officeDocument/2006/relationships/hyperlink" Target="http://www.turtletown.com/" TargetMode="External"/><Relationship Id="rId14097" Type="http://schemas.openxmlformats.org/officeDocument/2006/relationships/hyperlink" Target="http://www.tripadvisor.in/Restaurant_Review-g32210-d4243747-Reviews-El_Comal-Chula_Vista_California.html" TargetMode="External"/><Relationship Id="rId19769" Type="http://schemas.openxmlformats.org/officeDocument/2006/relationships/hyperlink" Target="http://www.tripadvisor.in/Restaurant_Review-g34438-d5014438-Reviews-China_Lee_Restaurant-Miami_Florida.html" TargetMode="External"/><Relationship Id="rId23415" Type="http://schemas.openxmlformats.org/officeDocument/2006/relationships/hyperlink" Target="http://pizzabar.com/" TargetMode="External"/><Relationship Id="rId4156" Type="http://schemas.openxmlformats.org/officeDocument/2006/relationships/hyperlink" Target="http://www.tripadvisor.in/Restaurant_Review-g2342757-d5654457-Reviews-Padaria_e_Confeitaria_Chapeu_Preto-Campos_dos_Goytacazes_State_of_Rio_de_Janeiro.html" TargetMode="External"/><Relationship Id="rId9828" Type="http://schemas.openxmlformats.org/officeDocument/2006/relationships/hyperlink" Target="http://www.tripadvisor.in/Restaurant_Review-g60766-d336162-Reviews-Leo_s_Greek_Castle-Little_Rock_Arkansas.html" TargetMode="External"/><Relationship Id="rId7379" Type="http://schemas.openxmlformats.org/officeDocument/2006/relationships/hyperlink" Target="http://arbys.com/" TargetMode="External"/><Relationship Id="rId12809" Type="http://schemas.openxmlformats.org/officeDocument/2006/relationships/hyperlink" Target="http://sweetfrogyogurt.com/" TargetMode="External"/><Relationship Id="rId13180" Type="http://schemas.openxmlformats.org/officeDocument/2006/relationships/hyperlink" Target="https://www.facebook.com/pages/AW-Shucks-Oyster-Bar-Grill/111621805540311" TargetMode="External"/><Relationship Id="rId24189" Type="http://schemas.openxmlformats.org/officeDocument/2006/relationships/hyperlink" Target="http://www.hiresortdaytona.com/amenities.htm" TargetMode="External"/><Relationship Id="rId18852" Type="http://schemas.openxmlformats.org/officeDocument/2006/relationships/hyperlink" Target="http://www.tripadvisor.in/Restaurant_Review-g34469-d2054500-Reviews-Popeyes_Chicken-Neptune_Beach_Florida.html" TargetMode="External"/><Relationship Id="rId3989" Type="http://schemas.openxmlformats.org/officeDocument/2006/relationships/hyperlink" Target="http://www.tascarestaurant.com/" TargetMode="External"/><Relationship Id="rId6462" Type="http://schemas.openxmlformats.org/officeDocument/2006/relationships/hyperlink" Target="http://www.tripadvisor.in/Restaurant_Review-g43242-d4518053-Reviews-Spice_Cafe-Lakeville_Minnesota.html" TargetMode="External"/><Relationship Id="rId8911" Type="http://schemas.openxmlformats.org/officeDocument/2006/relationships/hyperlink" Target="http://www.traubehauingen.de/" TargetMode="External"/><Relationship Id="rId16056" Type="http://schemas.openxmlformats.org/officeDocument/2006/relationships/hyperlink" Target="http://www.subway-sandwiches.de/" TargetMode="External"/><Relationship Id="rId18505" Type="http://schemas.openxmlformats.org/officeDocument/2006/relationships/hyperlink" Target="http://www.tripadvisor.in/Restaurant_Review-g58528-d4231559-Reviews-Round_Table_Pizza-Issaquah_Washington.html" TargetMode="External"/><Relationship Id="rId20799" Type="http://schemas.openxmlformats.org/officeDocument/2006/relationships/hyperlink" Target="http://www.tripadvisor.in/Restaurant_Review-g34513-d4639954-Reviews-China_1-Orange_Park_Florida.html" TargetMode="External"/><Relationship Id="rId23272" Type="http://schemas.openxmlformats.org/officeDocument/2006/relationships/hyperlink" Target="https://www.wendys.com/" TargetMode="External"/><Relationship Id="rId25721" Type="http://schemas.openxmlformats.org/officeDocument/2006/relationships/hyperlink" Target="http://www.detroit-bar.com/" TargetMode="External"/><Relationship Id="rId6115" Type="http://schemas.openxmlformats.org/officeDocument/2006/relationships/hyperlink" Target="http://www.tacobell.com/" TargetMode="External"/><Relationship Id="rId9685" Type="http://schemas.openxmlformats.org/officeDocument/2006/relationships/hyperlink" Target="http://dixiecafe.com/" TargetMode="External"/><Relationship Id="rId12666" Type="http://schemas.openxmlformats.org/officeDocument/2006/relationships/hyperlink" Target="http://www.tripadvisor.in/Restaurant_Review-g30517-d3168503-Reviews-Zacks-Evergreen_Alabama.html" TargetMode="External"/><Relationship Id="rId19279" Type="http://schemas.openxmlformats.org/officeDocument/2006/relationships/hyperlink" Target="http://www.tripadvisor.in/Restaurant_Review-g34438-d2369689-Reviews-Pop_s_Pizza_and_Subs-Miami_Florida.html" TargetMode="External"/><Relationship Id="rId26495" Type="http://schemas.openxmlformats.org/officeDocument/2006/relationships/hyperlink" Target="http://www.thewaterofleithcafebistro.co.uk/" TargetMode="External"/><Relationship Id="rId2725" Type="http://schemas.openxmlformats.org/officeDocument/2006/relationships/hyperlink" Target="http://www.lahaciendaboston.com/" TargetMode="External"/><Relationship Id="rId9338" Type="http://schemas.openxmlformats.org/officeDocument/2006/relationships/hyperlink" Target="http://www.tripadvisor.in/Restaurant_Review-g60749-d5015299-Reviews-McDonald_s-Harrison_Arkansas.html" TargetMode="External"/><Relationship Id="rId12319" Type="http://schemas.openxmlformats.org/officeDocument/2006/relationships/hyperlink" Target="http://www.bellaleebranch.com/" TargetMode="External"/><Relationship Id="rId15889" Type="http://schemas.openxmlformats.org/officeDocument/2006/relationships/hyperlink" Target="http://www.tripadvisor.in/Restaurant_Review-g32655-d4800315-Reviews-Groundwork_Coffee_Company-Los_Angeles_California.html" TargetMode="External"/><Relationship Id="rId26148" Type="http://schemas.openxmlformats.org/officeDocument/2006/relationships/hyperlink" Target="http://www.tripadvisor.in/Restaurant_Review-g186338-d5244329-Reviews-Pizza_Hotline_Kebab_And_Chicken-London_England.html" TargetMode="External"/><Relationship Id="rId5948" Type="http://schemas.openxmlformats.org/officeDocument/2006/relationships/hyperlink" Target="http://restauranteorigami.com.br/" TargetMode="External"/><Relationship Id="rId18362" Type="http://schemas.openxmlformats.org/officeDocument/2006/relationships/hyperlink" Target="http://www.tripadvisor.in/Restaurant_Review-g58791-d432453-Reviews-Ulysses_Restaurant-Tukwila_Washington.html" TargetMode="External"/><Relationship Id="rId22758" Type="http://schemas.openxmlformats.org/officeDocument/2006/relationships/hyperlink" Target="http://www.tripadvisor.in/Restaurant_Review-g33009-d4644947-Reviews-Taco_Shop_Mexican_Grill-San_Bernardino_California.html" TargetMode="External"/><Relationship Id="rId3499" Type="http://schemas.openxmlformats.org/officeDocument/2006/relationships/hyperlink" Target="http://www.dolcevitaristorante.com/" TargetMode="External"/><Relationship Id="rId8421" Type="http://schemas.openxmlformats.org/officeDocument/2006/relationships/hyperlink" Target="http://griechische-weinstube.net/" TargetMode="External"/><Relationship Id="rId18015" Type="http://schemas.openxmlformats.org/officeDocument/2006/relationships/hyperlink" Target="http://www.tripadvisor.in/Restaurant_Review-g58345-d2041971-Reviews-La_Solera_Restaurant-Battle_Ground_Washington.html" TargetMode="External"/><Relationship Id="rId25231" Type="http://schemas.openxmlformats.org/officeDocument/2006/relationships/hyperlink" Target="http://www.tripadvisor.in/Restaurant_Review-g34438-d3545036-Reviews-La_Nueva_Argentina-Miami_Florida.html" TargetMode="External"/><Relationship Id="rId11402" Type="http://schemas.openxmlformats.org/officeDocument/2006/relationships/hyperlink" Target="http://www.dominos.com/" TargetMode="External"/><Relationship Id="rId14972" Type="http://schemas.openxmlformats.org/officeDocument/2006/relationships/hyperlink" Target="http://www.tripadvisor.in/Restaurant_Review-g33093-d4633515-Reviews-Tico_s_Mexican_Food-Simi_Valley_California.html" TargetMode="External"/><Relationship Id="rId9195" Type="http://schemas.openxmlformats.org/officeDocument/2006/relationships/hyperlink" Target="http://www.tripadvisor.in/Restaurant_Review-g1007693-d1366844-Reviews-Darmstadter_Hutte-Seebach_Baden_Wurttemberg.html" TargetMode="External"/><Relationship Id="rId14625" Type="http://schemas.openxmlformats.org/officeDocument/2006/relationships/hyperlink" Target="http://www.tripadvisor.in/Restaurant_Review-g32210-d833066-Reviews-Madarin_Chinese_Restaurant-Chula_Vista_California.html" TargetMode="External"/><Relationship Id="rId21841" Type="http://schemas.openxmlformats.org/officeDocument/2006/relationships/hyperlink" Target="http://www.tripadvisor.in/Restaurant_Review-g32059-d4660762-Reviews-Royal_s_Taste-Bellflower_California.html" TargetMode="External"/><Relationship Id="rId2582" Type="http://schemas.openxmlformats.org/officeDocument/2006/relationships/hyperlink" Target="http://www.tripadvisor.in/Restaurant_Review-g41574-d466428-Reviews-Legal_Sea_Foods_Framingham_Route_9-Framingham_Massachusetts.html" TargetMode="External"/><Relationship Id="rId12176" Type="http://schemas.openxmlformats.org/officeDocument/2006/relationships/hyperlink" Target="http://www.mommagoldbergs.com/" TargetMode="External"/><Relationship Id="rId17848" Type="http://schemas.openxmlformats.org/officeDocument/2006/relationships/hyperlink" Target="http://www.tripadvisor.in/Restaurant_Review-g60992-d3967980-Reviews-Sapolil_Cellars-Walla_Walla_Washington.html" TargetMode="External"/><Relationship Id="rId554" Type="http://schemas.openxmlformats.org/officeDocument/2006/relationships/hyperlink" Target="http://pizzapastafactoria.de/" TargetMode="External"/><Relationship Id="rId2235" Type="http://schemas.openxmlformats.org/officeDocument/2006/relationships/hyperlink" Target="http://www.tripadvisor.in/Restaurant_Review-g41947-d927099-Reviews-Paesan_s_Brick_Oven_Pizzeria-Winthrop_Massachusetts.html" TargetMode="External"/><Relationship Id="rId7907" Type="http://schemas.openxmlformats.org/officeDocument/2006/relationships/hyperlink" Target="http://www.tripadvisor.in/Restaurant_Review-g1061173-d4894415-Reviews-Pizzeria_Antonio-Bad_Buchau_Baden_Wurttemberg.html" TargetMode="External"/><Relationship Id="rId15399" Type="http://schemas.openxmlformats.org/officeDocument/2006/relationships/hyperlink" Target="http://www.tripadvisor.in/Restaurant_Review-g33210-d4096544-Reviews-The_Hobbit-Valencia_California.html" TargetMode="External"/><Relationship Id="rId24717" Type="http://schemas.openxmlformats.org/officeDocument/2006/relationships/hyperlink" Target="http://www.tripadvisor.in/Restaurant_Review-g34438-d887066-Reviews-Chipotle_Mexican_Grill-Miami_Florida.html" TargetMode="External"/><Relationship Id="rId207" Type="http://schemas.openxmlformats.org/officeDocument/2006/relationships/hyperlink" Target="http://www.tripadvisor.in/Restaurant_Review-g230056-d5527997-Reviews-Godenhouse_Chinarestaurant-Bad_Camberg_Hesse.html" TargetMode="External"/><Relationship Id="rId5458" Type="http://schemas.openxmlformats.org/officeDocument/2006/relationships/hyperlink" Target="http://www.tripadvisor.in/Restaurant_Review-g303506-d4523473-Reviews-Sempre_Encontrando-Rio_de_Janeiro_State_of_Rio_de_Janeiro.html" TargetMode="External"/><Relationship Id="rId22268" Type="http://schemas.openxmlformats.org/officeDocument/2006/relationships/hyperlink" Target="http://www.tripadvisor.in/Restaurant_Review-g33013-d5088484-Reviews-Taco_Bell-San_Dimas_California.html" TargetMode="External"/><Relationship Id="rId16931" Type="http://schemas.openxmlformats.org/officeDocument/2006/relationships/hyperlink" Target="http://www.gaijinteriyaki.com/" TargetMode="External"/><Relationship Id="rId4541" Type="http://schemas.openxmlformats.org/officeDocument/2006/relationships/hyperlink" Target="http://www.tripadvisor.in/Restaurant_Review-g2333138-d5717162-Reviews-Juiriz_Bar_e_Restaurante-Itaguai_State_of_Rio_de_Janeiro.html" TargetMode="External"/><Relationship Id="rId14135" Type="http://schemas.openxmlformats.org/officeDocument/2006/relationships/hyperlink" Target="http://www.donutking.net/" TargetMode="External"/><Relationship Id="rId14482" Type="http://schemas.openxmlformats.org/officeDocument/2006/relationships/hyperlink" Target="http://www.tripadvisor.in/Restaurant_Review-g32655-d4929320-Reviews-Western_Bagel_Baking-Los_Angeles_California.html" TargetMode="External"/><Relationship Id="rId23800" Type="http://schemas.openxmlformats.org/officeDocument/2006/relationships/hyperlink" Target="http://tijuanaflats.com/" TargetMode="External"/><Relationship Id="rId2092" Type="http://schemas.openxmlformats.org/officeDocument/2006/relationships/hyperlink" Target="http://www.tripadvisor.in/Restaurant_Review-g41474-d4134573-Reviews-Tiki_Palace-Braintree_Massachusetts.html" TargetMode="External"/><Relationship Id="rId19807" Type="http://schemas.openxmlformats.org/officeDocument/2006/relationships/hyperlink" Target="http://www.sze-brickell.com/" TargetMode="External"/><Relationship Id="rId21004" Type="http://schemas.openxmlformats.org/officeDocument/2006/relationships/hyperlink" Target="http://www.tripadvisor.in/Restaurant_Review-g32037-d5110006-Reviews-Just_Wing_It_The_Marketplace-Bakersfield_California.html" TargetMode="External"/><Relationship Id="rId21351" Type="http://schemas.openxmlformats.org/officeDocument/2006/relationships/hyperlink" Target="http://www.tripadvisor.in/Restaurant_Review-g32066-d4615327-Reviews-Edoko_Japanese_Restaurant-Berkeley_California.html" TargetMode="External"/><Relationship Id="rId7764" Type="http://schemas.openxmlformats.org/officeDocument/2006/relationships/hyperlink" Target="http://www.tripadvisor.in/Restaurant_Review-g4870241-d5822213-Reviews-Sportheim-Moetzingen_Baden_Wurttemberg.html" TargetMode="External"/><Relationship Id="rId10745" Type="http://schemas.openxmlformats.org/officeDocument/2006/relationships/hyperlink" Target="http://www.tripadvisor.in/Restaurant_Review-g29556-d416812-Reviews-Tim_Hortons-Ann_Arbor_Michigan.html" TargetMode="External"/><Relationship Id="rId17358" Type="http://schemas.openxmlformats.org/officeDocument/2006/relationships/hyperlink" Target="http://www.tripadvisor.in/Restaurant_Review-g58362-d4440304-Reviews-PC_Restaurant-Bothell_Washington.html" TargetMode="External"/><Relationship Id="rId24574" Type="http://schemas.openxmlformats.org/officeDocument/2006/relationships/hyperlink" Target="http://www.subway-sandwiches.de/" TargetMode="External"/><Relationship Id="rId7417" Type="http://schemas.openxmlformats.org/officeDocument/2006/relationships/hyperlink" Target="http://www.jerseymikes.com/" TargetMode="External"/><Relationship Id="rId13968" Type="http://schemas.openxmlformats.org/officeDocument/2006/relationships/hyperlink" Target="http://www.tripadvisor.in/Restaurant_Review-g30375-d3223013-Reviews-Brava_Rotisserie_Grill-Birmingham_Alabama.html" TargetMode="External"/><Relationship Id="rId24227" Type="http://schemas.openxmlformats.org/officeDocument/2006/relationships/hyperlink" Target="http://www.tripadvisor.in/Restaurant_Review-g34678-d5889815-Reviews-China_One-Tampa_Florida.html" TargetMode="External"/><Relationship Id="rId16441" Type="http://schemas.openxmlformats.org/officeDocument/2006/relationships/hyperlink" Target="http://www.tripadvisor.in/Restaurant_Review-g58759-d3683734-Reviews-Boston_s_Restaurant_Sports_Bar-Spokane_Washington.html" TargetMode="External"/><Relationship Id="rId20837" Type="http://schemas.openxmlformats.org/officeDocument/2006/relationships/hyperlink" Target="http://www.tripadvisor.in/Restaurant_Review-g34438-d4562553-Reviews-Subway-Miami_Florida.html" TargetMode="External"/><Relationship Id="rId1578" Type="http://schemas.openxmlformats.org/officeDocument/2006/relationships/hyperlink" Target="http://www.tripadvisor.in/Restaurant_Review-g187344-d5819489-Reviews-Pizzeria_Vania-Offenbach_Hesse.html" TargetMode="External"/><Relationship Id="rId6500" Type="http://schemas.openxmlformats.org/officeDocument/2006/relationships/hyperlink" Target="http://www.culvers.com/" TargetMode="External"/><Relationship Id="rId23310" Type="http://schemas.openxmlformats.org/officeDocument/2006/relationships/hyperlink" Target="http://www.asbury-pizza.com/" TargetMode="External"/><Relationship Id="rId4051" Type="http://schemas.openxmlformats.org/officeDocument/2006/relationships/hyperlink" Target="http://www.subway-sandwiches.de/" TargetMode="External"/><Relationship Id="rId19664" Type="http://schemas.openxmlformats.org/officeDocument/2006/relationships/hyperlink" Target="http://www.tripadvisor.in/Restaurant_Review-g34438-d920342-Reviews-El_Aguacatal_Restaurant-Miami_Florida.html" TargetMode="External"/><Relationship Id="rId7274" Type="http://schemas.openxmlformats.org/officeDocument/2006/relationships/hyperlink" Target="http://www.tripadvisor.in/Restaurant_Review-g54871-d4841002-Reviews-Smoot_s_Grill_n_Chill-Willow_Lake_South_Dakota.html" TargetMode="External"/><Relationship Id="rId9723" Type="http://schemas.openxmlformats.org/officeDocument/2006/relationships/hyperlink" Target="http://www.tripadvisor.in/Restaurant_Review-g31757-d4065874-Reviews-J_J_Circle_Inn-Manila_Arkansas.html" TargetMode="External"/><Relationship Id="rId12704" Type="http://schemas.openxmlformats.org/officeDocument/2006/relationships/hyperlink" Target="http://www.tripadvisor.in/Restaurant_Review-g34090-d4138210-Reviews-PHO_Noodle_Kaboodle-Bonifay_Florida.html" TargetMode="External"/><Relationship Id="rId19317" Type="http://schemas.openxmlformats.org/officeDocument/2006/relationships/hyperlink" Target="http://www.tripadvisor.in/Restaurant_Review-g34438-d5563110-Reviews-Snapper_s_Seafood_Restaurant-Miami_Florida.html" TargetMode="External"/><Relationship Id="rId24084" Type="http://schemas.openxmlformats.org/officeDocument/2006/relationships/hyperlink" Target="http://www.tripadvisor.in/Restaurant_Review-g34170-d5485218-Reviews-Philly_Pretzel_Heaven-Davie_Florida.html" TargetMode="External"/><Relationship Id="rId26533" Type="http://schemas.openxmlformats.org/officeDocument/2006/relationships/hyperlink" Target="http://www.theclayoven.net/" TargetMode="External"/><Relationship Id="rId10255" Type="http://schemas.openxmlformats.org/officeDocument/2006/relationships/hyperlink" Target="http://www.tripadvisor.in/Restaurant_Review-g42466-d4114854-Reviews-Rudy_s_Drive_In-Michigan_Center_Michigan.html" TargetMode="External"/><Relationship Id="rId15927" Type="http://schemas.openxmlformats.org/officeDocument/2006/relationships/hyperlink" Target="http://www.tripadvisor.in/Restaurant_Review-g32196-d3168562-Reviews-Galaxy_Hamburgers-Cerritos_California.html" TargetMode="External"/><Relationship Id="rId3884" Type="http://schemas.openxmlformats.org/officeDocument/2006/relationships/hyperlink" Target="http://www.tripadvisor.in/Restaurant_Review-g60745-d5503570-Reviews-McCormack_Cafe-Boston_Massachusetts.html" TargetMode="External"/><Relationship Id="rId13478" Type="http://schemas.openxmlformats.org/officeDocument/2006/relationships/hyperlink" Target="http://www.tripadvisor.in/Restaurant_Review-g30829-d4466407-Reviews-Dairy_Queen-Scottsboro_Alabama.html" TargetMode="External"/><Relationship Id="rId18400" Type="http://schemas.openxmlformats.org/officeDocument/2006/relationships/hyperlink" Target="https://www.tacodelmar.com/TacoDelMar.aspx" TargetMode="External"/><Relationship Id="rId20694" Type="http://schemas.openxmlformats.org/officeDocument/2006/relationships/hyperlink" Target="http://www.tripadvisor.in/Restaurant_Review-g34170-d897783-Reviews-Holsum_Bakery-Davie_Florida.html" TargetMode="External"/><Relationship Id="rId3537" Type="http://schemas.openxmlformats.org/officeDocument/2006/relationships/hyperlink" Target="http://www.tripadvisor.in/Restaurant_Review-g41952-d385313-Reviews-Dell_ovo_Kitchen-Worcester_Massachusetts.html" TargetMode="External"/><Relationship Id="rId20347" Type="http://schemas.openxmlformats.org/officeDocument/2006/relationships/hyperlink" Target="http://www.tripadvisor.in/Restaurant_Review-g680222-d4916550-Reviews-La_Uchirena_Rapid_Food_USA-Doral_Florida.html" TargetMode="External"/><Relationship Id="rId1088" Type="http://schemas.openxmlformats.org/officeDocument/2006/relationships/hyperlink" Target="http://www.tripadvisor.in/Restaurant_Review-g187337-d1503506-Reviews-Landhaus_Alte_Scheune-Frankfurt_Hesse.html" TargetMode="External"/><Relationship Id="rId6010" Type="http://schemas.openxmlformats.org/officeDocument/2006/relationships/hyperlink" Target="http://www.tripadvisor.in/Restaurant_Review-g29141-d6167708-Reviews-Zeno-Aspen_Colorado.html" TargetMode="External"/><Relationship Id="rId9580" Type="http://schemas.openxmlformats.org/officeDocument/2006/relationships/hyperlink" Target="http://www.tripadvisor.in/Restaurant_Review-g31440-d5112829-Reviews-U_S_Pizza_Co-Benton_Arkansas.html" TargetMode="External"/><Relationship Id="rId19174" Type="http://schemas.openxmlformats.org/officeDocument/2006/relationships/hyperlink" Target="http://www.tripadvisor.in/Restaurant_Review-g34439-d431924-Reviews-B_E_D-Miami_Beach_Florida.html" TargetMode="External"/><Relationship Id="rId26390" Type="http://schemas.openxmlformats.org/officeDocument/2006/relationships/hyperlink" Target="http://trattoriaitalianaedinburgh.webs.com/" TargetMode="External"/><Relationship Id="rId2620" Type="http://schemas.openxmlformats.org/officeDocument/2006/relationships/hyperlink" Target="http://www.tripadvisor.in/Restaurant_Review-g60745-d4134478-Reviews-Dunkin_Donuts-Boston_Massachusetts.html" TargetMode="External"/><Relationship Id="rId9233" Type="http://schemas.openxmlformats.org/officeDocument/2006/relationships/hyperlink" Target="http://www.landgasthof-stern.de/" TargetMode="External"/><Relationship Id="rId12214" Type="http://schemas.openxmlformats.org/officeDocument/2006/relationships/hyperlink" Target="http://www.tripadvisor.in/Restaurant_Review-g30661-d5081314-Reviews-Race_City_Buffet-Lincoln_Alabama.html" TargetMode="External"/><Relationship Id="rId12561" Type="http://schemas.openxmlformats.org/officeDocument/2006/relationships/hyperlink" Target="http://www.goldencorralmontgomery.com/" TargetMode="External"/><Relationship Id="rId26043" Type="http://schemas.openxmlformats.org/officeDocument/2006/relationships/hyperlink" Target="http://www.millenium-tandoori.co.uk/" TargetMode="External"/><Relationship Id="rId15784" Type="http://schemas.openxmlformats.org/officeDocument/2006/relationships/hyperlink" Target="http://www.tripadvisor.in/Restaurant_Review-g32664-d4855222-Reviews-Rico_Aroma_Coffee_Lower_Lake-Lower_Lake_California.html" TargetMode="External"/><Relationship Id="rId3394" Type="http://schemas.openxmlformats.org/officeDocument/2006/relationships/hyperlink" Target="http://www.tripadvisor.in/Restaurant_Review-g60745-d4437288-Reviews-Burrito_Elito-Boston_Massachusetts.html" TargetMode="External"/><Relationship Id="rId5843" Type="http://schemas.openxmlformats.org/officeDocument/2006/relationships/hyperlink" Target="http://www.tripadvisor.in/Restaurant_Review-g303506-d4532831-Reviews-Casuela_Grill-Rio_de_Janeiro_State_of_Rio_de_Janeiro.html" TargetMode="External"/><Relationship Id="rId15437" Type="http://schemas.openxmlformats.org/officeDocument/2006/relationships/hyperlink" Target="http://www.tripadvisor.in/Restaurant_Review-g32655-d5302979-Reviews-Rao_s-Los_Angeles_California.html" TargetMode="External"/><Relationship Id="rId22653" Type="http://schemas.openxmlformats.org/officeDocument/2006/relationships/hyperlink" Target="http://www.tripadvisor.in/Restaurant_Review-g32999-d884882-Reviews-Tamaya-Sacramento_California.html" TargetMode="External"/><Relationship Id="rId3047" Type="http://schemas.openxmlformats.org/officeDocument/2006/relationships/hyperlink" Target="http://www.dunkindonuts.com/dunkindonuts/en.html" TargetMode="External"/><Relationship Id="rId22306" Type="http://schemas.openxmlformats.org/officeDocument/2006/relationships/hyperlink" Target="http://www.tripadvisor.in/Restaurant_Review-g32987-d4057717-Reviews-Shaanxi_Gourmet-Rosemead_California.html" TargetMode="External"/><Relationship Id="rId25876" Type="http://schemas.openxmlformats.org/officeDocument/2006/relationships/hyperlink" Target="http://www.tripadvisor.in/Restaurant_Review-g186525-d793646-Reviews-New_York_Steam_Packet-Edinburgh_Scotland.html" TargetMode="External"/><Relationship Id="rId8719" Type="http://schemas.openxmlformats.org/officeDocument/2006/relationships/hyperlink" Target="http://www.tripadvisor.in/Restaurant_Review-g187291-d956659-Reviews-Restaurant_Trollinger_im_Movenpick_Hotel_Stuttgart_Airport-Stuttgart_Baden_Wurttem.html" TargetMode="External"/><Relationship Id="rId14520" Type="http://schemas.openxmlformats.org/officeDocument/2006/relationships/hyperlink" Target="http://www.tripadvisor.in/Restaurant_Review-g33093-d4954182-Reviews-Vincenzo_s_Pizza-Simi_Valley_California.html" TargetMode="External"/><Relationship Id="rId25529" Type="http://schemas.openxmlformats.org/officeDocument/2006/relationships/hyperlink" Target="http://www.whighams.com/" TargetMode="External"/><Relationship Id="rId9090" Type="http://schemas.openxmlformats.org/officeDocument/2006/relationships/hyperlink" Target="http://www.restaurant-montero.de/" TargetMode="External"/><Relationship Id="rId12071" Type="http://schemas.openxmlformats.org/officeDocument/2006/relationships/hyperlink" Target="http://www.tgifridays.com/" TargetMode="External"/><Relationship Id="rId2130" Type="http://schemas.openxmlformats.org/officeDocument/2006/relationships/hyperlink" Target="http://www.tripadvisor.in/Restaurant_Review-g54061-d2257673-Reviews-Block_Island_Gourmet_Shop-Block_Island_Rhode_Island.html" TargetMode="External"/><Relationship Id="rId15294" Type="http://schemas.openxmlformats.org/officeDocument/2006/relationships/hyperlink" Target="http://www.bagelfactoryinc.com/" TargetMode="External"/><Relationship Id="rId17743" Type="http://schemas.openxmlformats.org/officeDocument/2006/relationships/hyperlink" Target="http://www.tripadvisor.in/Restaurant_Review-g58364-d5593968-Reviews-Pizza_Hut-Bremerton_Washington.html" TargetMode="External"/><Relationship Id="rId102" Type="http://schemas.openxmlformats.org/officeDocument/2006/relationships/hyperlink" Target="http://www.tripadvisor.in/Restaurant_Review-g656536-d3492459-Reviews-Astheimer_Schlosschen-Trebur_Hesse.html" TargetMode="External"/><Relationship Id="rId5353" Type="http://schemas.openxmlformats.org/officeDocument/2006/relationships/hyperlink" Target="http://www.tripadvisor.in/Restaurant_Review-g303506-d968552-Reviews-Porcao_Rio_s-Rio_de_Janeiro_State_of_Rio_de_Janeiro.html" TargetMode="External"/><Relationship Id="rId7802" Type="http://schemas.openxmlformats.org/officeDocument/2006/relationships/hyperlink" Target="http://www.tripadvisor.in/Restaurant_Review-g229467-d957704-Reviews-Amadeus-Kempten_Swabia_Bavaria.html" TargetMode="External"/><Relationship Id="rId22163" Type="http://schemas.openxmlformats.org/officeDocument/2006/relationships/hyperlink" Target="http://www.tripadvisor.in/Restaurant_Review-g32988-d4963116-Reviews-Burger_King-Roseville_California.html" TargetMode="External"/><Relationship Id="rId24612" Type="http://schemas.openxmlformats.org/officeDocument/2006/relationships/hyperlink" Target="http://www.tripadvisor.in/Restaurant_Review-g34242-d4695610-Reviews-Opus_Cafe-Gainesville_Florida.html" TargetMode="External"/><Relationship Id="rId5006" Type="http://schemas.openxmlformats.org/officeDocument/2006/relationships/hyperlink" Target="http://www.tripadvisor.in/Restaurant_Review-g303500-d5390269-Reviews-Mr_Galletus-Niteroi_State_of_Rio_de_Janeiro.html" TargetMode="External"/><Relationship Id="rId1963" Type="http://schemas.openxmlformats.org/officeDocument/2006/relationships/hyperlink" Target="http://www.tripadvisor.in/Restaurant_Review-g187383-d5510344-Reviews-Roland_Fierlings-Oberhausen_North_Rhine_Westphalia.html" TargetMode="External"/><Relationship Id="rId8576" Type="http://schemas.openxmlformats.org/officeDocument/2006/relationships/hyperlink" Target="http://www.tripadvisor.in/Restaurant_Review-g946458-d4475124-Reviews-Benkoc-Lorrach_Baden_Wurttemberg.html" TargetMode="External"/><Relationship Id="rId11557" Type="http://schemas.openxmlformats.org/officeDocument/2006/relationships/hyperlink" Target="http://www.tripadvisor.in/Restaurant_Review-g28995-d517383-Reviews-Classic_on_Noble-Anniston_Alabama.html" TargetMode="External"/><Relationship Id="rId25386" Type="http://schemas.openxmlformats.org/officeDocument/2006/relationships/hyperlink" Target="http://www.donmichele.co.uk/" TargetMode="External"/><Relationship Id="rId1616" Type="http://schemas.openxmlformats.org/officeDocument/2006/relationships/hyperlink" Target="http://www.sufi-restaurant.de/" TargetMode="External"/><Relationship Id="rId8229" Type="http://schemas.openxmlformats.org/officeDocument/2006/relationships/hyperlink" Target="http://www.poseidon-aalen.de/" TargetMode="External"/><Relationship Id="rId14030" Type="http://schemas.openxmlformats.org/officeDocument/2006/relationships/hyperlink" Target="http://www.tripadvisor.in/Restaurant_Review-g34550-d832110-Reviews-Wingstop-Pensacola_Florida.html" TargetMode="External"/><Relationship Id="rId19702" Type="http://schemas.openxmlformats.org/officeDocument/2006/relationships/hyperlink" Target="http://www.srirachahouse.com/" TargetMode="External"/><Relationship Id="rId21996" Type="http://schemas.openxmlformats.org/officeDocument/2006/relationships/hyperlink" Target="http://www.tripadvisor.in/Restaurant_Review-g33230-d4656697-Reviews-Panda_Express-Visalia_California.html" TargetMode="External"/><Relationship Id="rId25039" Type="http://schemas.openxmlformats.org/officeDocument/2006/relationships/hyperlink" Target="http://www.tripadvisor.in/Restaurant_Review-g34439-d5937653-Reviews-Arena_Restaurant_Lounge-Miami_Beach_Florida.html" TargetMode="External"/><Relationship Id="rId4839" Type="http://schemas.openxmlformats.org/officeDocument/2006/relationships/hyperlink" Target="http://www.tripadvisor.in/Restaurant_Review-g2345117-d5628261-Reviews-Amigos_Bar-Inhumas_State_of_Goias.html" TargetMode="External"/><Relationship Id="rId17253" Type="http://schemas.openxmlformats.org/officeDocument/2006/relationships/hyperlink" Target="http://www.tripadvisor.in/Restaurant_Review-g60921-d4635984-Reviews-KFC-Port_Angeles_Washington.html" TargetMode="External"/><Relationship Id="rId21649" Type="http://schemas.openxmlformats.org/officeDocument/2006/relationships/hyperlink" Target="http://www.tripadvisor.in/Restaurant_Review-g32999-d3344530-Reviews-Hong_Kong_House-Sacramento_California.html" TargetMode="External"/><Relationship Id="rId7312" Type="http://schemas.openxmlformats.org/officeDocument/2006/relationships/hyperlink" Target="http://www.subway-sandwiches.de/" TargetMode="External"/><Relationship Id="rId10640" Type="http://schemas.openxmlformats.org/officeDocument/2006/relationships/hyperlink" Target="http://www.tripadvisor.in/Restaurant_Review-g42426-d5088727-Reviews-Cottage_Inn_Pizza-Madison_Heights_Michigan.html" TargetMode="External"/><Relationship Id="rId24122" Type="http://schemas.openxmlformats.org/officeDocument/2006/relationships/hyperlink" Target="http://sweetnessbakeshop.net/" TargetMode="External"/><Relationship Id="rId13863" Type="http://schemas.openxmlformats.org/officeDocument/2006/relationships/hyperlink" Target="http://www.lloyds280.com/" TargetMode="External"/><Relationship Id="rId1473" Type="http://schemas.openxmlformats.org/officeDocument/2006/relationships/hyperlink" Target="http://www.tripadvisor.in/Restaurant_Review-g262040-d2146021-Reviews-BEST_WESTERN_Hotel_Stadt_Merseburg-Merseburg_Saxony_Anhalt.html" TargetMode="External"/><Relationship Id="rId3922" Type="http://schemas.openxmlformats.org/officeDocument/2006/relationships/hyperlink" Target="http://www.tripadvisor.in/Restaurant_Review-g60978-d3241322-Reviews-Long_Wharf_Seafood-Newport_Rhode_Island.html" TargetMode="External"/><Relationship Id="rId8086" Type="http://schemas.openxmlformats.org/officeDocument/2006/relationships/hyperlink" Target="http://www.tripadvisor.in/Restaurant_Review-g1020818-d5513761-Reviews-Zum_Wilden_Mann-Albstadt_Baden_Wurttemberg.html" TargetMode="External"/><Relationship Id="rId13516" Type="http://schemas.openxmlformats.org/officeDocument/2006/relationships/hyperlink" Target="http://www.dominos.com/" TargetMode="External"/><Relationship Id="rId20732" Type="http://schemas.openxmlformats.org/officeDocument/2006/relationships/hyperlink" Target="http://mikesbbqtampa.com/" TargetMode="External"/><Relationship Id="rId1126" Type="http://schemas.openxmlformats.org/officeDocument/2006/relationships/hyperlink" Target="http://www.tripadvisor.in/Restaurant_Review-g187341-d4542477-Reviews-Restaurant_Delphi-Hanau_Hesse.html" TargetMode="External"/><Relationship Id="rId11067" Type="http://schemas.openxmlformats.org/officeDocument/2006/relationships/hyperlink" Target="http://www.littlecaesars.com/" TargetMode="External"/><Relationship Id="rId16739" Type="http://schemas.openxmlformats.org/officeDocument/2006/relationships/hyperlink" Target="http://www.tripadvisor.in/Restaurant_Review-g58759-d5089464-Reviews-Fery_s_Catering-Spokane_Washington.html" TargetMode="External"/><Relationship Id="rId23955" Type="http://schemas.openxmlformats.org/officeDocument/2006/relationships/hyperlink" Target="http://www.tripadvisor.in/Restaurant_Review-g34705-d1743545-Reviews-The_Lucky_Dog_Diner-Venice_Florida.html" TargetMode="External"/><Relationship Id="rId4696" Type="http://schemas.openxmlformats.org/officeDocument/2006/relationships/hyperlink" Target="http://www.tripadvisor.in/Restaurant_Review-g1026887-d4884275-Reviews-Trilha_Zen-Pirenopolis_State_of_Goias.html" TargetMode="External"/><Relationship Id="rId19212" Type="http://schemas.openxmlformats.org/officeDocument/2006/relationships/hyperlink" Target="http://www.tripadvisor.in/Restaurant_Review-g34746-d2067286-Reviews-Pasquales_Pizzeria-Winter_Haven_Florida.html" TargetMode="External"/><Relationship Id="rId23608" Type="http://schemas.openxmlformats.org/officeDocument/2006/relationships/hyperlink" Target="http://www.larryssubs.com/" TargetMode="External"/><Relationship Id="rId4349" Type="http://schemas.openxmlformats.org/officeDocument/2006/relationships/hyperlink" Target="http://www.tripadvisor.in/Restaurant_Review-g303506-d2665704-Reviews-Otto-Rio_de_Janeiro_State_of_Rio_de_Janeiro.html" TargetMode="External"/><Relationship Id="rId10150" Type="http://schemas.openxmlformats.org/officeDocument/2006/relationships/hyperlink" Target="http://www.tripadvisor.in/Restaurant_Review-g42794-d3370745-Reviews-Lenny_s_Sub_Shop-Warren_Michigan.html" TargetMode="External"/><Relationship Id="rId21159" Type="http://schemas.openxmlformats.org/officeDocument/2006/relationships/hyperlink" Target="http://www.roundtablepizza.com/rtp/" TargetMode="External"/><Relationship Id="rId13373" Type="http://schemas.openxmlformats.org/officeDocument/2006/relationships/hyperlink" Target="http://www.tripadvisor.in/Restaurant_Review-g30870-d3410598-Reviews-Dee_Fords_Old_Mill_Retaurant_Saloon-Talladega_Alabama.html" TargetMode="External"/><Relationship Id="rId15822" Type="http://schemas.openxmlformats.org/officeDocument/2006/relationships/hyperlink" Target="http://www.tripadvisor.in/Restaurant_Review-g32177-d1057211-Reviews-Flying_Chopstix-Carson_California.html" TargetMode="External"/><Relationship Id="rId3432" Type="http://schemas.openxmlformats.org/officeDocument/2006/relationships/hyperlink" Target="http://www.tripadvisor.in/Restaurant_Review-g54088-d883704-Reviews-Famous_Pizza-Johnston_Rhode_Island.html" TargetMode="External"/><Relationship Id="rId13026" Type="http://schemas.openxmlformats.org/officeDocument/2006/relationships/hyperlink" Target="http://www.tripadvisor.in/Restaurant_Review-g30661-d4235201-Reviews-Pillot_Travel_Center-Lincoln_Alabama.html" TargetMode="External"/><Relationship Id="rId20242" Type="http://schemas.openxmlformats.org/officeDocument/2006/relationships/hyperlink" Target="http://www.tripadvisor.in/Restaurant_Review-g34438-d4562962-Reviews-Vino_s_in_the_Grove-Miami_Florida.html" TargetMode="External"/><Relationship Id="rId16596" Type="http://schemas.openxmlformats.org/officeDocument/2006/relationships/hyperlink" Target="http://npseattle.com/" TargetMode="External"/><Relationship Id="rId25914" Type="http://schemas.openxmlformats.org/officeDocument/2006/relationships/hyperlink" Target="http://www.tripadvisor.in/Restaurant_Review-g186525-d4684721-Reviews-St_Andrew_s_and_St_George_s_West_Undercroft_Cafe_Edinburgh-Edinburgh_Scotland.html" TargetMode="External"/><Relationship Id="rId6655" Type="http://schemas.openxmlformats.org/officeDocument/2006/relationships/hyperlink" Target="http://www.classicpizzaofwoodbury.com/" TargetMode="External"/><Relationship Id="rId16249" Type="http://schemas.openxmlformats.org/officeDocument/2006/relationships/hyperlink" Target="http://www.tripadvisor.in/Restaurant_Review-g32655-d4953218-Reviews-Mariscos_Los_Arcos-Los_Angeles_California.html" TargetMode="External"/><Relationship Id="rId23465" Type="http://schemas.openxmlformats.org/officeDocument/2006/relationships/hyperlink" Target="http://www.spudsfl.com/Home/" TargetMode="External"/><Relationship Id="rId6308" Type="http://schemas.openxmlformats.org/officeDocument/2006/relationships/hyperlink" Target="http://www.applebees.com/" TargetMode="External"/><Relationship Id="rId9878" Type="http://schemas.openxmlformats.org/officeDocument/2006/relationships/hyperlink" Target="http://www.tripadvisor.in/Restaurant_Review-g60978-d4160077-Reviews-Coffee_Plus-Newport_Rhode_Island.html" TargetMode="External"/><Relationship Id="rId12859" Type="http://schemas.openxmlformats.org/officeDocument/2006/relationships/hyperlink" Target="http://thelocomex.com/" TargetMode="External"/><Relationship Id="rId23118" Type="http://schemas.openxmlformats.org/officeDocument/2006/relationships/hyperlink" Target="http://www.tripadvisor.in/Restaurant_Review-g34328-d5051415-Reviews-Half_Moon_Raw_Bar-Jacksonville_Beach_Florida.html" TargetMode="External"/><Relationship Id="rId2918" Type="http://schemas.openxmlformats.org/officeDocument/2006/relationships/hyperlink" Target="http://www.tripadvisor.in/Restaurant_Review-g29501-d4158055-Reviews-Starbucks-Abington_Massachusetts.html" TargetMode="External"/><Relationship Id="rId15332" Type="http://schemas.openxmlformats.org/officeDocument/2006/relationships/hyperlink" Target="http://www.pacseafood.com/" TargetMode="External"/><Relationship Id="rId8961" Type="http://schemas.openxmlformats.org/officeDocument/2006/relationships/hyperlink" Target="http://www.cafe-melange-heidenheim.de/" TargetMode="External"/><Relationship Id="rId18555" Type="http://schemas.openxmlformats.org/officeDocument/2006/relationships/hyperlink" Target="http://tacoricomiami.com/" TargetMode="External"/><Relationship Id="rId22201" Type="http://schemas.openxmlformats.org/officeDocument/2006/relationships/hyperlink" Target="http://www.tripadvisor.in/Restaurant_Review-g32999-d5074846-Reviews-McDonald_s-Sacramento_California.html" TargetMode="External"/><Relationship Id="rId25771" Type="http://schemas.openxmlformats.org/officeDocument/2006/relationships/hyperlink" Target="http://www.tripadvisor.in/Restaurant_Review-g186338-d5122212-Reviews-Panda_Berry-London_England.html" TargetMode="External"/><Relationship Id="rId8614" Type="http://schemas.openxmlformats.org/officeDocument/2006/relationships/hyperlink" Target="http://www.achtender.net/" TargetMode="External"/><Relationship Id="rId11942" Type="http://schemas.openxmlformats.org/officeDocument/2006/relationships/hyperlink" Target="http://popeyes.com/" TargetMode="External"/><Relationship Id="rId18208" Type="http://schemas.openxmlformats.org/officeDocument/2006/relationships/hyperlink" Target="http://www.greatamericanbagel.com/" TargetMode="External"/><Relationship Id="rId25424" Type="http://schemas.openxmlformats.org/officeDocument/2006/relationships/hyperlink" Target="http://www.tripadvisor.in/Restaurant_Review-g186338-d5122095-Reviews-Dial_A_Pizza-London_England.html" TargetMode="External"/><Relationship Id="rId6165" Type="http://schemas.openxmlformats.org/officeDocument/2006/relationships/hyperlink" Target="http://www.citypizzaandpasta.com/" TargetMode="External"/><Relationship Id="rId9388" Type="http://schemas.openxmlformats.org/officeDocument/2006/relationships/hyperlink" Target="http://www.qdoba.com/" TargetMode="External"/><Relationship Id="rId14818" Type="http://schemas.openxmlformats.org/officeDocument/2006/relationships/hyperlink" Target="http://www.tripadvisor.in/Restaurant_Review-g32655-d4659953-Reviews-Sweet_E_s_Bake_Shop-Los_Angeles_California.html" TargetMode="External"/><Relationship Id="rId26198" Type="http://schemas.openxmlformats.org/officeDocument/2006/relationships/hyperlink" Target="http://www.tripadvisor.in/Restaurant_Review-g186338-d5079242-Reviews-Venus_Taverna-London_England.html" TargetMode="External"/><Relationship Id="rId2775" Type="http://schemas.openxmlformats.org/officeDocument/2006/relationships/hyperlink" Target="http://www.albaquincy.com/" TargetMode="External"/><Relationship Id="rId12369" Type="http://schemas.openxmlformats.org/officeDocument/2006/relationships/hyperlink" Target="http://www.tripadvisor.in/Restaurant_Review-g30362-d4696125-Reviews-Hardee_s-Bay_Minette_Alabama.html" TargetMode="External"/><Relationship Id="rId747" Type="http://schemas.openxmlformats.org/officeDocument/2006/relationships/hyperlink" Target="http://lavela-frankfurt.de/" TargetMode="External"/><Relationship Id="rId2428" Type="http://schemas.openxmlformats.org/officeDocument/2006/relationships/hyperlink" Target="http://www.tripadvisor.in/Restaurant_Review-g60961-d386556-Reviews-Saugus_House_of_Pizza-Saugus_Massachusetts.html" TargetMode="External"/><Relationship Id="rId5998" Type="http://schemas.openxmlformats.org/officeDocument/2006/relationships/hyperlink" Target="http://www.pagliaismankato.com/" TargetMode="External"/><Relationship Id="rId8471" Type="http://schemas.openxmlformats.org/officeDocument/2006/relationships/hyperlink" Target="http://www.tripadvisor.in/Restaurant_Review-g4409187-d5523072-Reviews-Ristorante_Pizzeria_Gazebo-Oberboihingen_Baden_Wurttemberg.html" TargetMode="External"/><Relationship Id="rId11452" Type="http://schemas.openxmlformats.org/officeDocument/2006/relationships/hyperlink" Target="http://www.tripadvisor.in/Restaurant_Review-g29006-d642648-Reviews-Niffer_s_Place-Auburn_Alabama.html" TargetMode="External"/><Relationship Id="rId13901" Type="http://schemas.openxmlformats.org/officeDocument/2006/relationships/hyperlink" Target="http://www.wafflehouse.com/" TargetMode="External"/><Relationship Id="rId18065" Type="http://schemas.openxmlformats.org/officeDocument/2006/relationships/hyperlink" Target="http://www.jackinthebox.com/" TargetMode="External"/><Relationship Id="rId25281" Type="http://schemas.openxmlformats.org/officeDocument/2006/relationships/hyperlink" Target="http://www.sliceoflifepizzeria.com/" TargetMode="External"/><Relationship Id="rId1511" Type="http://schemas.openxmlformats.org/officeDocument/2006/relationships/hyperlink" Target="http://www.tripadvisor.in/Restaurant_Review-g319770-d4282606-Reviews-Graf_von_Rudesheim-Rudesheim_an_der_Nahe_Rhineland_Palatinate.html" TargetMode="External"/><Relationship Id="rId8124" Type="http://schemas.openxmlformats.org/officeDocument/2006/relationships/hyperlink" Target="http://www.tripadvisor.in/Restaurant_Review-g641898-d742425-Reviews-Restaurant_am_Schlachthof-Esslingen_am_Neckar_Baden_Wurttemberg.html" TargetMode="External"/><Relationship Id="rId11105" Type="http://schemas.openxmlformats.org/officeDocument/2006/relationships/hyperlink" Target="http://theearle.com/home.htm" TargetMode="External"/><Relationship Id="rId14675" Type="http://schemas.openxmlformats.org/officeDocument/2006/relationships/hyperlink" Target="http://www.tripadvisor.in/Restaurant_Review-g33113-d5105393-Reviews-Teriyaki_Sushi_House-South_Gate_California.html" TargetMode="External"/><Relationship Id="rId21891" Type="http://schemas.openxmlformats.org/officeDocument/2006/relationships/hyperlink" Target="http://www.tripadvisor.in/Restaurant_Review-g33009-d5456955-Reviews-Taco_Tia-San_Bernardino_California.html" TargetMode="External"/><Relationship Id="rId2285" Type="http://schemas.openxmlformats.org/officeDocument/2006/relationships/hyperlink" Target="http://www.scullersjazz.com/" TargetMode="External"/><Relationship Id="rId4734" Type="http://schemas.openxmlformats.org/officeDocument/2006/relationships/hyperlink" Target="http://www.quadrifogliocaffe.com.br/" TargetMode="External"/><Relationship Id="rId14328" Type="http://schemas.openxmlformats.org/officeDocument/2006/relationships/hyperlink" Target="http://www.yosemiteresorts.us/dining.htm" TargetMode="External"/><Relationship Id="rId17898" Type="http://schemas.openxmlformats.org/officeDocument/2006/relationships/hyperlink" Target="http://www.tripadvisor.in/Restaurant_Review-g58578-d2663000-Reviews-Teriyaki_Time-Lynnwood_Washington.html" TargetMode="External"/><Relationship Id="rId21544" Type="http://schemas.openxmlformats.org/officeDocument/2006/relationships/hyperlink" Target="https://twitter.com/CenaduriaLaDona" TargetMode="External"/><Relationship Id="rId257" Type="http://schemas.openxmlformats.org/officeDocument/2006/relationships/hyperlink" Target="http://www.tripadvisor.in/Restaurant_Review-g187405-d1354264-Reviews-Super_Guru-Halle_Saale_Saxony_Anhalt.html" TargetMode="External"/><Relationship Id="rId7957" Type="http://schemas.openxmlformats.org/officeDocument/2006/relationships/hyperlink" Target="http://www.tripadvisor.in/Restaurant_Review-g227612-d4752822-Reviews-Auberge_de_L_ecluse-Illkirch_Graffenstaden_Strasbourg_Bas_Rhin_Alsace.html" TargetMode="External"/><Relationship Id="rId10938" Type="http://schemas.openxmlformats.org/officeDocument/2006/relationships/hyperlink" Target="http://www.tripadvisor.in/Restaurant_Review-g42088-d4280924-Reviews-Original_Dimitri_s_House-Clinton_Township_Michigan.html" TargetMode="External"/><Relationship Id="rId24767" Type="http://schemas.openxmlformats.org/officeDocument/2006/relationships/hyperlink" Target="http://www.tripadvisor.in/Restaurant_Review-g34652-d5930812-Reviews-Haiku-Spring_Hill_Florida.html" TargetMode="External"/><Relationship Id="rId13411" Type="http://schemas.openxmlformats.org/officeDocument/2006/relationships/hyperlink" Target="http://www.tripadvisor.in/Restaurant_Review-g40708-d1309647-Reviews-DaVinci_s_Eatery-Lewiston_Maine.html" TargetMode="External"/><Relationship Id="rId16634" Type="http://schemas.openxmlformats.org/officeDocument/2006/relationships/hyperlink" Target="http://matadorseattle.com/location/location-redmond/" TargetMode="External"/><Relationship Id="rId16981" Type="http://schemas.openxmlformats.org/officeDocument/2006/relationships/hyperlink" Target="http://www.giuseppesitalian.com/" TargetMode="External"/><Relationship Id="rId23850" Type="http://schemas.openxmlformats.org/officeDocument/2006/relationships/hyperlink" Target="http://www.pirolospanino.com/" TargetMode="External"/><Relationship Id="rId1021" Type="http://schemas.openxmlformats.org/officeDocument/2006/relationships/hyperlink" Target="http://www.tripadvisor.in/Restaurant_Review-g1586889-d2096260-Reviews-Buergerhaus_Erzhausen-Erzhausen_Hesse.html" TargetMode="External"/><Relationship Id="rId4591" Type="http://schemas.openxmlformats.org/officeDocument/2006/relationships/hyperlink" Target="http://www.pizzahutrio.com.br/" TargetMode="External"/><Relationship Id="rId14185" Type="http://schemas.openxmlformats.org/officeDocument/2006/relationships/hyperlink" Target="http://www.phillyplease.com/" TargetMode="External"/><Relationship Id="rId23503" Type="http://schemas.openxmlformats.org/officeDocument/2006/relationships/hyperlink" Target="http://www.manta.com/c/mm5tx70/italian-delight-pizza-pasta" TargetMode="External"/><Relationship Id="rId4244" Type="http://schemas.openxmlformats.org/officeDocument/2006/relationships/hyperlink" Target="http://www.tripadvisor.in/Restaurant_Review-g303506-d2235233-Reviews-Fogo_de_Chao-Rio_de_Janeiro_State_of_Rio_de_Janeiro.html" TargetMode="External"/><Relationship Id="rId19857" Type="http://schemas.openxmlformats.org/officeDocument/2006/relationships/hyperlink" Target="http://www.tripadvisor.in/Restaurant_Review-g34440-d4522565-Reviews-Papa_John_s-Miami_Gardens_Florida.html" TargetMode="External"/><Relationship Id="rId21054" Type="http://schemas.openxmlformats.org/officeDocument/2006/relationships/hyperlink" Target="http://www.tripadvisor.in/Restaurant_Review-g33009-d4813315-Reviews-Baseline_Burgers-San_Bernardino_California.html" TargetMode="External"/><Relationship Id="rId7467" Type="http://schemas.openxmlformats.org/officeDocument/2006/relationships/hyperlink" Target="http://fantastico-da-pino.de/" TargetMode="External"/><Relationship Id="rId9916" Type="http://schemas.openxmlformats.org/officeDocument/2006/relationships/hyperlink" Target="http://www.besttasteri.com/" TargetMode="External"/><Relationship Id="rId10795" Type="http://schemas.openxmlformats.org/officeDocument/2006/relationships/hyperlink" Target="http://www.tripadvisor.in/Restaurant_Review-g42607-d4717200-Reviews-Sand_Bagger_Bar_and_Grill-Port_Huron_Michigan.html" TargetMode="External"/><Relationship Id="rId24277" Type="http://schemas.openxmlformats.org/officeDocument/2006/relationships/hyperlink" Target="http://www.tripadvisor.in/Restaurant_Review-g34746-d869970-Reviews-KC_s_Big_Dipper-Winter_Haven_Florida.html" TargetMode="External"/><Relationship Id="rId10448" Type="http://schemas.openxmlformats.org/officeDocument/2006/relationships/hyperlink" Target="http://www.zaytoonlansing.com/" TargetMode="External"/><Relationship Id="rId18940" Type="http://schemas.openxmlformats.org/officeDocument/2006/relationships/hyperlink" Target="http://www.tripadvisor.in/Restaurant_Review-g34439-d635224-Reviews-La_Lupa_DI_Roma-Miami_Beach_Florida.html" TargetMode="External"/><Relationship Id="rId16491" Type="http://schemas.openxmlformats.org/officeDocument/2006/relationships/hyperlink" Target="http://www.tripadvisor.in/Restaurant_Review-g58549-d5104264-Reviews-Espresso_Rescue-Lacey_Washington.html" TargetMode="External"/><Relationship Id="rId20887" Type="http://schemas.openxmlformats.org/officeDocument/2006/relationships/hyperlink" Target="http://www.tripadvisor.in/Restaurant_Review-g33031-d4541368-Reviews-New_Kwok_Wah_Restaurant-San_Mateo_California.html" TargetMode="External"/><Relationship Id="rId6550" Type="http://schemas.openxmlformats.org/officeDocument/2006/relationships/hyperlink" Target="http://www.tripadvisor.in/Restaurant_Review-g29140-d381826-Reviews-Kokoro-Arvada_Colorado.html" TargetMode="External"/><Relationship Id="rId16144" Type="http://schemas.openxmlformats.org/officeDocument/2006/relationships/hyperlink" Target="http://arbys.com/" TargetMode="External"/><Relationship Id="rId23360" Type="http://schemas.openxmlformats.org/officeDocument/2006/relationships/hyperlink" Target="http://arbys.com/" TargetMode="External"/><Relationship Id="rId6203" Type="http://schemas.openxmlformats.org/officeDocument/2006/relationships/hyperlink" Target="http://www.tripadvisor.in/Restaurant_Review-g29601-d4467443-Reviews-Arby_s-Apple_Valley_Minnesota.html" TargetMode="External"/><Relationship Id="rId9773" Type="http://schemas.openxmlformats.org/officeDocument/2006/relationships/hyperlink" Target="http://www.tripadvisor.in/Restaurant_Review-g60978-d3243695-Reviews-The_Port_Grille_and_Raw_Bar-Newport_Rhode_Island.html" TargetMode="External"/><Relationship Id="rId19367" Type="http://schemas.openxmlformats.org/officeDocument/2006/relationships/hyperlink" Target="http://www.provechobistrolatino.com/" TargetMode="External"/><Relationship Id="rId23013" Type="http://schemas.openxmlformats.org/officeDocument/2006/relationships/hyperlink" Target="http://www.tripadvisor.in/Restaurant_Review-g34438-d4207882-Reviews-Pizza_Hut-Miami_Florida.html" TargetMode="External"/><Relationship Id="rId9426" Type="http://schemas.openxmlformats.org/officeDocument/2006/relationships/hyperlink" Target="http://www.andrewsbistro.com/" TargetMode="External"/><Relationship Id="rId12754" Type="http://schemas.openxmlformats.org/officeDocument/2006/relationships/hyperlink" Target="http://www.somewhere2b.com/" TargetMode="External"/><Relationship Id="rId26236" Type="http://schemas.openxmlformats.org/officeDocument/2006/relationships/hyperlink" Target="http://www.tripadvisor.in/Restaurant_Review-g186338-d5122973-Reviews-Tirola_Austrian_Restaurant-London_England.html" TargetMode="External"/><Relationship Id="rId2813" Type="http://schemas.openxmlformats.org/officeDocument/2006/relationships/hyperlink" Target="http://www.tripadvisor.in/Restaurant_Review-g41574-d1229417-Reviews-Aoi-Framingham_Massachusetts.html" TargetMode="External"/><Relationship Id="rId12407" Type="http://schemas.openxmlformats.org/officeDocument/2006/relationships/hyperlink" Target="http://www.tripadvisor.in/Restaurant_Review-g44086-d5054029-Reviews-Pizza_Hut-Waynesboro_Mississippi.html" TargetMode="External"/><Relationship Id="rId15977" Type="http://schemas.openxmlformats.org/officeDocument/2006/relationships/hyperlink" Target="http://www.tripadvisor.in/Restaurant_Review-g32655-d4734059-Reviews-Cherry_On_Top-Los_Angeles_California.html" TargetMode="External"/><Relationship Id="rId18450" Type="http://schemas.openxmlformats.org/officeDocument/2006/relationships/hyperlink" Target="https://www.wendys.com/" TargetMode="External"/><Relationship Id="rId22846" Type="http://schemas.openxmlformats.org/officeDocument/2006/relationships/hyperlink" Target="http://www.bk.com/" TargetMode="External"/><Relationship Id="rId3587" Type="http://schemas.openxmlformats.org/officeDocument/2006/relationships/hyperlink" Target="http://www.tripadvisor.in/Restaurant_Review-g41789-d935646-Reviews-Mike_s_Pizza-Rockland_Massachusetts.html" TargetMode="External"/><Relationship Id="rId6060" Type="http://schemas.openxmlformats.org/officeDocument/2006/relationships/hyperlink" Target="http://www.tripadvisor.in/Restaurant_Review-g43025-d2637294-Reviews-Drunken_Noodle-East_Grand_Forks_Minnesota.html" TargetMode="External"/><Relationship Id="rId18103" Type="http://schemas.openxmlformats.org/officeDocument/2006/relationships/hyperlink" Target="http://www.tripadvisor.in/Restaurant_Review-g58451-d511492-Reviews-Chanterelle-Edmonds_Washington.html" TargetMode="External"/><Relationship Id="rId20397" Type="http://schemas.openxmlformats.org/officeDocument/2006/relationships/hyperlink" Target="http://www.tripadvisor.in/Restaurant_Review-g34439-d1158895-Reviews-Hosteria_Romana_2-Miami_Beach_Florida.html" TargetMode="External"/><Relationship Id="rId14713" Type="http://schemas.openxmlformats.org/officeDocument/2006/relationships/hyperlink" Target="http://www.tripadvisor.in/Restaurant_Review-g32655-d4949132-Reviews-Top_Falafel-Los_Angeles_California.html" TargetMode="External"/><Relationship Id="rId2670" Type="http://schemas.openxmlformats.org/officeDocument/2006/relationships/hyperlink" Target="http://www.dillonsboston.com/" TargetMode="External"/><Relationship Id="rId9283" Type="http://schemas.openxmlformats.org/officeDocument/2006/relationships/hyperlink" Target="http://www.subway-sandwiches.de/" TargetMode="External"/><Relationship Id="rId12264" Type="http://schemas.openxmlformats.org/officeDocument/2006/relationships/hyperlink" Target="http://www.tripadvisor.in/Restaurant_Review-g30488-d2224586-Reviews-Wendy_s-Dothan_Alabama.html" TargetMode="External"/><Relationship Id="rId26093" Type="http://schemas.openxmlformats.org/officeDocument/2006/relationships/hyperlink" Target="http://newsahiwal.co.uk/" TargetMode="External"/><Relationship Id="rId642" Type="http://schemas.openxmlformats.org/officeDocument/2006/relationships/hyperlink" Target="http://www.tripadvisor.in/Restaurant_Review-g198402-d963537-Reviews-Schlosskrug_Am_Dom-Quedlinburg_Saxony_Anhalt.html" TargetMode="External"/><Relationship Id="rId2323" Type="http://schemas.openxmlformats.org/officeDocument/2006/relationships/hyperlink" Target="http://www.tripadvisor.in/Restaurant_Review-g60745-d4102765-Reviews-Cafe_Gigu-Boston_Massachusetts.html" TargetMode="External"/><Relationship Id="rId5893" Type="http://schemas.openxmlformats.org/officeDocument/2006/relationships/hyperlink" Target="http://www.tripadvisor.in/Restaurant_Review-g303500-d5348412-Reviews-Bistro_Rei_Artur-Niteroi_State_of_Rio_de_Janeiro.html" TargetMode="External"/><Relationship Id="rId15487" Type="http://schemas.openxmlformats.org/officeDocument/2006/relationships/hyperlink" Target="http://www.tripadvisor.in/Restaurant_Review-g32655-d4365508-Reviews-Village_Cafe-Los_Angeles_California.html" TargetMode="External"/><Relationship Id="rId17936" Type="http://schemas.openxmlformats.org/officeDocument/2006/relationships/hyperlink" Target="http://www.59erdiner.com/" TargetMode="External"/><Relationship Id="rId5546" Type="http://schemas.openxmlformats.org/officeDocument/2006/relationships/hyperlink" Target="http://www.tripadvisor.in/Restaurant_Review-g303506-d1837814-Reviews-Sushimar_Gavea-Rio_de_Janeiro_State_of_Rio_de_Janeiro.html" TargetMode="External"/><Relationship Id="rId22356" Type="http://schemas.openxmlformats.org/officeDocument/2006/relationships/hyperlink" Target="http://www.awrestaurants.com/" TargetMode="External"/><Relationship Id="rId24805" Type="http://schemas.openxmlformats.org/officeDocument/2006/relationships/hyperlink" Target="http://www.tripadvisor.in/Restaurant_Review-g34438-d910546-Reviews-Latin_Cafe_2000-Miami_Florida.html" TargetMode="External"/><Relationship Id="rId3097" Type="http://schemas.openxmlformats.org/officeDocument/2006/relationships/hyperlink" Target="http://www.tripadvisor.in/Restaurant_Review-g60890-d5102821-Reviews-Simon_s_Too-Cambridge_Massachusetts.html" TargetMode="External"/><Relationship Id="rId22009" Type="http://schemas.openxmlformats.org/officeDocument/2006/relationships/hyperlink" Target="http://www.tripadvisor.in/Restaurant_Review-g32999-d1049002-Reviews-Straw_Hat_Pizza-Sacramento_California.html" TargetMode="External"/><Relationship Id="rId8769" Type="http://schemas.openxmlformats.org/officeDocument/2006/relationships/hyperlink" Target="http://www.tripadvisor.in/Restaurant_Review-g198391-d6610397-Reviews-Biergarten_Cafe_Wies_n-Sindelfingen_Baden_Wurttemberg.html" TargetMode="External"/><Relationship Id="rId11000" Type="http://schemas.openxmlformats.org/officeDocument/2006/relationships/hyperlink" Target="http://www.tripadvisor.in/Restaurant_Review-g42426-d2629247-Reviews-Applebee_s-Madison_Heights_Michigan.html" TargetMode="External"/><Relationship Id="rId14570" Type="http://schemas.openxmlformats.org/officeDocument/2006/relationships/hyperlink" Target="http://www.fuddruckers.com/" TargetMode="External"/><Relationship Id="rId25579" Type="http://schemas.openxmlformats.org/officeDocument/2006/relationships/hyperlink" Target="http://www.hamiltonsedinburgh.co.uk/" TargetMode="External"/><Relationship Id="rId1809" Type="http://schemas.openxmlformats.org/officeDocument/2006/relationships/hyperlink" Target="http://www.el-toro-freigericht.de/" TargetMode="External"/><Relationship Id="rId14223" Type="http://schemas.openxmlformats.org/officeDocument/2006/relationships/hyperlink" Target="http://www.tripadvisor.in/Restaurant_Review-g32655-d4466720-Reviews-Donatello_s_Pizza-Los_Angeles_California.html" TargetMode="External"/><Relationship Id="rId17793" Type="http://schemas.openxmlformats.org/officeDocument/2006/relationships/hyperlink" Target="http://www.tripadvisor.in/Restaurant_Review-g58364-d4850807-Reviews-The_Coffee_Hub-Bremerton_Washington.html" TargetMode="External"/><Relationship Id="rId2180" Type="http://schemas.openxmlformats.org/officeDocument/2006/relationships/hyperlink" Target="http://www.tripadvisor.in/Restaurant_Review-g60745-d1924247-Reviews-Cote-Boston_Massachusetts.html" TargetMode="External"/><Relationship Id="rId7852" Type="http://schemas.openxmlformats.org/officeDocument/2006/relationships/hyperlink" Target="http://www.restaurant-rosenau.de/" TargetMode="External"/><Relationship Id="rId17446" Type="http://schemas.openxmlformats.org/officeDocument/2006/relationships/hyperlink" Target="http://www.bakedak.com/" TargetMode="External"/><Relationship Id="rId24662" Type="http://schemas.openxmlformats.org/officeDocument/2006/relationships/hyperlink" Target="http://www.tripadvisor.in/Restaurant_Review-g34746-d4655096-Reviews-Randy_s_Family_Restaurant-Winter_Haven_Florida.html" TargetMode="External"/><Relationship Id="rId152" Type="http://schemas.openxmlformats.org/officeDocument/2006/relationships/hyperlink" Target="http://www.tripadvisor.in/Restaurant_Review-g198405-d5792947-Reviews-Gasthof_Adler-Wetzlar_Hesse.html" TargetMode="External"/><Relationship Id="rId7505" Type="http://schemas.openxmlformats.org/officeDocument/2006/relationships/hyperlink" Target="http://www.tripadvisor.in/Restaurant_Review-g1096133-d4149558-Reviews-Klingenzellerhof-Eschenz_Canton_of_Thurgau.html" TargetMode="External"/><Relationship Id="rId10833" Type="http://schemas.openxmlformats.org/officeDocument/2006/relationships/hyperlink" Target="http://www.tripadvisor.in/Restaurant_Review-g42088-d576525-Reviews-Michael_s_Kitchen-Clinton_Township_Michigan.html" TargetMode="External"/><Relationship Id="rId24315" Type="http://schemas.openxmlformats.org/officeDocument/2006/relationships/hyperlink" Target="http://www.tripadvisor.in/Restaurant_Review-g34439-d1371130-Reviews-Hot_Tuna-Miami_Beach_Florida.html" TargetMode="External"/><Relationship Id="rId5056" Type="http://schemas.openxmlformats.org/officeDocument/2006/relationships/hyperlink" Target="http://www.tripadvisor.in/Restaurant_Review-g2342757-d5691301-Reviews-Bob_Donald-Campos_dos_Goytacazes_State_of_Rio_de_Janeiro.html" TargetMode="External"/><Relationship Id="rId8279" Type="http://schemas.openxmlformats.org/officeDocument/2006/relationships/hyperlink" Target="http://www.iguana-bar.de/" TargetMode="External"/><Relationship Id="rId13709" Type="http://schemas.openxmlformats.org/officeDocument/2006/relationships/hyperlink" Target="http://www.tripadvisor.in/Restaurant_Review-g30588-d4866265-Reviews-Boomerang_s_Hop_Shop_Cafe-Hamilton_Alabama.html" TargetMode="External"/><Relationship Id="rId20925" Type="http://schemas.openxmlformats.org/officeDocument/2006/relationships/hyperlink" Target="http://www.tripadvisor.in/Restaurant_Review-g33013-d2589231-Reviews-Roady_s-San_Dimas_California.html" TargetMode="External"/><Relationship Id="rId25089" Type="http://schemas.openxmlformats.org/officeDocument/2006/relationships/hyperlink" Target="http://www.littlecaesars.com/" TargetMode="External"/><Relationship Id="rId1666" Type="http://schemas.openxmlformats.org/officeDocument/2006/relationships/hyperlink" Target="http://www.tripadvisor.in/Restaurant_Review-g187337-d959421-Reviews-OpernCafe-Frankfurt_Hesse.html" TargetMode="External"/><Relationship Id="rId14080" Type="http://schemas.openxmlformats.org/officeDocument/2006/relationships/hyperlink" Target="http://chinaexpresstysons.com/" TargetMode="External"/><Relationship Id="rId19752" Type="http://schemas.openxmlformats.org/officeDocument/2006/relationships/hyperlink" Target="http://www.tripadvisor.in/Restaurant_Review-g34199-d5089202-Reviews-Little_Caesars_Pizza-Edgewater_Florida.html" TargetMode="External"/><Relationship Id="rId1319" Type="http://schemas.openxmlformats.org/officeDocument/2006/relationships/hyperlink" Target="http://www.neros-nauheim.de/" TargetMode="External"/><Relationship Id="rId4889" Type="http://schemas.openxmlformats.org/officeDocument/2006/relationships/hyperlink" Target="http://www.tripadvisor.in/Restaurant_Review-g2348658-d5353555-Reviews-Lanchonete_e_Churrascaria_Kurujao-Ipora_State_of_Goias.html" TargetMode="External"/><Relationship Id="rId9811" Type="http://schemas.openxmlformats.org/officeDocument/2006/relationships/hyperlink" Target="http://www.farmsteadinc.com/lalaiterie/" TargetMode="External"/><Relationship Id="rId10690" Type="http://schemas.openxmlformats.org/officeDocument/2006/relationships/hyperlink" Target="http://www.tripadvisor.in/Restaurant_Review-g42745-d4689473-Reviews-Tim_Hortons-Sylvan_Lake_Michigan.html" TargetMode="External"/><Relationship Id="rId19405" Type="http://schemas.openxmlformats.org/officeDocument/2006/relationships/hyperlink" Target="http://www.tripadvisor.in/Restaurant_Review-g34438-d4415173-Reviews-Pizza_Hut-Miami_Florida.html" TargetMode="External"/><Relationship Id="rId21699" Type="http://schemas.openxmlformats.org/officeDocument/2006/relationships/hyperlink" Target="http://www.tripadvisor.in/Restaurant_Review-g32999-d4727463-Reviews-Burger_Inn-Sacramento_California.html" TargetMode="External"/><Relationship Id="rId25" Type="http://schemas.openxmlformats.org/officeDocument/2006/relationships/hyperlink" Target="http://www.tripadvisor.in/Restaurant_Review-g1085669-d5826419-Reviews-Es_Bembelsche_Strausswirtschaft_Dey-Ober_Moerlen_Hesse.html" TargetMode="External"/><Relationship Id="rId7362" Type="http://schemas.openxmlformats.org/officeDocument/2006/relationships/hyperlink" Target="http://www.tripadvisor.in/Restaurant_Review-g49816-d3165629-Reviews-Fuji_Japanese_Seafood_Steakhouse-Grand_Forks_North_Dakota.html" TargetMode="External"/><Relationship Id="rId10343" Type="http://schemas.openxmlformats.org/officeDocument/2006/relationships/hyperlink" Target="http://www.tripadvisor.in/Restaurant_Review-g42412-d924833-Reviews-Potbelly_Sandwich_Works-Livonia_Michigan.html" TargetMode="External"/><Relationship Id="rId24172" Type="http://schemas.openxmlformats.org/officeDocument/2006/relationships/hyperlink" Target="http://marcos.com/" TargetMode="External"/><Relationship Id="rId3972" Type="http://schemas.openxmlformats.org/officeDocument/2006/relationships/hyperlink" Target="http://www.kfc.com/" TargetMode="External"/><Relationship Id="rId7015" Type="http://schemas.openxmlformats.org/officeDocument/2006/relationships/hyperlink" Target="http://www.tripadvisor.in/Restaurant_Review-g43037-d4621274-Reviews-New_Great_Wall-Elk_River_Minnesota.html" TargetMode="External"/><Relationship Id="rId3625" Type="http://schemas.openxmlformats.org/officeDocument/2006/relationships/hyperlink" Target="http://www.tripadvisor.in/Restaurant_Review-g60823-d2532030-Reviews-Naked_Pizza-Brookline_Massachusetts.html" TargetMode="External"/><Relationship Id="rId13219" Type="http://schemas.openxmlformats.org/officeDocument/2006/relationships/hyperlink" Target="http://www.tripadvisor.in/Restaurant_Review-g30709-d5480795-Reviews-The_Crooked_Martini-Mobile_Alabama.html" TargetMode="External"/><Relationship Id="rId13566" Type="http://schemas.openxmlformats.org/officeDocument/2006/relationships/hyperlink" Target="http://www.tripadvisor.in/Restaurant_Review-g30874-d5496859-Reviews-Waffle_House-Theodore_Alabama.html" TargetMode="External"/><Relationship Id="rId20435" Type="http://schemas.openxmlformats.org/officeDocument/2006/relationships/hyperlink" Target="http://www.robatasteakhouse.com/" TargetMode="External"/><Relationship Id="rId20782" Type="http://schemas.openxmlformats.org/officeDocument/2006/relationships/hyperlink" Target="http://www.tripadvisor.in/Restaurant_Review-g34269-d4279977-Reviews-Subway-Groveland_Florida.html" TargetMode="External"/><Relationship Id="rId1176" Type="http://schemas.openxmlformats.org/officeDocument/2006/relationships/hyperlink" Target="http://www.tripadvisor.in/Restaurant_Review-g187346-d5511615-Reviews-Waldstuben-Wiesbaden_Hesse.html" TargetMode="External"/><Relationship Id="rId16789" Type="http://schemas.openxmlformats.org/officeDocument/2006/relationships/hyperlink" Target="http://www.tripadvisor.in/Restaurant_Review-g58595-d3355812-Reviews-Teriyaki_Box-Marysville_Washington.html" TargetMode="External"/><Relationship Id="rId4399" Type="http://schemas.openxmlformats.org/officeDocument/2006/relationships/hyperlink" Target="http://www.tripadvisor.in/Restaurant_Review-g5531381-d5741673-Reviews-Panificadora_e_Sorveteria_Sonho_Verde-Santo_Antonio_da_Barra_State_of_Goias.html" TargetMode="External"/><Relationship Id="rId6848" Type="http://schemas.openxmlformats.org/officeDocument/2006/relationships/hyperlink" Target="http://www.trailssportsbar.com/" TargetMode="External"/><Relationship Id="rId19262" Type="http://schemas.openxmlformats.org/officeDocument/2006/relationships/hyperlink" Target="http://www.tripadvisor.in/Restaurant_Review-g34312-d5423151-Reviews-Coach_s_Grill-Indialantic_Florida.html" TargetMode="External"/><Relationship Id="rId23658" Type="http://schemas.openxmlformats.org/officeDocument/2006/relationships/hyperlink" Target="http://www.tripadvisor.in/Restaurant_Review-g34438-d4730696-Reviews-Starbucks-Miami_Florida.html" TargetMode="External"/><Relationship Id="rId9321" Type="http://schemas.openxmlformats.org/officeDocument/2006/relationships/hyperlink" Target="http://www.tripadvisor.in/Restaurant_Review-g60978-d5086404-Reviews-Donick_s_Soups_Sundaes_and_More_Newport_RI-Newport_Rhode_Island.html" TargetMode="External"/><Relationship Id="rId12302" Type="http://schemas.openxmlformats.org/officeDocument/2006/relationships/hyperlink" Target="http://www.littlecaesars.com/" TargetMode="External"/><Relationship Id="rId15872" Type="http://schemas.openxmlformats.org/officeDocument/2006/relationships/hyperlink" Target="http://www.pariscrepecafe.com/" TargetMode="External"/><Relationship Id="rId26131" Type="http://schemas.openxmlformats.org/officeDocument/2006/relationships/hyperlink" Target="http://www.tripadvisor.in/Restaurant_Review-g186338-d5122763-Reviews-Palmera_Oasis-London_England.html" TargetMode="External"/><Relationship Id="rId5931" Type="http://schemas.openxmlformats.org/officeDocument/2006/relationships/hyperlink" Target="http://www.xpg.com/" TargetMode="External"/><Relationship Id="rId15525" Type="http://schemas.openxmlformats.org/officeDocument/2006/relationships/hyperlink" Target="http://www.tripadvisor.in/Restaurant_Review-g32655-d5592063-Reviews-Quiznos-Los_Angeles_California.html" TargetMode="External"/><Relationship Id="rId22741" Type="http://schemas.openxmlformats.org/officeDocument/2006/relationships/hyperlink" Target="http://www.tripadvisor.in/Restaurant_Review-g33020-d4812821-Reviews-Liang_s_Kitchen-San_Jose_California.html" TargetMode="External"/><Relationship Id="rId3482" Type="http://schemas.openxmlformats.org/officeDocument/2006/relationships/hyperlink" Target="http://www.tripadvisor.in/Restaurant_Review-g41641-d868645-Reviews-Tory_s_Steak_Subs_Burritos-Leominster_Massachusetts.html" TargetMode="External"/><Relationship Id="rId13076" Type="http://schemas.openxmlformats.org/officeDocument/2006/relationships/hyperlink" Target="http://www.tackyjacks.com/" TargetMode="External"/><Relationship Id="rId20292" Type="http://schemas.openxmlformats.org/officeDocument/2006/relationships/hyperlink" Target="http://www.tripadvisor.in/Restaurant_Review-g34438-d4193434-Reviews-Halley_s_Cafe-Miami_Florida.html" TargetMode="External"/><Relationship Id="rId3135" Type="http://schemas.openxmlformats.org/officeDocument/2006/relationships/hyperlink" Target="http://www.tripadvisor.in/Restaurant_Review-g60890-d323308-Reviews-Legal_Sea_Foods_Kendall_Square-Cambridge_Massachusetts.html" TargetMode="External"/><Relationship Id="rId16299" Type="http://schemas.openxmlformats.org/officeDocument/2006/relationships/hyperlink" Target="http://www.tripadvisor.in/Restaurant_Review-g32655-d5451927-Reviews-Vittorios_Italian_Cucina-Los_Angeles_California.html" TargetMode="External"/><Relationship Id="rId18748" Type="http://schemas.openxmlformats.org/officeDocument/2006/relationships/hyperlink" Target="http://www.tripadvisor.in/Restaurant_Review-g34438-d4201279-Reviews-Jamaica_Kitchen-Miami_Florida.html" TargetMode="External"/><Relationship Id="rId25964" Type="http://schemas.openxmlformats.org/officeDocument/2006/relationships/hyperlink" Target="http://www.tripadvisor.in/Restaurant_Review-g186338-d5447691-Reviews-Purley_Way_Tea_Rooms-London_England.html" TargetMode="External"/><Relationship Id="rId6358" Type="http://schemas.openxmlformats.org/officeDocument/2006/relationships/hyperlink" Target="http://www.tripadvisor.in/Restaurant_Review-g43187-d930831-Reviews-Pirks_Coffee-Inver_Grove_Heights_Minnesota.html" TargetMode="External"/><Relationship Id="rId8807" Type="http://schemas.openxmlformats.org/officeDocument/2006/relationships/hyperlink" Target="http://www.tripadvisor.in/Restaurant_Review-g1053569-d5604257-Reviews-Rohrbachstuble-Schiltach_Baden_Wurttemberg.html" TargetMode="External"/><Relationship Id="rId23168" Type="http://schemas.openxmlformats.org/officeDocument/2006/relationships/hyperlink" Target="http://www.tripadvisor.in/Restaurant_Review-g34438-d4192722-Reviews-Dewan_Restaurant-Miami_Florida.html" TargetMode="External"/><Relationship Id="rId25617" Type="http://schemas.openxmlformats.org/officeDocument/2006/relationships/hyperlink" Target="http://www.tripadvisor.in/Restaurant_Review-g186338-d6433609-Reviews-Fratelli_Deli_Cafe-London_England.html" TargetMode="External"/><Relationship Id="rId17831" Type="http://schemas.openxmlformats.org/officeDocument/2006/relationships/hyperlink" Target="http://www.tripadvisor.in/Restaurant_Review-g499134-d761070-Reviews-Winnipeg_Hotel-Grand_Forks_British_Columbia.html" TargetMode="External"/><Relationship Id="rId2968" Type="http://schemas.openxmlformats.org/officeDocument/2006/relationships/hyperlink" Target="http://www.tripadvisor.in/Restaurant_Review-g41952-d4940403-Reviews-Moynagh_s_Tavern-Worcester_Massachusetts.html" TargetMode="External"/><Relationship Id="rId15382" Type="http://schemas.openxmlformats.org/officeDocument/2006/relationships/hyperlink" Target="http://www.tripadvisor.in/Restaurant_Review-g32859-d344314-Reviews-Chan_Dra_Thai_Restaurant-Pasadena_California.html" TargetMode="External"/><Relationship Id="rId24700" Type="http://schemas.openxmlformats.org/officeDocument/2006/relationships/hyperlink" Target="http://www.dennys.com/" TargetMode="External"/><Relationship Id="rId5441" Type="http://schemas.openxmlformats.org/officeDocument/2006/relationships/hyperlink" Target="http://www.alessandroefrederico.com.br/" TargetMode="External"/><Relationship Id="rId15035" Type="http://schemas.openxmlformats.org/officeDocument/2006/relationships/hyperlink" Target="http://www.tripadvisor.in/Restaurant_Review-g32655-d4812702-Reviews-Chipolte-Los_Angeles_California.html" TargetMode="External"/><Relationship Id="rId22251" Type="http://schemas.openxmlformats.org/officeDocument/2006/relationships/hyperlink" Target="http://www.roundtablepizza.com/rtp/index.asp" TargetMode="External"/><Relationship Id="rId8664" Type="http://schemas.openxmlformats.org/officeDocument/2006/relationships/hyperlink" Target="http://www.tripadvisor.in/Restaurant_Review-g3752938-d1352056-Reviews-Stadiongaststatte_Am_Wasen-Freiberg_am_Neckar_Baden_Wurttemberg.html" TargetMode="External"/><Relationship Id="rId11992" Type="http://schemas.openxmlformats.org/officeDocument/2006/relationships/hyperlink" Target="http://www.tripadvisor.in/Restaurant_Review-g30373-d881618-Reviews-Annie_s_Country_Kitchen_Deli-Bessemer_Alabama.html" TargetMode="External"/><Relationship Id="rId18258" Type="http://schemas.openxmlformats.org/officeDocument/2006/relationships/hyperlink" Target="http://www.tripadvisor.in/Restaurant_Review-g58528-d4114056-Reviews-Starbucks-Issaquah_Washington.html" TargetMode="External"/><Relationship Id="rId25474" Type="http://schemas.openxmlformats.org/officeDocument/2006/relationships/hyperlink" Target="http://hungryhouse.co.uk/perfect-pizza-base/offline" TargetMode="External"/><Relationship Id="rId1704" Type="http://schemas.openxmlformats.org/officeDocument/2006/relationships/hyperlink" Target="http://www.tripadvisor.in/Restaurant_Review-g651855-d5527362-Reviews-Gaststatte_Zum_Lahntal-Runkel_Hesse.html" TargetMode="External"/><Relationship Id="rId8317" Type="http://schemas.openxmlformats.org/officeDocument/2006/relationships/hyperlink" Target="http://www.tripadvisor.in/Restaurant_Review-g198471-d5529077-Reviews-Asia_Restaurant_Dynastie-Leinfelden_Echterdingen_Baden_Wurttemberg.html" TargetMode="External"/><Relationship Id="rId11645" Type="http://schemas.openxmlformats.org/officeDocument/2006/relationships/hyperlink" Target="http://www.tripadvisor.in/Restaurant_Review-g28995-d5046745-Reviews-McDonald_s-Anniston_Alabama.html" TargetMode="External"/><Relationship Id="rId25127" Type="http://schemas.openxmlformats.org/officeDocument/2006/relationships/hyperlink" Target="http://clivescafe.com/" TargetMode="External"/><Relationship Id="rId14868" Type="http://schemas.openxmlformats.org/officeDocument/2006/relationships/hyperlink" Target="http://www.tripadvisor.in/Restaurant_Review-g32655-d4590474-Reviews-Subway-Los_Angeles_California.html" TargetMode="External"/><Relationship Id="rId797" Type="http://schemas.openxmlformats.org/officeDocument/2006/relationships/hyperlink" Target="http://www.tripadvisor.in/Restaurant_Review-g227879-d5792890-Reviews-Pizzeria_Da_Lino-Langen_Hesse.html" TargetMode="External"/><Relationship Id="rId2478" Type="http://schemas.openxmlformats.org/officeDocument/2006/relationships/hyperlink" Target="http://www.tripadvisor.in/Restaurant_Review-g60954-d322519-Reviews-Red_s_Sandwich_Shop-Salem_Massachusetts.html" TargetMode="External"/><Relationship Id="rId4927" Type="http://schemas.openxmlformats.org/officeDocument/2006/relationships/hyperlink" Target="http://orienthai.com.br/" TargetMode="External"/><Relationship Id="rId17341" Type="http://schemas.openxmlformats.org/officeDocument/2006/relationships/hyperlink" Target="http://arbys.com/" TargetMode="External"/><Relationship Id="rId21737" Type="http://schemas.openxmlformats.org/officeDocument/2006/relationships/hyperlink" Target="http://bamboothaicuisine.com/" TargetMode="External"/><Relationship Id="rId7400" Type="http://schemas.openxmlformats.org/officeDocument/2006/relationships/hyperlink" Target="http://www.tripadvisor.in/Restaurant_Review-g38079-d537955-Reviews-Bob_s_Drive_Inn-Le_Mars_Iowa.html" TargetMode="External"/><Relationship Id="rId13951" Type="http://schemas.openxmlformats.org/officeDocument/2006/relationships/hyperlink" Target="http://www.tripadvisor.in/Restaurant_Review-g30889-d5421532-Reviews-Steamer_s_Restaurant_Oyster_Bar-Tuscaloosa_Alabama.html" TargetMode="External"/><Relationship Id="rId24210" Type="http://schemas.openxmlformats.org/officeDocument/2006/relationships/hyperlink" Target="http://www.tripadvisor.in/Restaurant_Review-g34438-d3203825-Reviews-Armillary_Grill-Miami_Florida.html" TargetMode="External"/><Relationship Id="rId13604" Type="http://schemas.openxmlformats.org/officeDocument/2006/relationships/hyperlink" Target="http://www.mcalistersdeli.com/" TargetMode="External"/><Relationship Id="rId20820" Type="http://schemas.openxmlformats.org/officeDocument/2006/relationships/hyperlink" Target="http://arbys.com/" TargetMode="External"/><Relationship Id="rId1561" Type="http://schemas.openxmlformats.org/officeDocument/2006/relationships/hyperlink" Target="http://www.tripadvisor.in/Restaurant_Review-g187337-d1755409-Reviews-LoftaGE-Frankfurt_Hesse.html" TargetMode="External"/><Relationship Id="rId8174" Type="http://schemas.openxmlformats.org/officeDocument/2006/relationships/hyperlink" Target="http://www.tripadvisor.in/Restaurant_Review-g198471-d5523031-Reviews-Gio_s_Pizza-Leinfelden_Echterdingen_Baden_Wurttemberg.html" TargetMode="External"/><Relationship Id="rId11155" Type="http://schemas.openxmlformats.org/officeDocument/2006/relationships/hyperlink" Target="http://www.tripadvisor.in/Restaurant_Review-g42235-d2223984-Reviews-Legends_on_the_Hill-Gaylord_Otsego_County_Michigan.html" TargetMode="External"/><Relationship Id="rId1214" Type="http://schemas.openxmlformats.org/officeDocument/2006/relationships/hyperlink" Target="http://www.tripadvisor.in/Restaurant_Review-g187418-d1358527-Reviews-Billardcafe_Queue-Eisenach_Thuringia.html" TargetMode="External"/><Relationship Id="rId4784" Type="http://schemas.openxmlformats.org/officeDocument/2006/relationships/hyperlink" Target="http://www.tripadvisor.in/Restaurant_Review-g303506-d3853250-Reviews-Poft_Cookies-Rio_de_Janeiro_State_of_Rio_de_Janeiro.html" TargetMode="External"/><Relationship Id="rId14378" Type="http://schemas.openxmlformats.org/officeDocument/2006/relationships/hyperlink" Target="http://www.tripadvisor.in/Restaurant_Review-g32655-d4982628-Reviews-Sunny_s_Saloon-Los_Angeles_California.html" TargetMode="External"/><Relationship Id="rId16827" Type="http://schemas.openxmlformats.org/officeDocument/2006/relationships/hyperlink" Target="http://www.tripadvisor.in/Restaurant_Review-g58622-d5081506-Reviews-Hollywood_Coffee-Mount_Vernon_Washington.html" TargetMode="External"/><Relationship Id="rId19300" Type="http://schemas.openxmlformats.org/officeDocument/2006/relationships/hyperlink" Target="http://www.tripadvisor.in/Restaurant_Review-g34176-d3456519-Reviews-Hooks_Fish_and_Chicken-Deerfield_Beach_Florida.html" TargetMode="External"/><Relationship Id="rId21594" Type="http://schemas.openxmlformats.org/officeDocument/2006/relationships/hyperlink" Target="http://www.togos.com/" TargetMode="External"/><Relationship Id="rId4437" Type="http://schemas.openxmlformats.org/officeDocument/2006/relationships/hyperlink" Target="http://www.tripadvisor.in/Restaurant_Review-g1026887-d5710304-Reviews-Fazenda_Babilonia-Pirenopolis_State_of_Goias.html" TargetMode="External"/><Relationship Id="rId21247" Type="http://schemas.openxmlformats.org/officeDocument/2006/relationships/hyperlink" Target="http://www.tripadvisor.in/Restaurant_Review-g33015-d4368457-Reviews-Happy_Kitchen-San_Gabriel_California.html" TargetMode="External"/><Relationship Id="rId10988" Type="http://schemas.openxmlformats.org/officeDocument/2006/relationships/hyperlink" Target="http://jenniespierogies.com/" TargetMode="External"/><Relationship Id="rId15910" Type="http://schemas.openxmlformats.org/officeDocument/2006/relationships/hyperlink" Target="http://www.tripadvisor.in/Restaurant_Review-g32655-d4635962-Reviews-Cold_Stone_Creamery-Los_Angeles_California.html" TargetMode="External"/><Relationship Id="rId13461" Type="http://schemas.openxmlformats.org/officeDocument/2006/relationships/hyperlink" Target="http://www.tripadvisor.in/Restaurant_Review-g30757-d5504866-Reviews-Subway-Ozark_Alabama.html" TargetMode="External"/><Relationship Id="rId3520" Type="http://schemas.openxmlformats.org/officeDocument/2006/relationships/hyperlink" Target="http://www.tripadvisor.in/Restaurant_Review-g60710-d4160938-Reviews-Brothers_Roastbeef_Pizza-Quincy_Massachusetts.html" TargetMode="External"/><Relationship Id="rId13114" Type="http://schemas.openxmlformats.org/officeDocument/2006/relationships/hyperlink" Target="http://www.tripadvisor.in/Restaurant_Review-g30824-d4653267-Reviews-Mings-Saraland_Alabama.html" TargetMode="External"/><Relationship Id="rId16684" Type="http://schemas.openxmlformats.org/officeDocument/2006/relationships/hyperlink" Target="http://pitapitusa.com/" TargetMode="External"/><Relationship Id="rId20330" Type="http://schemas.openxmlformats.org/officeDocument/2006/relationships/hyperlink" Target="http://www.tripadvisor.in/Restaurant_Review-g34438-d1860572-Reviews-Latin_American_Bayside_Cafe-Miami_Florida.html" TargetMode="External"/><Relationship Id="rId1071" Type="http://schemas.openxmlformats.org/officeDocument/2006/relationships/hyperlink" Target="http://www.tripadvisor.in/Restaurant_Review-g198572-d3684986-Reviews-Ristorante_Borgo_Vecchio-Alsfeld_Hesse.html" TargetMode="External"/><Relationship Id="rId6743" Type="http://schemas.openxmlformats.org/officeDocument/2006/relationships/hyperlink" Target="http://www.tripadvisor.in/Restaurant_Review-g54675-d5041517-Reviews-Bull_Pen-Lake_Norden_South_Dakota.html" TargetMode="External"/><Relationship Id="rId16337" Type="http://schemas.openxmlformats.org/officeDocument/2006/relationships/hyperlink" Target="http://www.tripadvisor.in/Restaurant_Review-g32678-d5096323-Reviews-Izaka_Ya_by_Katsu_Ya-Manhattan_Beach_California.html" TargetMode="External"/><Relationship Id="rId23553" Type="http://schemas.openxmlformats.org/officeDocument/2006/relationships/hyperlink" Target="http://www.tripadvisor.in/Restaurant_Review-g34438-d4182394-Reviews-Subway-Miami_Florida.html" TargetMode="External"/><Relationship Id="rId4294" Type="http://schemas.openxmlformats.org/officeDocument/2006/relationships/hyperlink" Target="http://www.tripadvisor.in/Restaurant_Review-g303506-d4531271-Reviews-Restaurante_Carmenere_Grill-Rio_de_Janeiro_State_of_Rio_de_Janeiro.html" TargetMode="External"/><Relationship Id="rId9966" Type="http://schemas.openxmlformats.org/officeDocument/2006/relationships/hyperlink" Target="http://www.rowdybeaver.com/" TargetMode="External"/><Relationship Id="rId23206" Type="http://schemas.openxmlformats.org/officeDocument/2006/relationships/hyperlink" Target="http://www.tripadvisor.in/Restaurant_Review-g34438-d5962453-Reviews-Sea_salt_and_Pepper_Miami_fl-Miami_Florida.html" TargetMode="External"/><Relationship Id="rId9619" Type="http://schemas.openxmlformats.org/officeDocument/2006/relationships/hyperlink" Target="http://www.allstarsrestaurant.com/" TargetMode="External"/><Relationship Id="rId12947" Type="http://schemas.openxmlformats.org/officeDocument/2006/relationships/hyperlink" Target="http://order.papajohns.com/index.html" TargetMode="External"/><Relationship Id="rId26429" Type="http://schemas.openxmlformats.org/officeDocument/2006/relationships/hyperlink" Target="http://www.tripadvisor.in/Restaurant_Review-g186338-d5122687-Reviews-Dockland_Diner-London_England.html" TargetMode="External"/><Relationship Id="rId10498" Type="http://schemas.openxmlformats.org/officeDocument/2006/relationships/hyperlink" Target="http://www.tripadvisor.in/Restaurant_Review-g29556-d416819-Reviews-Metzgers_German_Restaurant-Ann_Arbor_Michigan.html" TargetMode="External"/><Relationship Id="rId15420" Type="http://schemas.openxmlformats.org/officeDocument/2006/relationships/hyperlink" Target="http://firehouseeats.com/firehouseeats/Firehouse.html" TargetMode="External"/><Relationship Id="rId18990" Type="http://schemas.openxmlformats.org/officeDocument/2006/relationships/hyperlink" Target="http://www.classycupcakesvero.com/" TargetMode="External"/><Relationship Id="rId3030" Type="http://schemas.openxmlformats.org/officeDocument/2006/relationships/hyperlink" Target="http://www.tripadvisor.in/Restaurant_Review-g60745-d3390211-Reviews-D_Angelo-Boston_Massachusetts.html" TargetMode="External"/><Relationship Id="rId18643" Type="http://schemas.openxmlformats.org/officeDocument/2006/relationships/hyperlink" Target="http://www.offthegrille.com/" TargetMode="External"/><Relationship Id="rId8702" Type="http://schemas.openxmlformats.org/officeDocument/2006/relationships/hyperlink" Target="http://www.tripadvisor.in/Restaurant_Review-g198464-d1363446-Reviews-Ristorante_Palazzo_Inhaber_Familie_Creti-Memmingen_Swabia_Bavaria.html" TargetMode="External"/><Relationship Id="rId16194" Type="http://schemas.openxmlformats.org/officeDocument/2006/relationships/hyperlink" Target="http://www.lollicup.com/" TargetMode="External"/><Relationship Id="rId25512" Type="http://schemas.openxmlformats.org/officeDocument/2006/relationships/hyperlink" Target="http://www.tripadvisor.in/Restaurant_Review-g186525-d4115691-Reviews-Belly_Buster-Edinburgh_Scotland.html" TargetMode="External"/><Relationship Id="rId6253" Type="http://schemas.openxmlformats.org/officeDocument/2006/relationships/hyperlink" Target="http://www.tripadvisor.in/Restaurant_Review-g54810-d4887028-Reviews-Wide_Mouth_Frog-Spearfish_South_Dakota.html" TargetMode="External"/><Relationship Id="rId23063" Type="http://schemas.openxmlformats.org/officeDocument/2006/relationships/hyperlink" Target="http://www.houseofdogmiami.com/" TargetMode="External"/><Relationship Id="rId2863" Type="http://schemas.openxmlformats.org/officeDocument/2006/relationships/hyperlink" Target="http://www.tripadvisor.in/Restaurant_Review-g41952-d2239430-Reviews-Nuovo-Worcester_Massachusetts.html" TargetMode="External"/><Relationship Id="rId9476" Type="http://schemas.openxmlformats.org/officeDocument/2006/relationships/hyperlink" Target="http://www.tripadvisor.in/Restaurant_Review-g60946-d878909-Reviews-St_Bart_s_Club-Providence_Rhode_Island.html" TargetMode="External"/><Relationship Id="rId12457" Type="http://schemas.openxmlformats.org/officeDocument/2006/relationships/hyperlink" Target="http://www.tripadvisor.in/Restaurant_Review-g30620-d3217407-Reviews-Orange_Tree-Huntsville_Alabama.html" TargetMode="External"/><Relationship Id="rId14906" Type="http://schemas.openxmlformats.org/officeDocument/2006/relationships/hyperlink" Target="http://www.tripadvisor.in/Restaurant_Review-g33210-d4941628-Reviews-Swirly_s_Frozen_Yogurt-Valencia_California.html" TargetMode="External"/><Relationship Id="rId26286" Type="http://schemas.openxmlformats.org/officeDocument/2006/relationships/hyperlink" Target="http://cappyspizza.org/740-852-3984" TargetMode="External"/><Relationship Id="rId835" Type="http://schemas.openxmlformats.org/officeDocument/2006/relationships/hyperlink" Target="http://www.tripadvisor.in/Restaurant_Review-g2015094-d4743806-Reviews-Hessenperle-Kaufungen_Hesse.html" TargetMode="External"/><Relationship Id="rId2516" Type="http://schemas.openxmlformats.org/officeDocument/2006/relationships/hyperlink" Target="http://www.bgood.com/" TargetMode="External"/><Relationship Id="rId9129" Type="http://schemas.openxmlformats.org/officeDocument/2006/relationships/hyperlink" Target="http://www.janni-eppingen.de/" TargetMode="External"/><Relationship Id="rId22896" Type="http://schemas.openxmlformats.org/officeDocument/2006/relationships/hyperlink" Target="http://www.tripadvisor.in/Restaurant_Review-g33007-d1993435-Reviews-L_Appart_Resto-San_Anselmo_Marin_County_California.html" TargetMode="External"/><Relationship Id="rId5739" Type="http://schemas.openxmlformats.org/officeDocument/2006/relationships/hyperlink" Target="http://www.tripadvisor.in/Restaurant_Review-g2342757-d5383139-Reviews-Quentinhas_Bom_Sabor-Campos_dos_Goytacazes_State_of_Rio_de_Janeiro.html" TargetMode="External"/><Relationship Id="rId8212" Type="http://schemas.openxmlformats.org/officeDocument/2006/relationships/hyperlink" Target="http://www.sfv-schnaitheim.de/brenzstueble/brenzstueble.htm" TargetMode="External"/><Relationship Id="rId11540" Type="http://schemas.openxmlformats.org/officeDocument/2006/relationships/hyperlink" Target="https://www.wendys.com/" TargetMode="External"/><Relationship Id="rId18153" Type="http://schemas.openxmlformats.org/officeDocument/2006/relationships/hyperlink" Target="http://www.tripadvisor.in/Restaurant_Review-g58759-d413446-Reviews-Pho_999_Vietnamese_Restaurant-Spokane_Washington.html" TargetMode="External"/><Relationship Id="rId22549" Type="http://schemas.openxmlformats.org/officeDocument/2006/relationships/hyperlink" Target="http://www.sweetwatersteakhouseca.com/" TargetMode="External"/><Relationship Id="rId25022" Type="http://schemas.openxmlformats.org/officeDocument/2006/relationships/hyperlink" Target="http://www.tripadvisor.in/Restaurant_Review-g34439-d3205385-Reviews-XO-Miami_Beach_Florida.html" TargetMode="External"/><Relationship Id="rId14763" Type="http://schemas.openxmlformats.org/officeDocument/2006/relationships/hyperlink" Target="http://www.jackinthebox.com/locations/395" TargetMode="External"/><Relationship Id="rId4822" Type="http://schemas.openxmlformats.org/officeDocument/2006/relationships/hyperlink" Target="http://www.tripadvisor.in/Restaurant_Review-g2342760-d5359554-Reviews-Ml_Franco-Sao_Joao_De_Meriti_State_of_Rio_de_Janeiro.html" TargetMode="External"/><Relationship Id="rId14416" Type="http://schemas.openxmlformats.org/officeDocument/2006/relationships/hyperlink" Target="http://www.jinya-ramenbar.com/" TargetMode="External"/><Relationship Id="rId17986" Type="http://schemas.openxmlformats.org/officeDocument/2006/relationships/hyperlink" Target="http://www.subway-sandwiches.de/" TargetMode="External"/><Relationship Id="rId21632" Type="http://schemas.openxmlformats.org/officeDocument/2006/relationships/hyperlink" Target="http://www.tripadvisor.in/Restaurant_Review-g33015-d4242747-Reviews-Boiling_Point-San_Gabriel_California.html" TargetMode="External"/><Relationship Id="rId692" Type="http://schemas.openxmlformats.org/officeDocument/2006/relationships/hyperlink" Target="http://www.tripadvisor.in/Restaurant_Review-g1053649-d1365706-Reviews-Wicherstubchen-Niestetal_Hesse.html" TargetMode="External"/><Relationship Id="rId2373" Type="http://schemas.openxmlformats.org/officeDocument/2006/relationships/hyperlink" Target="https://www.wendys.com/" TargetMode="External"/><Relationship Id="rId17639" Type="http://schemas.openxmlformats.org/officeDocument/2006/relationships/hyperlink" Target="http://www.tripadvisor.in/Restaurant_Review-g58419-d3193242-Reviews-Maxi_Burger-Cosmopolis_Washington.html" TargetMode="External"/><Relationship Id="rId24855" Type="http://schemas.openxmlformats.org/officeDocument/2006/relationships/hyperlink" Target="http://www.electricpicklemiami.com/" TargetMode="External"/><Relationship Id="rId345" Type="http://schemas.openxmlformats.org/officeDocument/2006/relationships/hyperlink" Target="http://www.schnitzelhaus-probst.de/" TargetMode="External"/><Relationship Id="rId2026" Type="http://schemas.openxmlformats.org/officeDocument/2006/relationships/hyperlink" Target="http://www.tripadvisor.in/Restaurant_Review-g1085454-d3726774-Reviews-Cheng_Mai_China_Thai_Restaurant-Dietzenbach_Hesse.html" TargetMode="External"/><Relationship Id="rId5596" Type="http://schemas.openxmlformats.org/officeDocument/2006/relationships/hyperlink" Target="http://www.tripadvisor.in/Restaurant_Review-g1754455-d5360360-Reviews-Bar_Do_Ronaldo-Barra_do_Pirai_State_of_Rio_de_Janeiro.html" TargetMode="External"/><Relationship Id="rId24508" Type="http://schemas.openxmlformats.org/officeDocument/2006/relationships/hyperlink" Target="http://www.tripadvisor.in/Restaurant_Review-g34242-d466149-Reviews-Carrabba_s_Italian_Grill-Gainesville_Florida.html" TargetMode="External"/><Relationship Id="rId5249" Type="http://schemas.openxmlformats.org/officeDocument/2006/relationships/hyperlink" Target="http://www.tripadvisor.in/Restaurant_Review-g303503-d5625441-Reviews-Marcenaria-Paraty_State_of_Rio_de_Janeiro.html" TargetMode="External"/><Relationship Id="rId11050" Type="http://schemas.openxmlformats.org/officeDocument/2006/relationships/hyperlink" Target="http://stucchisicecream.com/" TargetMode="External"/><Relationship Id="rId22059" Type="http://schemas.openxmlformats.org/officeDocument/2006/relationships/hyperlink" Target="http://www.tripadvisor.in/Restaurant_Review-g32999-d366484-Reviews-Alamar_Restaurant_and_Marina-Sacramento_California.html" TargetMode="External"/><Relationship Id="rId16722" Type="http://schemas.openxmlformats.org/officeDocument/2006/relationships/hyperlink" Target="http://www.tripadvisor.in/Restaurant_Review-g58704-d614124-Reviews-Stir_Restaurant-Renton_Washington.html" TargetMode="External"/><Relationship Id="rId1859" Type="http://schemas.openxmlformats.org/officeDocument/2006/relationships/hyperlink" Target="http://www.tripadvisor.in/Restaurant_Review-g1063627-d2161164-Reviews-Backhaus_Laquai-Lorch_Hesse.html" TargetMode="External"/><Relationship Id="rId14273" Type="http://schemas.openxmlformats.org/officeDocument/2006/relationships/hyperlink" Target="http://www.tripadvisor.in/Restaurant_Review-g33119-d900905-Reviews-Jim_Hom_s_Cantonese_Restaurant-Spring_Valley_California.html" TargetMode="External"/><Relationship Id="rId19945" Type="http://schemas.openxmlformats.org/officeDocument/2006/relationships/hyperlink" Target="http://americanobeachresort.com/" TargetMode="External"/><Relationship Id="rId4332" Type="http://schemas.openxmlformats.org/officeDocument/2006/relationships/hyperlink" Target="http://www.tripadvisor.in/Restaurant_Review-g303504-d5677021-Reviews-Bar_Do_Leo-Petropolis_State_of_Rio_de_Janeiro.html" TargetMode="External"/><Relationship Id="rId10883" Type="http://schemas.openxmlformats.org/officeDocument/2006/relationships/hyperlink" Target="http://www.tripadvisor.in/Restaurant_Review-g42033-d832716-Reviews-McDonald_s-Burton_Michigan.html" TargetMode="External"/><Relationship Id="rId17496" Type="http://schemas.openxmlformats.org/officeDocument/2006/relationships/hyperlink" Target="http://www.pandaexpress.com/" TargetMode="External"/><Relationship Id="rId21142" Type="http://schemas.openxmlformats.org/officeDocument/2006/relationships/hyperlink" Target="http://www.tripadvisor.in/Restaurant_Review-g33015-d4919722-Reviews-Heo_Cuisine-San_Gabriel_California.html" TargetMode="External"/><Relationship Id="rId7555" Type="http://schemas.openxmlformats.org/officeDocument/2006/relationships/hyperlink" Target="http://www.tripadvisor.in/Restaurant_Review-g3155691-d5511524-Reviews-Gaststatte_Rossle-Aidlingen_Baden_Wurttemberg.html" TargetMode="External"/><Relationship Id="rId10536" Type="http://schemas.openxmlformats.org/officeDocument/2006/relationships/hyperlink" Target="http://www.tripadvisor.in/Restaurant_Review-g42665-d784870-Reviews-Kabob_N_Curry_House-Saginaw_Michigan.html" TargetMode="External"/><Relationship Id="rId17149" Type="http://schemas.openxmlformats.org/officeDocument/2006/relationships/hyperlink" Target="http://www.tripadvisor.in/Restaurant_Review-g58732-d4317668-Reviews-Subway-SeaTac_Washington.html" TargetMode="External"/><Relationship Id="rId24365" Type="http://schemas.openxmlformats.org/officeDocument/2006/relationships/hyperlink" Target="http://www.tripadvisor.in/Restaurant_Review-g34438-d3195609-Reviews-El_Gallego_Spanish_Tavern-Miami_Florida.html" TargetMode="External"/><Relationship Id="rId7208" Type="http://schemas.openxmlformats.org/officeDocument/2006/relationships/hyperlink" Target="http://www.dairyqueen.com/" TargetMode="External"/><Relationship Id="rId24018" Type="http://schemas.openxmlformats.org/officeDocument/2006/relationships/hyperlink" Target="http://www.tripadvisor.in/Restaurant_Review-g34439-d513657-Reviews-The_Clevelander_Bar-Miami_Beach_Florida.html" TargetMode="External"/><Relationship Id="rId13759" Type="http://schemas.openxmlformats.org/officeDocument/2006/relationships/hyperlink" Target="http://www.buffalophils.com/ordereze/default.aspx" TargetMode="External"/><Relationship Id="rId20975" Type="http://schemas.openxmlformats.org/officeDocument/2006/relationships/hyperlink" Target="http://www.tripadvisor.in/Restaurant_Review-g33009-d4727250-Reviews-Sbarro-San_Bernardino_California.html" TargetMode="External"/><Relationship Id="rId1369" Type="http://schemas.openxmlformats.org/officeDocument/2006/relationships/hyperlink" Target="http://www.dhillon-pizza.de/" TargetMode="External"/><Relationship Id="rId3818" Type="http://schemas.openxmlformats.org/officeDocument/2006/relationships/hyperlink" Target="http://www.bastillekitchen.com/" TargetMode="External"/><Relationship Id="rId16232" Type="http://schemas.openxmlformats.org/officeDocument/2006/relationships/hyperlink" Target="http://www.tripadvisor.in/Restaurant_Review-g32655-d5423130-Reviews-Another_Kind_of_Sunrise-Los_Angeles_California.html" TargetMode="External"/><Relationship Id="rId20628" Type="http://schemas.openxmlformats.org/officeDocument/2006/relationships/hyperlink" Target="http://www.tripadvisor.in/Restaurant_Review-g34438-d4182398-Reviews-Burger_King-Miami_Florida.html" TargetMode="External"/><Relationship Id="rId9861" Type="http://schemas.openxmlformats.org/officeDocument/2006/relationships/hyperlink" Target="http://www.tripadvisor.in/Restaurant_Review-g31522-d4717261-Reviews-Tropical_Smoothie_Cafe-Conway_Arkansas.html" TargetMode="External"/><Relationship Id="rId12842" Type="http://schemas.openxmlformats.org/officeDocument/2006/relationships/hyperlink" Target="http://www.subway-sandwiches.de/" TargetMode="External"/><Relationship Id="rId19455" Type="http://schemas.openxmlformats.org/officeDocument/2006/relationships/hyperlink" Target="http://www.tripadvisor.in/Restaurant_Review-g34438-d4192828-Reviews-Randys_Restaurant_Lounge-Miami_Florida.html" TargetMode="External"/><Relationship Id="rId23101" Type="http://schemas.openxmlformats.org/officeDocument/2006/relationships/hyperlink" Target="http://www.tuttopizza.org/" TargetMode="External"/><Relationship Id="rId75" Type="http://schemas.openxmlformats.org/officeDocument/2006/relationships/hyperlink" Target="http://alter-bahnhof-swa.de/" TargetMode="External"/><Relationship Id="rId2901" Type="http://schemas.openxmlformats.org/officeDocument/2006/relationships/hyperlink" Target="http://www.friendlypizzama.com/" TargetMode="External"/><Relationship Id="rId7065" Type="http://schemas.openxmlformats.org/officeDocument/2006/relationships/hyperlink" Target="http://www.subway-sandwiches.de/" TargetMode="External"/><Relationship Id="rId9514" Type="http://schemas.openxmlformats.org/officeDocument/2006/relationships/hyperlink" Target="http://www.tripadvisor.in/Restaurant_Review-g33731-d4157716-Reviews-Subway-Brooklyn_Mystic_Country_Connecticut.html" TargetMode="External"/><Relationship Id="rId10393" Type="http://schemas.openxmlformats.org/officeDocument/2006/relationships/hyperlink" Target="http://www.bk.com/" TargetMode="External"/><Relationship Id="rId19108" Type="http://schemas.openxmlformats.org/officeDocument/2006/relationships/hyperlink" Target="http://www.frescoitalian.com/" TargetMode="External"/><Relationship Id="rId26324" Type="http://schemas.openxmlformats.org/officeDocument/2006/relationships/hyperlink" Target="http://www.tripadvisor.in/Restaurant_Review-g186534-d4545148-Reviews-O_Connells_Brunch-Glasgow_Scotland.html" TargetMode="External"/><Relationship Id="rId10046" Type="http://schemas.openxmlformats.org/officeDocument/2006/relationships/hyperlink" Target="http://www.tripadvisor.in/Restaurant_Review-g42606-d4982360-Reviews-Inn_Between_Saloon-Port_Hope_Michigan.html" TargetMode="External"/><Relationship Id="rId15718" Type="http://schemas.openxmlformats.org/officeDocument/2006/relationships/hyperlink" Target="http://www.punjabitandoor.com/" TargetMode="External"/><Relationship Id="rId22934" Type="http://schemas.openxmlformats.org/officeDocument/2006/relationships/hyperlink" Target="http://www.hillstreetcafelacanada.com/" TargetMode="External"/><Relationship Id="rId3675" Type="http://schemas.openxmlformats.org/officeDocument/2006/relationships/hyperlink" Target="http://www.tripadvisor.in/Restaurant_Review-g41952-d822172-Reviews-Eric_s_La_Patisserie_Cafe-Worcester_Massachusetts.html" TargetMode="External"/><Relationship Id="rId13269" Type="http://schemas.openxmlformats.org/officeDocument/2006/relationships/hyperlink" Target="http://www.tripadvisor.in/Restaurant_Review-g30620-d4368617-Reviews-Taziki_s_Mediterranean_Cafe-Huntsville_Alabama.html" TargetMode="External"/><Relationship Id="rId20485" Type="http://schemas.openxmlformats.org/officeDocument/2006/relationships/hyperlink" Target="http://www.tripadvisor.in/Restaurant_Review-g34438-d3382905-Reviews-Lola_s_Gourmet-Miami_Florida.html" TargetMode="External"/><Relationship Id="rId3328" Type="http://schemas.openxmlformats.org/officeDocument/2006/relationships/hyperlink" Target="http://www.offtheboatseafood.com/" TargetMode="External"/><Relationship Id="rId6898" Type="http://schemas.openxmlformats.org/officeDocument/2006/relationships/hyperlink" Target="http://www.tripadvisor.in/Restaurant_Review-g54774-d4927288-Reviews-Eileen_s_Colossal_Cookies-Rapid_City_South_Dakota.html" TargetMode="External"/><Relationship Id="rId20138" Type="http://schemas.openxmlformats.org/officeDocument/2006/relationships/hyperlink" Target="http://www.tripadvisor.in/Restaurant_Review-g34439-d3975868-Reviews-Dei_Frescobaldi-Miami_Beach_Florida.html" TargetMode="External"/><Relationship Id="rId9371" Type="http://schemas.openxmlformats.org/officeDocument/2006/relationships/hyperlink" Target="http://portofinobarandgrille.com/" TargetMode="External"/><Relationship Id="rId14801" Type="http://schemas.openxmlformats.org/officeDocument/2006/relationships/hyperlink" Target="http://www.tripadvisor.in/Restaurant_Review-g32210-d5890011-Reviews-Coffee_Bean_and_Tea_Leaf-Chula_Vista_California.html" TargetMode="External"/><Relationship Id="rId26181" Type="http://schemas.openxmlformats.org/officeDocument/2006/relationships/hyperlink" Target="http://www.tripadvisor.in/Restaurant_Review-g186525-d733748-Reviews-Hadrian_s_Brasserie_at_the_Balmoral_Hotel-Edinburgh_Scotland.html" TargetMode="External"/><Relationship Id="rId9024" Type="http://schemas.openxmlformats.org/officeDocument/2006/relationships/hyperlink" Target="http://www.asiawok-illertissen.de/" TargetMode="External"/><Relationship Id="rId12352" Type="http://schemas.openxmlformats.org/officeDocument/2006/relationships/hyperlink" Target="http://www.tripadvisor.in/Restaurant_Review-g30889-d5541085-Reviews-Yogurt_Lab_Express-Tuscaloosa_Alabama.html" TargetMode="External"/><Relationship Id="rId730" Type="http://schemas.openxmlformats.org/officeDocument/2006/relationships/hyperlink" Target="http://www.tripadvisor.in/Restaurant_Review-g187344-d1347452-Reviews-Restaurant_Zum_Kuhlhaus-Offenbach_Hesse.html" TargetMode="External"/><Relationship Id="rId2411" Type="http://schemas.openxmlformats.org/officeDocument/2006/relationships/hyperlink" Target="https://www.facebook.com/WingsChineseKitchen" TargetMode="External"/><Relationship Id="rId5981" Type="http://schemas.openxmlformats.org/officeDocument/2006/relationships/hyperlink" Target="http://www.tripadvisor.in/Restaurant_Review-g303500-d5364431-Reviews-7_Ondas_De_Itaipu_Bar_e_Restaurante-Niteroi_State_of_Rio_de_Janeiro.html" TargetMode="External"/><Relationship Id="rId12005" Type="http://schemas.openxmlformats.org/officeDocument/2006/relationships/hyperlink" Target="http://www.tripadvisor.in/Restaurant_Review-g30660-d837226-Reviews-7th_Street_Pub_Grill-Lillian_Alabama.html" TargetMode="External"/><Relationship Id="rId15575" Type="http://schemas.openxmlformats.org/officeDocument/2006/relationships/hyperlink" Target="http://www.tripadvisor.in/Restaurant_Review-g32655-d4763349-Reviews-Sonny_s_Hideaway-Los_Angeles_California.html" TargetMode="External"/><Relationship Id="rId22791" Type="http://schemas.openxmlformats.org/officeDocument/2006/relationships/hyperlink" Target="http://www.tripadvisor.in/Restaurant_Review-g33009-d4887901-Reviews-Pho_Mai-San_Bernardino_California.html" TargetMode="External"/><Relationship Id="rId5634" Type="http://schemas.openxmlformats.org/officeDocument/2006/relationships/hyperlink" Target="http://www.tripadvisor.in/Restaurant_Review-g1598524-d4530339-Reviews-Mmr_Milenium_Grill-Nilopolis_State_of_Rio_de_Janeiro.html" TargetMode="External"/><Relationship Id="rId15228" Type="http://schemas.openxmlformats.org/officeDocument/2006/relationships/hyperlink" Target="http://www.tripadvisor.in/Restaurant_Review-g32655-d4790333-Reviews-Sushi_For_You-Los_Angeles_California.html" TargetMode="External"/><Relationship Id="rId18798" Type="http://schemas.openxmlformats.org/officeDocument/2006/relationships/hyperlink" Target="http://www.tripadvisor.in/Restaurant_Review-g34454-d4818902-Reviews-Fresh_Grind-Miramar_Florida.html" TargetMode="External"/><Relationship Id="rId22444" Type="http://schemas.openxmlformats.org/officeDocument/2006/relationships/hyperlink" Target="http://www.allmenus.com/ca/east-san-gabriel-valley/239454-winchells-doughnut-house/menu/" TargetMode="External"/><Relationship Id="rId3185" Type="http://schemas.openxmlformats.org/officeDocument/2006/relationships/hyperlink" Target="http://www.tripadvisor.in/Restaurant_Review-g46212-d5452620-Reviews-Hometown_Diner-Rindge_New_Hampshire.html" TargetMode="External"/><Relationship Id="rId8857" Type="http://schemas.openxmlformats.org/officeDocument/2006/relationships/hyperlink" Target="http://saparena.de/" TargetMode="External"/><Relationship Id="rId25667" Type="http://schemas.openxmlformats.org/officeDocument/2006/relationships/hyperlink" Target="http://www.tripadvisor.in/Restaurant_Review-g186534-d1737295-Reviews-Crabby_Macs-Glasgow_Scotland.html" TargetMode="External"/><Relationship Id="rId11838" Type="http://schemas.openxmlformats.org/officeDocument/2006/relationships/hyperlink" Target="http://www.tripadvisor.in/Restaurant_Review-g30751-d2712765-Reviews-MK_s_Asian_Kitchen-Opelika_Alabama.html" TargetMode="External"/><Relationship Id="rId14311" Type="http://schemas.openxmlformats.org/officeDocument/2006/relationships/hyperlink" Target="http://www.pizzamatteo.com/" TargetMode="External"/><Relationship Id="rId17881" Type="http://schemas.openxmlformats.org/officeDocument/2006/relationships/hyperlink" Target="http://www.tripadvisor.in/Restaurant_Review-g58551-d4624376-Reviews-Quiznos-Lake_Stevens_Washington.html" TargetMode="External"/><Relationship Id="rId240" Type="http://schemas.openxmlformats.org/officeDocument/2006/relationships/hyperlink" Target="http://www.forumromanum-pizza-kassel.de/" TargetMode="External"/><Relationship Id="rId7940" Type="http://schemas.openxmlformats.org/officeDocument/2006/relationships/hyperlink" Target="http://www.tripadvisor.in/Restaurant_Review-g1063561-d5606542-Reviews-Asiarestaurant_Dynastie-Oberndorf_Baden_Wurttemberg.html" TargetMode="External"/><Relationship Id="rId10921" Type="http://schemas.openxmlformats.org/officeDocument/2006/relationships/hyperlink" Target="http://www.bk.com/" TargetMode="External"/><Relationship Id="rId17534" Type="http://schemas.openxmlformats.org/officeDocument/2006/relationships/hyperlink" Target="http://www.tripadvisor.in/Restaurant_Review-g58375-d432422-Reviews-Germaine_s_Country_Kitchen-Burien_Washington.html" TargetMode="External"/><Relationship Id="rId24750" Type="http://schemas.openxmlformats.org/officeDocument/2006/relationships/hyperlink" Target="http://www.hungryhowies.com/" TargetMode="External"/><Relationship Id="rId5144" Type="http://schemas.openxmlformats.org/officeDocument/2006/relationships/hyperlink" Target="http://www.tripadvisor.in/Restaurant_Review-g2342760-d5342683-Reviews-Fast_Grill-Sao_Joao_De_Meriti_State_of_Rio_de_Janeiro.html" TargetMode="External"/><Relationship Id="rId5491" Type="http://schemas.openxmlformats.org/officeDocument/2006/relationships/hyperlink" Target="http://www.tripadvisor.in/Restaurant_Review-g303506-d3734727-Reviews-Opiniao_Publica-Rio_de_Janeiro_State_of_Rio_de_Janeiro.html" TargetMode="External"/><Relationship Id="rId15085" Type="http://schemas.openxmlformats.org/officeDocument/2006/relationships/hyperlink" Target="http://www.tripadvisor.in/Restaurant_Review-g32655-d4726580-Reviews-Monkees-Los_Angeles_California.html" TargetMode="External"/><Relationship Id="rId24403" Type="http://schemas.openxmlformats.org/officeDocument/2006/relationships/hyperlink" Target="http://www.tripadvisor.in/Restaurant_Review-g29178-d4650705-Reviews-Baskin_Robbins-Atlantic_Beach_Florida.html" TargetMode="External"/><Relationship Id="rId11695" Type="http://schemas.openxmlformats.org/officeDocument/2006/relationships/hyperlink" Target="http://www.tripadvisor.in/Restaurant_Review-g30560-d4631867-Reviews-Jack_s_Family_Restaurants-Geraldine_Alabama.html" TargetMode="External"/><Relationship Id="rId1754" Type="http://schemas.openxmlformats.org/officeDocument/2006/relationships/hyperlink" Target="http://www.gaestehaus-spiegelsberge.de/" TargetMode="External"/><Relationship Id="rId8367" Type="http://schemas.openxmlformats.org/officeDocument/2006/relationships/hyperlink" Target="http://www.riedstueble.at/" TargetMode="External"/><Relationship Id="rId11348" Type="http://schemas.openxmlformats.org/officeDocument/2006/relationships/hyperlink" Target="http://www.tripadvisor.in/Restaurant_Review-g42736-d4096753-Reviews-The_Hot_Spot_Coffee_Company-Sterling_Heights_Michigan.html" TargetMode="External"/><Relationship Id="rId25177" Type="http://schemas.openxmlformats.org/officeDocument/2006/relationships/hyperlink" Target="http://www.tripadvisor.in/Restaurant_Review-g34170-d473975-Reviews-Big_Joe_s_Pizza_Incorporated-Davie_Florida.html" TargetMode="External"/><Relationship Id="rId1407" Type="http://schemas.openxmlformats.org/officeDocument/2006/relationships/hyperlink" Target="http://www.tripadvisor.in/Restaurant_Review-g187341-d2310115-Reviews-Zum_goldenen_Fass-Hanau_Hesse.html" TargetMode="External"/><Relationship Id="rId4977" Type="http://schemas.openxmlformats.org/officeDocument/2006/relationships/hyperlink" Target="http://www.tripadvisor.in/Restaurant_Review-g1026887-d3366675-Reviews-Restaurante_Piqui_de_Piri-Pirenopolis_State_of_Goias.html" TargetMode="External"/><Relationship Id="rId17391" Type="http://schemas.openxmlformats.org/officeDocument/2006/relationships/hyperlink" Target="http://www.tripadvisor.in/Restaurant_Review-g30266-d4855875-Reviews-The_Pit_Stop-Anacortes_Washington.html" TargetMode="External"/><Relationship Id="rId19840" Type="http://schemas.openxmlformats.org/officeDocument/2006/relationships/hyperlink" Target="http://www.tripadvisor.in/Restaurant_Review-g34438-d5224084-Reviews-Rinconcito_Salvadoreno-Miami_Florida.html" TargetMode="External"/><Relationship Id="rId7450" Type="http://schemas.openxmlformats.org/officeDocument/2006/relationships/hyperlink" Target="http://www.tripadvisor.in/Restaurant_Review-g33345-d5064336-Reviews-Jack_in_the_Box-Castle_Rock_Colorado.html" TargetMode="External"/><Relationship Id="rId17044" Type="http://schemas.openxmlformats.org/officeDocument/2006/relationships/hyperlink" Target="http://www.tripadvisor.in/Restaurant_Review-g30272-d4715909-Reviews-Arlington_Thai_Cuisine-Arlington_Washington.html" TargetMode="External"/><Relationship Id="rId21787" Type="http://schemas.openxmlformats.org/officeDocument/2006/relationships/hyperlink" Target="http://www.tripadvisor.in/Restaurant_Review-g32992-d5252195-Reviews-Pho_Daily-Rowland_Heights_California.html" TargetMode="External"/><Relationship Id="rId24260" Type="http://schemas.openxmlformats.org/officeDocument/2006/relationships/hyperlink" Target="http://www.tripadvisor.in/Restaurant_Review-g34438-d4182023-Reviews-El_Lido_Plaza-Miami_Florida.html" TargetMode="External"/><Relationship Id="rId7103" Type="http://schemas.openxmlformats.org/officeDocument/2006/relationships/hyperlink" Target="http://www.tripadvisor.in/Restaurant_Review-g43022-d4586903-Reviews-Byerly_s_Eagan-Eagan_Minnesota.html" TargetMode="External"/><Relationship Id="rId10431" Type="http://schemas.openxmlformats.org/officeDocument/2006/relationships/hyperlink" Target="http://www.tacobell.com/" TargetMode="External"/><Relationship Id="rId13654" Type="http://schemas.openxmlformats.org/officeDocument/2006/relationships/hyperlink" Target="http://www.tropicalsmoothie.com/" TargetMode="External"/><Relationship Id="rId20870" Type="http://schemas.openxmlformats.org/officeDocument/2006/relationships/hyperlink" Target="http://www.tripadvisor.in/Restaurant_Review-g32740-d1995120-Reviews-Cucina_Rustica_Montrose-Montrose_California.html" TargetMode="External"/><Relationship Id="rId3713" Type="http://schemas.openxmlformats.org/officeDocument/2006/relationships/hyperlink" Target="http://www.tripadvisor.in/Restaurant_Review-g60745-d321567-Reviews-Peach_Farm_Restaurant-Boston_Massachusetts.html" TargetMode="External"/><Relationship Id="rId13307" Type="http://schemas.openxmlformats.org/officeDocument/2006/relationships/hyperlink" Target="http://www.tripadvisor.in/Restaurant_Review-g30588-d4821158-Reviews-Rita_s_of_Independence_Plaza-Hamilton_Alabama.html" TargetMode="External"/><Relationship Id="rId16877" Type="http://schemas.openxmlformats.org/officeDocument/2006/relationships/hyperlink" Target="http://www.tripadvisor.in/Restaurant_Review-g58545-d2372291-Reviews-La_Crema_Coffee_and_Roastery-La_Conner_Washington.html" TargetMode="External"/><Relationship Id="rId20523" Type="http://schemas.openxmlformats.org/officeDocument/2006/relationships/hyperlink" Target="https://www.wendys.com/" TargetMode="External"/><Relationship Id="rId1264" Type="http://schemas.openxmlformats.org/officeDocument/2006/relationships/hyperlink" Target="http://www.tripadvisor.in/Restaurant_Review-g187393-d2517770-Reviews-Weinstube_Hottum-Mainz_Rhineland_Palatinate.html" TargetMode="External"/><Relationship Id="rId6936" Type="http://schemas.openxmlformats.org/officeDocument/2006/relationships/hyperlink" Target="http://www.mcdonalds.com/us/en/home.html" TargetMode="External"/><Relationship Id="rId19350" Type="http://schemas.openxmlformats.org/officeDocument/2006/relationships/hyperlink" Target="http://www.tripadvisor.in/Restaurant_Review-g34187-d874635-Reviews-Brenda_s_On_the_Causeway-Dunedin_Florida.html" TargetMode="External"/><Relationship Id="rId23746" Type="http://schemas.openxmlformats.org/officeDocument/2006/relationships/hyperlink" Target="http://www.tripadvisor.in/Restaurant_Review-g34353-d4744719-Reviews-Big_V_Restaurant-LaBelle_Florida.html" TargetMode="External"/><Relationship Id="rId4487" Type="http://schemas.openxmlformats.org/officeDocument/2006/relationships/hyperlink" Target="http://www.tripadvisor.in/Restaurant_Review-g3169024-d5661277-Reviews-Panificadora_Pao_De_Mel-Faina_State_of_Goias.html" TargetMode="External"/><Relationship Id="rId19003" Type="http://schemas.openxmlformats.org/officeDocument/2006/relationships/hyperlink" Target="http://iconbrickellspecialist.com/" TargetMode="External"/><Relationship Id="rId21297" Type="http://schemas.openxmlformats.org/officeDocument/2006/relationships/hyperlink" Target="http://sportivobarristorante.com/" TargetMode="External"/><Relationship Id="rId15960" Type="http://schemas.openxmlformats.org/officeDocument/2006/relationships/hyperlink" Target="http://www.deltaco.com/" TargetMode="External"/><Relationship Id="rId15613" Type="http://schemas.openxmlformats.org/officeDocument/2006/relationships/hyperlink" Target="http://hightechburrito.com/" TargetMode="External"/><Relationship Id="rId3223" Type="http://schemas.openxmlformats.org/officeDocument/2006/relationships/hyperlink" Target="http://www.tripadvisor.in/Restaurant_Review-g60745-d1739674-Reviews-The_Mill_Inn-Boston_Massachusetts.html" TargetMode="External"/><Relationship Id="rId3570" Type="http://schemas.openxmlformats.org/officeDocument/2006/relationships/hyperlink" Target="http://www.tripadvisor.in/Restaurant_Review-g60745-d1993115-Reviews-The_Old_Bank-Boston_Massachusetts.html" TargetMode="External"/><Relationship Id="rId13164" Type="http://schemas.openxmlformats.org/officeDocument/2006/relationships/hyperlink" Target="http://www.tripadvisor.in/Restaurant_Review-g30375-d4255227-Reviews-McDonald_s-Birmingham_Alabama.html" TargetMode="External"/><Relationship Id="rId18836" Type="http://schemas.openxmlformats.org/officeDocument/2006/relationships/hyperlink" Target="http://www.tripadvisor.in/Restaurant_Review-g34176-d927226-Reviews-Cafe_800-Deerfield_Beach_Florida.html" TargetMode="External"/><Relationship Id="rId20380" Type="http://schemas.openxmlformats.org/officeDocument/2006/relationships/hyperlink" Target="http://www.tripadvisor.in/Restaurant_Review-g34176-d5035302-Reviews-Nrgize_Lifestyle_Cafe-Deerfield_Beach_Florida.html" TargetMode="External"/><Relationship Id="rId6793" Type="http://schemas.openxmlformats.org/officeDocument/2006/relationships/hyperlink" Target="http://www.tripadvisor.in/Restaurant_Review-g43501-d4071358-Reviews-Mojo_Monkey_Donuts-Saint_Paul_Minnesota.html" TargetMode="External"/><Relationship Id="rId16387" Type="http://schemas.openxmlformats.org/officeDocument/2006/relationships/hyperlink" Target="http://www.eccafe.weebly.com/" TargetMode="External"/><Relationship Id="rId20033" Type="http://schemas.openxmlformats.org/officeDocument/2006/relationships/hyperlink" Target="http://www.tripadvisor.in/Restaurant_Review-g34438-d5785841-Reviews-The_Earl_of_Sandwich-Miami_Florida.html" TargetMode="External"/><Relationship Id="rId25705" Type="http://schemas.openxmlformats.org/officeDocument/2006/relationships/hyperlink" Target="http://www.tripadvisor.in/Restaurant_Review-g186338-d6117396-Reviews-Belowzero_Restaurant_Ice_Bar-London_England.html" TargetMode="External"/><Relationship Id="rId6446" Type="http://schemas.openxmlformats.org/officeDocument/2006/relationships/hyperlink" Target="http://www.littlecaesars.com/" TargetMode="External"/><Relationship Id="rId23256" Type="http://schemas.openxmlformats.org/officeDocument/2006/relationships/hyperlink" Target="http://www.starbucks.com/" TargetMode="External"/><Relationship Id="rId9669" Type="http://schemas.openxmlformats.org/officeDocument/2006/relationships/hyperlink" Target="http://order.papajohns.com/index.html" TargetMode="External"/><Relationship Id="rId12997" Type="http://schemas.openxmlformats.org/officeDocument/2006/relationships/hyperlink" Target="http://www.tripadvisor.in/Restaurant_Review-g30620-d3296286-Reviews-Chick_fil_A-Huntsville_Alabama.html" TargetMode="External"/><Relationship Id="rId15470" Type="http://schemas.openxmlformats.org/officeDocument/2006/relationships/hyperlink" Target="http://www.tripadvisor.in/Restaurant_Review-g32655-d4980739-Reviews-La_Fama_Bakery-Los_Angeles_California.html" TargetMode="External"/><Relationship Id="rId26479" Type="http://schemas.openxmlformats.org/officeDocument/2006/relationships/hyperlink" Target="http://www.tonymacaroni.co.uk/" TargetMode="External"/><Relationship Id="rId2709" Type="http://schemas.openxmlformats.org/officeDocument/2006/relationships/hyperlink" Target="http://www.tripadvisor.in/Restaurant_Review-g41762-d4224890-Reviews-Burtons_Grill-Peabody_Massachusetts.html" TargetMode="External"/><Relationship Id="rId15123" Type="http://schemas.openxmlformats.org/officeDocument/2006/relationships/hyperlink" Target="http://www.monamourcafewestwood.com/" TargetMode="External"/><Relationship Id="rId3080" Type="http://schemas.openxmlformats.org/officeDocument/2006/relationships/hyperlink" Target="http://www.citytableboston.com/" TargetMode="External"/><Relationship Id="rId18693" Type="http://schemas.openxmlformats.org/officeDocument/2006/relationships/hyperlink" Target="http://www.tripadvisor.in/Restaurant_Review-g34439-d739210-Reviews-Maison_D_Azur-Miami_Beach_Florida.html" TargetMode="External"/><Relationship Id="rId8752" Type="http://schemas.openxmlformats.org/officeDocument/2006/relationships/hyperlink" Target="http://www.tripadvisor.in/Restaurant_Review-g198528-d4185701-Reviews-Griechische_Taverne-Offenburg_Baden_Wurttemberg.html" TargetMode="External"/><Relationship Id="rId11733" Type="http://schemas.openxmlformats.org/officeDocument/2006/relationships/hyperlink" Target="http://www.tripadvisor.in/Restaurant_Review-g30375-d4416650-Reviews-KFC-Birmingham_Alabama.html" TargetMode="External"/><Relationship Id="rId18346" Type="http://schemas.openxmlformats.org/officeDocument/2006/relationships/hyperlink" Target="http://www.homesteadbbqsauce.com/" TargetMode="External"/><Relationship Id="rId25562" Type="http://schemas.openxmlformats.org/officeDocument/2006/relationships/hyperlink" Target="http://www.gmx.us/" TargetMode="External"/><Relationship Id="rId8405" Type="http://schemas.openxmlformats.org/officeDocument/2006/relationships/hyperlink" Target="http://www.tripadvisor.in/Restaurant_Review-g187289-d1344463-Reviews-Maharaja-Karlsruhe_Baden_Wurttemberg.html" TargetMode="External"/><Relationship Id="rId14956" Type="http://schemas.openxmlformats.org/officeDocument/2006/relationships/hyperlink" Target="http://www.tripadvisor.in/Restaurant_Review-g32684-d2669555-Reviews-Panini_Coffee_and_Cafe-Marina_del_Rey_California.html" TargetMode="External"/><Relationship Id="rId25215" Type="http://schemas.openxmlformats.org/officeDocument/2006/relationships/hyperlink" Target="http://www.tripadvisor.in/Restaurant_Review-g34436-d816484-Reviews-Steak_n_Shake-Merritt_Island_Florida.html" TargetMode="External"/><Relationship Id="rId14609" Type="http://schemas.openxmlformats.org/officeDocument/2006/relationships/hyperlink" Target="http://www.tripadvisor.in/Restaurant_Review-g32655-d4655294-Reviews-Spiros_Burgers-Los_Angeles_California.html" TargetMode="External"/><Relationship Id="rId21825" Type="http://schemas.openxmlformats.org/officeDocument/2006/relationships/hyperlink" Target="http://divinobelmont.com/" TargetMode="External"/><Relationship Id="rId885" Type="http://schemas.openxmlformats.org/officeDocument/2006/relationships/hyperlink" Target="http://www.apfelweinbistrorant.de/" TargetMode="External"/><Relationship Id="rId2566" Type="http://schemas.openxmlformats.org/officeDocument/2006/relationships/hyperlink" Target="http://www.tripadvisor.in/Restaurant_Review-g60823-d4839661-Reviews-Fairsted_Kitchen_Supper_Libations_Late_Night-Brookline_Massachusetts.html" TargetMode="External"/><Relationship Id="rId9179" Type="http://schemas.openxmlformats.org/officeDocument/2006/relationships/hyperlink" Target="http://www.tripadvisor.in/Restaurant_Review-g651757-d1354771-Reviews-Reiterstube_Schillingshof-Blaubeuren_Baden_Wurttemberg.html" TargetMode="External"/><Relationship Id="rId538" Type="http://schemas.openxmlformats.org/officeDocument/2006/relationships/hyperlink" Target="http://www.parkhotel-prinzcarl.de/" TargetMode="External"/><Relationship Id="rId2219" Type="http://schemas.openxmlformats.org/officeDocument/2006/relationships/hyperlink" Target="http://www.tripadvisor.in/Restaurant_Review-g41618-d3497129-Reviews-PJ_s_Diner-Hubbardston_Massachusetts.html" TargetMode="External"/><Relationship Id="rId5789" Type="http://schemas.openxmlformats.org/officeDocument/2006/relationships/hyperlink" Target="http://www.tripadvisor.in/Restaurant_Review-g303506-d3445795-Reviews-Aipo_Aipim_Ipanema-Rio_de_Janeiro_State_of_Rio_de_Janeiro.html" TargetMode="External"/><Relationship Id="rId22599" Type="http://schemas.openxmlformats.org/officeDocument/2006/relationships/hyperlink" Target="http://www.tripadvisor.in/Restaurant_Review-g33011-d938081-Reviews-Mughal_Restaurant-San_Carlos_California.html" TargetMode="External"/><Relationship Id="rId8262" Type="http://schemas.openxmlformats.org/officeDocument/2006/relationships/hyperlink" Target="http://www.villa-hammerschmiede.de/" TargetMode="External"/><Relationship Id="rId11590" Type="http://schemas.openxmlformats.org/officeDocument/2006/relationships/hyperlink" Target="http://killionrestaurants.com/kozys/" TargetMode="External"/><Relationship Id="rId25072" Type="http://schemas.openxmlformats.org/officeDocument/2006/relationships/hyperlink" Target="http://aubonpain.com/" TargetMode="External"/><Relationship Id="rId1302" Type="http://schemas.openxmlformats.org/officeDocument/2006/relationships/hyperlink" Target="http://www.tripadvisor.in/Restaurant_Review-g644179-d5793648-Reviews-Steak_n_More-Neu_Anspach_Hesse.html" TargetMode="External"/><Relationship Id="rId11243" Type="http://schemas.openxmlformats.org/officeDocument/2006/relationships/hyperlink" Target="http://www.tripadvisor.in/Restaurant_Review-g42665-d2543508-Reviews-Macy_s_Lakeshore_Grill-Saginaw_Michigan.html" TargetMode="External"/><Relationship Id="rId16915" Type="http://schemas.openxmlformats.org/officeDocument/2006/relationships/hyperlink" Target="http://www.dennys.com/" TargetMode="External"/><Relationship Id="rId4872" Type="http://schemas.openxmlformats.org/officeDocument/2006/relationships/hyperlink" Target="http://www.tripadvisor.in/Restaurant_Review-g2577855-d5335587-Reviews-Restaurante_Da_Toninha-Santa_Rita_do_Araguaia_State_of_Goias.html" TargetMode="External"/><Relationship Id="rId14466" Type="http://schemas.openxmlformats.org/officeDocument/2006/relationships/hyperlink" Target="http://www.tripadvisor.in/Restaurant_Review-g33112-d4974027-Reviews-Del_Taco-South_El_Monte_California.html" TargetMode="External"/><Relationship Id="rId21682" Type="http://schemas.openxmlformats.org/officeDocument/2006/relationships/hyperlink" Target="http://www.wingstop.com/" TargetMode="External"/><Relationship Id="rId395" Type="http://schemas.openxmlformats.org/officeDocument/2006/relationships/hyperlink" Target="http://www.anglerheim-kelsterbach.de/" TargetMode="External"/><Relationship Id="rId2076" Type="http://schemas.openxmlformats.org/officeDocument/2006/relationships/hyperlink" Target="http://www.tripadvisor.in/Restaurant_Review-g60745-d5101957-Reviews-Dunkin_Donuts-Boston_Massachusetts.html" TargetMode="External"/><Relationship Id="rId4525" Type="http://schemas.openxmlformats.org/officeDocument/2006/relationships/hyperlink" Target="http://www.donbistro.com.br/" TargetMode="External"/><Relationship Id="rId14119" Type="http://schemas.openxmlformats.org/officeDocument/2006/relationships/hyperlink" Target="http://www.tripadvisor.in/Restaurant_Review-g32174-d4656063-Reviews-Dairy_Queen-Carmichael_California.html" TargetMode="External"/><Relationship Id="rId17689" Type="http://schemas.openxmlformats.org/officeDocument/2006/relationships/hyperlink" Target="http://www.tripadvisor.in/Restaurant_Review-g58713-d4722432-Reviews-Subway-Rochester_Washington.html" TargetMode="External"/><Relationship Id="rId21335" Type="http://schemas.openxmlformats.org/officeDocument/2006/relationships/hyperlink" Target="http://www.tripadvisor.in/Restaurant_Review-g32999-d5044273-Reviews-La_Altena_Mexican_Grill-Sacramento_California.html" TargetMode="External"/><Relationship Id="rId7748" Type="http://schemas.openxmlformats.org/officeDocument/2006/relationships/hyperlink" Target="http://www.tripadvisor.in/Restaurant_Review-g198396-d1037939-Reviews-Restaurant_Kuhstall-Oberstaufen_Swabia_Bavaria.html" TargetMode="External"/><Relationship Id="rId24558" Type="http://schemas.openxmlformats.org/officeDocument/2006/relationships/hyperlink" Target="http://www.tripadvisor.in/Restaurant_Review-g34439-d4918880-Reviews-Star_Cafe-Miami_Beach_Florida.html" TargetMode="External"/><Relationship Id="rId5299" Type="http://schemas.openxmlformats.org/officeDocument/2006/relationships/hyperlink" Target="http://www.tripadvisor.in/Restaurant_Review-g303504-d5718037-Reviews-Kekinha_Saude-Petropolis_State_of_Rio_de_Janeiro.html" TargetMode="External"/><Relationship Id="rId10729" Type="http://schemas.openxmlformats.org/officeDocument/2006/relationships/hyperlink" Target="http://www.subway-sandwiches.de/" TargetMode="External"/><Relationship Id="rId13202" Type="http://schemas.openxmlformats.org/officeDocument/2006/relationships/hyperlink" Target="http://www.rolensbakery.com/page.php?componentID=display_content&amp;cont=account-expired" TargetMode="External"/><Relationship Id="rId16772" Type="http://schemas.openxmlformats.org/officeDocument/2006/relationships/hyperlink" Target="http://www.pogacha.com/" TargetMode="External"/><Relationship Id="rId4382" Type="http://schemas.openxmlformats.org/officeDocument/2006/relationships/hyperlink" Target="http://www.tripadvisor.in/Restaurant_Review-g303506-d3264605-Reviews-Pizza_Hut-Rio_de_Janeiro_State_of_Rio_de_Janeiro.html" TargetMode="External"/><Relationship Id="rId6831" Type="http://schemas.openxmlformats.org/officeDocument/2006/relationships/hyperlink" Target="http://www.skicb.com/uleys" TargetMode="External"/><Relationship Id="rId16425" Type="http://schemas.openxmlformats.org/officeDocument/2006/relationships/hyperlink" Target="http://www.sagesrestaurant.com/" TargetMode="External"/><Relationship Id="rId19995" Type="http://schemas.openxmlformats.org/officeDocument/2006/relationships/hyperlink" Target="http://www.tripadvisor.in/Restaurant_Review-g34438-d839598-Reviews-Bellante_s_Pizza_Pasta-Miami_Florida.html" TargetMode="External"/><Relationship Id="rId21192" Type="http://schemas.openxmlformats.org/officeDocument/2006/relationships/hyperlink" Target="http://www.bombaypalace.com/" TargetMode="External"/><Relationship Id="rId23641" Type="http://schemas.openxmlformats.org/officeDocument/2006/relationships/hyperlink" Target="http://www.tripadvisor.in/Restaurant_Review-g34709-d4959176-Reviews-KFC-Vero_Beach_Florida.html" TargetMode="External"/><Relationship Id="rId4035" Type="http://schemas.openxmlformats.org/officeDocument/2006/relationships/hyperlink" Target="http://www.tripadvisor.in/Restaurant_Review-g41785-d4157518-Reviews-Uncle_Nino_s-Revere_Massachusetts.html" TargetMode="External"/><Relationship Id="rId19648" Type="http://schemas.openxmlformats.org/officeDocument/2006/relationships/hyperlink" Target="http://www.tripadvisor.in/Restaurant_Review-g34156-d4956715-Reviews-Sonic_Drive_In-Crawfordville_Florida.html" TargetMode="External"/><Relationship Id="rId9707" Type="http://schemas.openxmlformats.org/officeDocument/2006/relationships/hyperlink" Target="http://www.tripadvisor.in/Restaurant_Review-g60946-d1533619-Reviews-Euro_Bistro-Providence_Rhode_Island.html" TargetMode="External"/><Relationship Id="rId10586" Type="http://schemas.openxmlformats.org/officeDocument/2006/relationships/hyperlink" Target="http://www.helsels13thstreetmarket.com/index.php" TargetMode="External"/><Relationship Id="rId17199" Type="http://schemas.openxmlformats.org/officeDocument/2006/relationships/hyperlink" Target="https://www.facebook.com/pages/Waynes-World-Sports-Bar/100166586723052" TargetMode="External"/><Relationship Id="rId26517" Type="http://schemas.openxmlformats.org/officeDocument/2006/relationships/hyperlink" Target="http://www.tripadvisor.in/Restaurant_Review-g186534-d5562560-Reviews-Jacker_de_Viande-Glasgow_Scotland.html" TargetMode="External"/><Relationship Id="rId7258" Type="http://schemas.openxmlformats.org/officeDocument/2006/relationships/hyperlink" Target="http://www.tripadvisor.in/Restaurant_Review-g29141-d1129097-Reviews-39_Degrees-Aspen_Colorado.html" TargetMode="External"/><Relationship Id="rId10239" Type="http://schemas.openxmlformats.org/officeDocument/2006/relationships/hyperlink" Target="http://www.tripadvisor.in/Restaurant_Review-g42796-d4620951-Reviews-Tim_Hortons-Waterford_Michigan.html" TargetMode="External"/><Relationship Id="rId24068" Type="http://schemas.openxmlformats.org/officeDocument/2006/relationships/hyperlink" Target="https://www.facebook.com/pages/Davids-Restaurant/301894184683" TargetMode="External"/><Relationship Id="rId3868" Type="http://schemas.openxmlformats.org/officeDocument/2006/relationships/hyperlink" Target="http://www.tripadvisor.in/Restaurant_Review-g54087-d443240-Reviews-Simpatico_Jamestown-Jamestown_Rhode_Island.html" TargetMode="External"/><Relationship Id="rId16282" Type="http://schemas.openxmlformats.org/officeDocument/2006/relationships/hyperlink" Target="http://elpolloloco.com/" TargetMode="External"/><Relationship Id="rId18731" Type="http://schemas.openxmlformats.org/officeDocument/2006/relationships/hyperlink" Target="http://www.tripadvisor.in/Restaurant_Review-g34438-d4192784-Reviews-Rinconcito_De_Alex_El_Paisa-Miami_Florida.html" TargetMode="External"/><Relationship Id="rId20678" Type="http://schemas.openxmlformats.org/officeDocument/2006/relationships/hyperlink" Target="http://www.tripadvisor.in/Restaurant_Review-g34438-d4201305-Reviews-El_Parador_Food_by_The_Pound-Miami_Florida.html" TargetMode="External"/><Relationship Id="rId6341" Type="http://schemas.openxmlformats.org/officeDocument/2006/relationships/hyperlink" Target="http://www.tripadvisor.in/Restaurant_Review-g54665-d2073663-Reviews-Jiggers-Kadoka_South_Dakota.html" TargetMode="External"/><Relationship Id="rId23151" Type="http://schemas.openxmlformats.org/officeDocument/2006/relationships/hyperlink" Target="http://www.tripadvisor.in/Restaurant_Review-g34438-d4440596-Reviews-Sol_y_Son_Cuban_Cuisine-Miami_Florida.html" TargetMode="External"/><Relationship Id="rId25600" Type="http://schemas.openxmlformats.org/officeDocument/2006/relationships/hyperlink" Target="http://www.12harlandplace.co.uk/" TargetMode="External"/><Relationship Id="rId9564" Type="http://schemas.openxmlformats.org/officeDocument/2006/relationships/hyperlink" Target="http://www.tgifridays.com/" TargetMode="External"/><Relationship Id="rId12892" Type="http://schemas.openxmlformats.org/officeDocument/2006/relationships/hyperlink" Target="http://www.sonicdrivein.com/" TargetMode="External"/><Relationship Id="rId19158" Type="http://schemas.openxmlformats.org/officeDocument/2006/relationships/hyperlink" Target="http://www.tripadvisor.in/Restaurant_Review-g34142-d5124838-Reviews-Philly_Station-Clermont_Florida.html" TargetMode="External"/><Relationship Id="rId2951" Type="http://schemas.openxmlformats.org/officeDocument/2006/relationships/hyperlink" Target="http://www.thepelham.com/" TargetMode="External"/><Relationship Id="rId9217" Type="http://schemas.openxmlformats.org/officeDocument/2006/relationships/hyperlink" Target="http://www.tripadvisor.in/Restaurant_Review-g666465-d4578132-Reviews-Best_Western_Hotel_am_Muenster_Restaurant-Breisach_am_Rhein_Baden_Wurttemberg.html" TargetMode="External"/><Relationship Id="rId12545" Type="http://schemas.openxmlformats.org/officeDocument/2006/relationships/hyperlink" Target="http://www.tripadvisor.in/Restaurant_Review-g30620-d5109703-Reviews-Lenaes_Place-Huntsville_Alabama.html" TargetMode="External"/><Relationship Id="rId26027" Type="http://schemas.openxmlformats.org/officeDocument/2006/relationships/hyperlink" Target="http://www.themerchantglasgow.co.uk/" TargetMode="External"/><Relationship Id="rId26374" Type="http://schemas.openxmlformats.org/officeDocument/2006/relationships/hyperlink" Target="http://www.malvarosa.co.uk/" TargetMode="External"/><Relationship Id="rId923" Type="http://schemas.openxmlformats.org/officeDocument/2006/relationships/hyperlink" Target="http://www.tripadvisor.in/Restaurant_Review-g187404-d955384-Reviews-Teehauschen_Wenkebach-Dessau_Saxony_Anhalt.html" TargetMode="External"/><Relationship Id="rId2604" Type="http://schemas.openxmlformats.org/officeDocument/2006/relationships/hyperlink" Target="http://www.thegrandmanor.com/" TargetMode="External"/><Relationship Id="rId10096" Type="http://schemas.openxmlformats.org/officeDocument/2006/relationships/hyperlink" Target="http://www.tripadvisor.in/Restaurant_Review-g42722-d910452-Reviews-Pasty_Shop-Southgate_Michigan.html" TargetMode="External"/><Relationship Id="rId15768" Type="http://schemas.openxmlformats.org/officeDocument/2006/relationships/hyperlink" Target="http://www.subway-sandwiches.de/" TargetMode="External"/><Relationship Id="rId22984" Type="http://schemas.openxmlformats.org/officeDocument/2006/relationships/hyperlink" Target="http://www.tripadvisor.in/Restaurant_Review-g34709-d4245850-Reviews-McDonald_s-Vero_Beach_Florida.html" TargetMode="External"/><Relationship Id="rId5827" Type="http://schemas.openxmlformats.org/officeDocument/2006/relationships/hyperlink" Target="http://www.tripadvisor.in/Restaurant_Review-g2333138-d5388557-Reviews-Comida_Caseira_Da_Celia-Itaguai_State_of_Rio_de_Janeiro.html" TargetMode="External"/><Relationship Id="rId18241" Type="http://schemas.openxmlformats.org/officeDocument/2006/relationships/hyperlink" Target="http://www.tripadvisor.in/Restaurant_Review-g58353-d5420983-Reviews-Cornershotz-Benton_City_Washington.html" TargetMode="External"/><Relationship Id="rId22637" Type="http://schemas.openxmlformats.org/officeDocument/2006/relationships/hyperlink" Target="http://www.tripadvisor.in/Restaurant_Review-g32574-d4859870-Reviews-Samurai_Subs-La_Crescenta_California.html" TargetMode="External"/><Relationship Id="rId3378" Type="http://schemas.openxmlformats.org/officeDocument/2006/relationships/hyperlink" Target="https://sites.google.com/site/saugusdeli/" TargetMode="External"/><Relationship Id="rId8300" Type="http://schemas.openxmlformats.org/officeDocument/2006/relationships/hyperlink" Target="http://www.tripadvisor.in/Restaurant_Review-g1581374-d2534045-Reviews-Turbinenstube-Glattfelden.html" TargetMode="External"/><Relationship Id="rId20188" Type="http://schemas.openxmlformats.org/officeDocument/2006/relationships/hyperlink" Target="http://www.mcdonalds.com/us/en/home.html" TargetMode="External"/><Relationship Id="rId25110" Type="http://schemas.openxmlformats.org/officeDocument/2006/relationships/hyperlink" Target="http://www.cinqueterrerestaurant.com/" TargetMode="External"/><Relationship Id="rId14851" Type="http://schemas.openxmlformats.org/officeDocument/2006/relationships/hyperlink" Target="http://www.tripadvisor.in/Restaurant_Review-g33093-d5540249-Reviews-Tutti_Frutti-Simi_Valley_California.html" TargetMode="External"/><Relationship Id="rId780" Type="http://schemas.openxmlformats.org/officeDocument/2006/relationships/hyperlink" Target="http://www.tripadvisor.in/Restaurant_Review-g644177-d1360039-Reviews-Schuhbeck_s_Check_Inn_Restaurant-Egelsbach_Hesse.html" TargetMode="External"/><Relationship Id="rId2461" Type="http://schemas.openxmlformats.org/officeDocument/2006/relationships/hyperlink" Target="http://www.tripadvisor.in/Restaurant_Review-g60890-d4834938-Reviews-Lamont_Cafe-Cambridge_Massachusetts.html" TargetMode="External"/><Relationship Id="rId4910" Type="http://schemas.openxmlformats.org/officeDocument/2006/relationships/hyperlink" Target="http://www.tripadvisor.in/Restaurant_Review-g2342757-d5649668-Reviews-Bela_Massa-Campos_dos_Goytacazes_State_of_Rio_de_Janeiro.html" TargetMode="External"/><Relationship Id="rId9074" Type="http://schemas.openxmlformats.org/officeDocument/2006/relationships/hyperlink" Target="http://www.irodion-fellbach.de/" TargetMode="External"/><Relationship Id="rId12055" Type="http://schemas.openxmlformats.org/officeDocument/2006/relationships/hyperlink" Target="http://www.tripadvisor.in/Restaurant_Review-g30531-d4271030-Reviews-Mama_T_s_Fish_and_Chicken-Foley_Alabama.html" TargetMode="External"/><Relationship Id="rId14504" Type="http://schemas.openxmlformats.org/officeDocument/2006/relationships/hyperlink" Target="http://www.tripadvisor.in/Restaurant_Review-g32210-d936535-Reviews-Posoleria_Dona_Maria-Chula_Vista_California.html" TargetMode="External"/><Relationship Id="rId21720" Type="http://schemas.openxmlformats.org/officeDocument/2006/relationships/hyperlink" Target="http://www.tripadvisor.in/Restaurant_Review-g32066-d371509-Reviews-Khana_Peena-Berkeley_California.html" TargetMode="External"/><Relationship Id="rId433" Type="http://schemas.openxmlformats.org/officeDocument/2006/relationships/hyperlink" Target="http://www.tripadvisor.in/Restaurant_Review-g187406-d6672919-Reviews-McDonald_s_Restaurant-Magdeburg_Saxony_Anhalt.html" TargetMode="External"/><Relationship Id="rId2114" Type="http://schemas.openxmlformats.org/officeDocument/2006/relationships/hyperlink" Target="http://www.tripadvisor.in/Restaurant_Review-g60745-d4227986-Reviews-Boston_Kabob_Company-Boston_Massachusetts.html" TargetMode="External"/><Relationship Id="rId17727" Type="http://schemas.openxmlformats.org/officeDocument/2006/relationships/hyperlink" Target="http://www.snowgooseproducemarket.com/" TargetMode="External"/><Relationship Id="rId24943" Type="http://schemas.openxmlformats.org/officeDocument/2006/relationships/hyperlink" Target="http://www.tripadvisor.in/Restaurant_Review-g34438-d2425177-Reviews-Cafe_Bistro_at_Nordstrom-Miami_Florida.html" TargetMode="External"/><Relationship Id="rId5684" Type="http://schemas.openxmlformats.org/officeDocument/2006/relationships/hyperlink" Target="http://www.tripadvisor.in/Restaurant_Review-g303500-d5715441-Reviews-Igloo_Sorveteria-Niteroi_State_of_Rio_de_Janeiro.html" TargetMode="External"/><Relationship Id="rId15278" Type="http://schemas.openxmlformats.org/officeDocument/2006/relationships/hyperlink" Target="http://www.tripadvisor.in/Restaurant_Review-g32655-d4441923-Reviews-Panda_Express-Los_Angeles_California.html" TargetMode="External"/><Relationship Id="rId22494" Type="http://schemas.openxmlformats.org/officeDocument/2006/relationships/hyperlink" Target="http://www.geckogeckothai.com/" TargetMode="External"/><Relationship Id="rId5337" Type="http://schemas.openxmlformats.org/officeDocument/2006/relationships/hyperlink" Target="http://www.tripadvisor.in/Restaurant_Review-g2342757-d5657805-Reviews-Panificacao_Pao_De_Mel-Campos_dos_Goytacazes_State_of_Rio_de_Janeiro.html" TargetMode="External"/><Relationship Id="rId11888" Type="http://schemas.openxmlformats.org/officeDocument/2006/relationships/hyperlink" Target="http://www.tripadvisor.in/Restaurant_Review-g30471-d4683274-Reviews-Wendy_s-Daphne_Alabama.html" TargetMode="External"/><Relationship Id="rId22147" Type="http://schemas.openxmlformats.org/officeDocument/2006/relationships/hyperlink" Target="http://www.tripadvisor.in/Restaurant_Review-g32494-d3256832-Reviews-Jenny_s_Diner-Highland_California.html" TargetMode="External"/><Relationship Id="rId1947" Type="http://schemas.openxmlformats.org/officeDocument/2006/relationships/hyperlink" Target="http://www.tripadvisor.in/Restaurant_Review-g1184902-d5523102-Reviews-Leo_S_Ausflugslokal_Und_Jaussenstation-Gilserberg_Hesse.html" TargetMode="External"/><Relationship Id="rId14361" Type="http://schemas.openxmlformats.org/officeDocument/2006/relationships/hyperlink" Target="http://www.tripadvisor.in/Restaurant_Review-g32655-d5486804-Reviews-Las_Islitas-Los_Angeles_California.html" TargetMode="External"/><Relationship Id="rId16810" Type="http://schemas.openxmlformats.org/officeDocument/2006/relationships/hyperlink" Target="http://www.tripadvisor.in/Restaurant_Review-g58348-d928501-Reviews-Woodshed_Restaurant_Bar-Belfair_Washington.html" TargetMode="External"/><Relationship Id="rId4420" Type="http://schemas.openxmlformats.org/officeDocument/2006/relationships/hyperlink" Target="http://www.ipiatti.com.br/index.php" TargetMode="External"/><Relationship Id="rId7990" Type="http://schemas.openxmlformats.org/officeDocument/2006/relationships/hyperlink" Target="http://www.tripadvisor.in/Restaurant_Review-g187291-d795873-Reviews-GOI-Stuttgart_Baden_Wurttemberg.html" TargetMode="External"/><Relationship Id="rId14014" Type="http://schemas.openxmlformats.org/officeDocument/2006/relationships/hyperlink" Target="http://www.tripadvisor.in/Restaurant_Review-g30677-d4247088-Reviews-Subway-Madison_Alabama.html" TargetMode="External"/><Relationship Id="rId21230" Type="http://schemas.openxmlformats.org/officeDocument/2006/relationships/hyperlink" Target="http://www.tripadvisor.in/Restaurant_Review-g33119-d5563068-Reviews-Mardi_Gras_Cafe_Marketplace-Spring_Valley_California.html" TargetMode="External"/><Relationship Id="rId290" Type="http://schemas.openxmlformats.org/officeDocument/2006/relationships/hyperlink" Target="http://www.tripadvisor.in/Restaurant_Review-g187338-d1355401-Reviews-Zum_Stiftskammerer-Fulda_Hesse.html" TargetMode="External"/><Relationship Id="rId7643" Type="http://schemas.openxmlformats.org/officeDocument/2006/relationships/hyperlink" Target="http://www.tripadvisor.in/Restaurant_Review-g187291-d1039987-Reviews-Da_Nello-Stuttgart_Baden_Wurttemberg.html" TargetMode="External"/><Relationship Id="rId10971" Type="http://schemas.openxmlformats.org/officeDocument/2006/relationships/hyperlink" Target="http://www.tripadvisor.in/Restaurant_Review-g42469-d840881-Reviews-Starbucks-Midland_Michigan.html" TargetMode="External"/><Relationship Id="rId17237" Type="http://schemas.openxmlformats.org/officeDocument/2006/relationships/hyperlink" Target="http://www.tripadvisor.in/Restaurant_Review-g58545-d4472944-Reviews-La_Traviata-La_Conner_Washington.html" TargetMode="External"/><Relationship Id="rId17584" Type="http://schemas.openxmlformats.org/officeDocument/2006/relationships/hyperlink" Target="http://www.sushinara95.com/" TargetMode="External"/><Relationship Id="rId5194" Type="http://schemas.openxmlformats.org/officeDocument/2006/relationships/hyperlink" Target="http://www.pizzariaallapergola.com.br/" TargetMode="External"/><Relationship Id="rId10624" Type="http://schemas.openxmlformats.org/officeDocument/2006/relationships/hyperlink" Target="http://www.tripadvisor.in/Restaurant_Review-g42665-d826257-Reviews-Chan_s_Garden_Restaurant-Saginaw_Michigan.html" TargetMode="External"/><Relationship Id="rId24106" Type="http://schemas.openxmlformats.org/officeDocument/2006/relationships/hyperlink" Target="http://www.tripadvisor.in/Restaurant_Review-g34438-d4509106-Reviews-El_Bambino_Ristorante-Miami_Florida.html" TargetMode="External"/><Relationship Id="rId24453" Type="http://schemas.openxmlformats.org/officeDocument/2006/relationships/hyperlink" Target="http://www.tripadvisor.in/Restaurant_Review-g34170-d509996-Reviews-Davie_Ale_House_Raw_Bar-Davie_Florida.html" TargetMode="External"/><Relationship Id="rId13847" Type="http://schemas.openxmlformats.org/officeDocument/2006/relationships/hyperlink" Target="http://www.churchs.com/" TargetMode="External"/><Relationship Id="rId3906" Type="http://schemas.openxmlformats.org/officeDocument/2006/relationships/hyperlink" Target="http://bangkokexpresstogo.com/" TargetMode="External"/><Relationship Id="rId11398" Type="http://schemas.openxmlformats.org/officeDocument/2006/relationships/hyperlink" Target="http://www.tripadvisor.in/Restaurant_Review-g30709-d4945099-Reviews-Subway-Mobile_Alabama.html" TargetMode="External"/><Relationship Id="rId16320" Type="http://schemas.openxmlformats.org/officeDocument/2006/relationships/hyperlink" Target="http://www.jackinthebox.com/" TargetMode="External"/><Relationship Id="rId19890" Type="http://schemas.openxmlformats.org/officeDocument/2006/relationships/hyperlink" Target="http://www.subway-sandwiches.de/" TargetMode="External"/><Relationship Id="rId20716" Type="http://schemas.openxmlformats.org/officeDocument/2006/relationships/hyperlink" Target="http://www.tripadvisor.in/Restaurant_Review-g34515-d924197-Reviews-Zerornica_Restaurant-Orlando_Florida.html" TargetMode="External"/><Relationship Id="rId1457" Type="http://schemas.openxmlformats.org/officeDocument/2006/relationships/hyperlink" Target="http://www.tripadvisor.in/Restaurant_Review-g608834-d1347384-Reviews-Unicum-Weinheim_Baden_Wurttemberg.html" TargetMode="External"/><Relationship Id="rId19543" Type="http://schemas.openxmlformats.org/officeDocument/2006/relationships/hyperlink" Target="http://ridgearearestaurants.com/RestaurantPages/SebringPages/FairmontCafe/fairmount.html" TargetMode="External"/><Relationship Id="rId23939" Type="http://schemas.openxmlformats.org/officeDocument/2006/relationships/hyperlink" Target="http://www.tripadvisor.in/Restaurant_Review-g34438-d4562591-Reviews-Papa_John_s-Miami_Florida.html" TargetMode="External"/><Relationship Id="rId9602" Type="http://schemas.openxmlformats.org/officeDocument/2006/relationships/hyperlink" Target="http://www.tripadvisor.in/Restaurant_Review-g31838-d2715481-Reviews-Simpkins_Family_Buffet-Paragould_Arkansas.html" TargetMode="External"/><Relationship Id="rId10481" Type="http://schemas.openxmlformats.org/officeDocument/2006/relationships/hyperlink" Target="http://www.awrestaurants.com/" TargetMode="External"/><Relationship Id="rId12930" Type="http://schemas.openxmlformats.org/officeDocument/2006/relationships/hyperlink" Target="http://www.tripadvisor.in/Restaurant_Review-g30712-d4762609-Reviews-Captain_D_s-Montgomery_Alabama.html" TargetMode="External"/><Relationship Id="rId17094" Type="http://schemas.openxmlformats.org/officeDocument/2006/relationships/hyperlink" Target="http://www.tripadvisor.in/Restaurant_Review-g58838-d3808202-Reviews-Famous_Burger_Teriyaki_Sandwich-Yakima_Washington.html" TargetMode="External"/><Relationship Id="rId26412" Type="http://schemas.openxmlformats.org/officeDocument/2006/relationships/hyperlink" Target="http://hungryhouse.co.uk/bengal-tiger" TargetMode="External"/><Relationship Id="rId7153" Type="http://schemas.openxmlformats.org/officeDocument/2006/relationships/hyperlink" Target="http://www.tripadvisor.in/Restaurant_Review-g54622-d4421840-Reviews-Firehouse_Diner-Gettysburg_South_Dakota.html" TargetMode="External"/><Relationship Id="rId10134" Type="http://schemas.openxmlformats.org/officeDocument/2006/relationships/hyperlink" Target="http://www.tripadvisor.in/Restaurant_Review-g42722-d842187-Reviews-Roma_Pizzeria_Restaurant-Southgate_Michigan.html" TargetMode="External"/><Relationship Id="rId15806" Type="http://schemas.openxmlformats.org/officeDocument/2006/relationships/hyperlink" Target="http://www.tripadvisor.in/Restaurant_Review-g32655-d4659173-Reviews-Joyce_s_Coffee_Shop_and_Restaurant-Los_Angeles_California.html" TargetMode="External"/><Relationship Id="rId3763" Type="http://schemas.openxmlformats.org/officeDocument/2006/relationships/hyperlink" Target="http://www.tripadvisor.in/Restaurant_Review-g60745-d661072-Reviews-La_Verdad_Taqueria_Mexicana-Boston_Massachusetts.html" TargetMode="External"/><Relationship Id="rId13357" Type="http://schemas.openxmlformats.org/officeDocument/2006/relationships/hyperlink" Target="http://www.tripadvisor.in/Restaurant_Review-g30620-d6102773-Reviews-Ted_s_Bbq-Huntsville_Alabama.html" TargetMode="External"/><Relationship Id="rId20573" Type="http://schemas.openxmlformats.org/officeDocument/2006/relationships/hyperlink" Target="http://www.cucusnestbarlounge.com/" TargetMode="External"/><Relationship Id="rId3416" Type="http://schemas.openxmlformats.org/officeDocument/2006/relationships/hyperlink" Target="http://www.tripadvisor.in/Restaurant_Review-g41593-d4225780-Reviews-Subway-Halifax_Massachusetts.html" TargetMode="External"/><Relationship Id="rId6986" Type="http://schemas.openxmlformats.org/officeDocument/2006/relationships/hyperlink" Target="http://arbys.com/" TargetMode="External"/><Relationship Id="rId20226" Type="http://schemas.openxmlformats.org/officeDocument/2006/relationships/hyperlink" Target="http://www.tripadvisor.in/Restaurant_Review-g34438-d5217812-Reviews-Taco_Heat-Miami_Florida.html" TargetMode="External"/><Relationship Id="rId23796" Type="http://schemas.openxmlformats.org/officeDocument/2006/relationships/hyperlink" Target="http://www.tripadvisor.in/Restaurant_Review-g34439-d4738725-Reviews-Sushiexpress_Miami-Miami_Beach_Florida.html" TargetMode="External"/><Relationship Id="rId6639" Type="http://schemas.openxmlformats.org/officeDocument/2006/relationships/hyperlink" Target="http://www.lebosquetrestaurant.com/Le_Bosquet/Why_Cook!.html" TargetMode="External"/><Relationship Id="rId12440" Type="http://schemas.openxmlformats.org/officeDocument/2006/relationships/hyperlink" Target="http://www.tripadvisor.in/Restaurant_Review-g30521-d539267-Reviews-The_Clubhouse-Fairhope_Alabama.html" TargetMode="External"/><Relationship Id="rId19053" Type="http://schemas.openxmlformats.org/officeDocument/2006/relationships/hyperlink" Target="http://www.tripadvisor.in/Restaurant_Review-g34439-d4004173-Reviews-Tahini_Mediterranean_Grill-Miami_Beach_Florida.html" TargetMode="External"/><Relationship Id="rId23449" Type="http://schemas.openxmlformats.org/officeDocument/2006/relationships/hyperlink" Target="http://www.tripadvisor.in/Restaurant_Review-g34675-d4626979-Reviews-Adrien_Station-Tallahassee_Florida.html" TargetMode="External"/><Relationship Id="rId9112" Type="http://schemas.openxmlformats.org/officeDocument/2006/relationships/hyperlink" Target="http://www.moenchwasen.com/nbspnbspnbspnbspnbspnbspoeffnungszeiten/" TargetMode="External"/><Relationship Id="rId5722" Type="http://schemas.openxmlformats.org/officeDocument/2006/relationships/hyperlink" Target="http://www.tripadvisor.in/Restaurant_Review-g1754455-d6167778-Reviews-Celestino_s_Bar_Cia-Barra_do_Pirai_State_of_Rio_de_Janeiro.html" TargetMode="External"/><Relationship Id="rId15663" Type="http://schemas.openxmlformats.org/officeDocument/2006/relationships/hyperlink" Target="http://tiosmexicanfood.com/" TargetMode="External"/><Relationship Id="rId3273" Type="http://schemas.openxmlformats.org/officeDocument/2006/relationships/hyperlink" Target="http://www.tripadvisor.in/Restaurant_Review-g60745-d321561-Reviews-Billy_Tse_s_Restaurant-Boston_Massachusetts.html" TargetMode="External"/><Relationship Id="rId15316" Type="http://schemas.openxmlformats.org/officeDocument/2006/relationships/hyperlink" Target="http://www.tripadvisor.in/Restaurant_Review-g32657-d2219274-Reviews-Carry_Nations-Los_Gatos_California.html" TargetMode="External"/><Relationship Id="rId18886" Type="http://schemas.openxmlformats.org/officeDocument/2006/relationships/hyperlink" Target="http://www.tripadvisor.in/Restaurant_Review-g34439-d1155008-Reviews-Sky_bar-Miami_Beach_Florida.html" TargetMode="External"/><Relationship Id="rId20083" Type="http://schemas.openxmlformats.org/officeDocument/2006/relationships/hyperlink" Target="http://www.tripadvisor.in/Restaurant_Review-g34170-d5085487-Reviews-Dunkin_Donuts-Davie_Florida.html" TargetMode="External"/><Relationship Id="rId22532" Type="http://schemas.openxmlformats.org/officeDocument/2006/relationships/hyperlink" Target="http://www.haymarketwillowglen.com/" TargetMode="External"/><Relationship Id="rId6496" Type="http://schemas.openxmlformats.org/officeDocument/2006/relationships/hyperlink" Target="http://www.tripadvisor.in/Restaurant_Review-g43641-d4480347-Reviews-Hoja-Willmar_Minnesota.html" TargetMode="External"/><Relationship Id="rId8945" Type="http://schemas.openxmlformats.org/officeDocument/2006/relationships/hyperlink" Target="http://www.vivikola.ch/vivi-cafe/" TargetMode="External"/><Relationship Id="rId11926" Type="http://schemas.openxmlformats.org/officeDocument/2006/relationships/hyperlink" Target="https://www.mikositalianice.com/" TargetMode="External"/><Relationship Id="rId18539" Type="http://schemas.openxmlformats.org/officeDocument/2006/relationships/hyperlink" Target="http://www.tripadvisor.in/Restaurant_Review-g34438-d4207564-Reviews-El_Nopal-Miami_Florida.html" TargetMode="External"/><Relationship Id="rId25755" Type="http://schemas.openxmlformats.org/officeDocument/2006/relationships/hyperlink" Target="http://www.barrestaurantavanti.com/" TargetMode="External"/><Relationship Id="rId6149" Type="http://schemas.openxmlformats.org/officeDocument/2006/relationships/hyperlink" Target="http://www.tripadvisor.in/Restaurant_Review-g33423-d3849161-Reviews-The_Human_Bean_of_Fort_Collins_II-Fort_Collins_Colorado.html" TargetMode="External"/><Relationship Id="rId25408" Type="http://schemas.openxmlformats.org/officeDocument/2006/relationships/hyperlink" Target="http://www.tripadvisor.in/Restaurant_Review-g186518-d794787-Reviews-The_Blue_Marlin-Dundee_Scotland.html" TargetMode="External"/><Relationship Id="rId17622" Type="http://schemas.openxmlformats.org/officeDocument/2006/relationships/hyperlink" Target="http://www.roycelounge.com/" TargetMode="External"/><Relationship Id="rId2759" Type="http://schemas.openxmlformats.org/officeDocument/2006/relationships/hyperlink" Target="http://www.tripadvisor.in/Restaurant_Review-g60745-d5108290-Reviews-Emack_and_Bolio_s-Boston_Massachusetts.html" TargetMode="External"/><Relationship Id="rId15173" Type="http://schemas.openxmlformats.org/officeDocument/2006/relationships/hyperlink" Target="http://www.france-bakery.com/" TargetMode="External"/><Relationship Id="rId5232" Type="http://schemas.openxmlformats.org/officeDocument/2006/relationships/hyperlink" Target="http://www.tripadvisor.in/Restaurant_Review-g1026887-d4878562-Reviews-Restaurante_Casa_Grande-Pirenopolis_State_of_Goias.html" TargetMode="External"/><Relationship Id="rId18396" Type="http://schemas.openxmlformats.org/officeDocument/2006/relationships/hyperlink" Target="http://www.tripadvisor.in/Restaurant_Review-g58775-d922725-Reviews-Target_Food_Avenue-Tacoma_Washington.html" TargetMode="External"/><Relationship Id="rId22042" Type="http://schemas.openxmlformats.org/officeDocument/2006/relationships/hyperlink" Target="http://www.tripadvisor.in/Restaurant_Review-g32999-d4624499-Reviews-Blue_Cue-Sacramento_California.html" TargetMode="External"/><Relationship Id="rId8455" Type="http://schemas.openxmlformats.org/officeDocument/2006/relationships/hyperlink" Target="http://www.tripadvisor.in/Restaurant_Review-g2286906-d5528130-Reviews-Paulaner_am_Viadukt-Bietigheim_Bissingen_Baden_Wurttemberg.html" TargetMode="External"/><Relationship Id="rId11783" Type="http://schemas.openxmlformats.org/officeDocument/2006/relationships/hyperlink" Target="http://www.tripadvisor.in/Restaurant_Review-g30631-d4973687-Reviews-McDonald_s-Jacksonville_Alabama.html" TargetMode="External"/><Relationship Id="rId18049" Type="http://schemas.openxmlformats.org/officeDocument/2006/relationships/hyperlink" Target="http://www.tripadvisor.in/Restaurant_Review-g58528-d5081868-Reviews-Coffee_Miner-Issaquah_Washington.html" TargetMode="External"/><Relationship Id="rId25265" Type="http://schemas.openxmlformats.org/officeDocument/2006/relationships/hyperlink" Target="http://www.lepetitcafededania.com/" TargetMode="External"/><Relationship Id="rId1842" Type="http://schemas.openxmlformats.org/officeDocument/2006/relationships/hyperlink" Target="http://www.tripadvisor.in/Restaurant_Review-g187337-d3971336-Reviews-Frohsinn-Frankfurt_Hesse.html" TargetMode="External"/><Relationship Id="rId8108" Type="http://schemas.openxmlformats.org/officeDocument/2006/relationships/hyperlink" Target="http://www.vapiano.de/newsroom/?store=43" TargetMode="External"/><Relationship Id="rId11436" Type="http://schemas.openxmlformats.org/officeDocument/2006/relationships/hyperlink" Target="http://www.melssweettreats.com/default.html" TargetMode="External"/><Relationship Id="rId14659" Type="http://schemas.openxmlformats.org/officeDocument/2006/relationships/hyperlink" Target="http://librarybarla.com/" TargetMode="External"/><Relationship Id="rId21875" Type="http://schemas.openxmlformats.org/officeDocument/2006/relationships/hyperlink" Target="http://www.tripadvisor.in/Restaurant_Review-g33020-d633527-Reviews-President_Restaurant-San_Jose_California.html" TargetMode="External"/><Relationship Id="rId4718" Type="http://schemas.openxmlformats.org/officeDocument/2006/relationships/hyperlink" Target="http://www.tripadvisor.in/Restaurant_Review-g2333138-d5354144-Reviews-Baru_e_Duda_Restaurante-Itaguai_State_of_Rio_de_Janeiro.html" TargetMode="External"/><Relationship Id="rId17132" Type="http://schemas.openxmlformats.org/officeDocument/2006/relationships/hyperlink" Target="http://www.tripadvisor.in/Restaurant_Review-g58555-d4771019-Reviews-Jack_in_the_Box-Lakewood_Washington.html" TargetMode="External"/><Relationship Id="rId21528" Type="http://schemas.openxmlformats.org/officeDocument/2006/relationships/hyperlink" Target="http://www.tripadvisor.in/Restaurant_Review-g33020-d3908977-Reviews-Grand_Fortune_Seafood_Restaurant-San_Jose_California.html" TargetMode="External"/><Relationship Id="rId588" Type="http://schemas.openxmlformats.org/officeDocument/2006/relationships/hyperlink" Target="http://www.espressionist.net/" TargetMode="External"/><Relationship Id="rId2269" Type="http://schemas.openxmlformats.org/officeDocument/2006/relationships/hyperlink" Target="http://www.tripadvisor.in/Restaurant_Review-g60968-d4200324-Reviews-Mediterranean_Grill-Springfield_Massachusetts.html" TargetMode="External"/><Relationship Id="rId24001" Type="http://schemas.openxmlformats.org/officeDocument/2006/relationships/hyperlink" Target="http://www.tripadvisor.in/Restaurant_Review-g34438-d4193458-Reviews-Fritanga_Managuita-Miami_Florida.html" TargetMode="External"/><Relationship Id="rId3801" Type="http://schemas.openxmlformats.org/officeDocument/2006/relationships/hyperlink" Target="http://www.tripadvisor.in/Restaurant_Review-g41952-d876949-Reviews-Suney_s_Pub_Restaurant-Worcester_Massachusetts.html" TargetMode="External"/><Relationship Id="rId11293" Type="http://schemas.openxmlformats.org/officeDocument/2006/relationships/hyperlink" Target="http://www.bravoitalian.com/index.html" TargetMode="External"/><Relationship Id="rId13742" Type="http://schemas.openxmlformats.org/officeDocument/2006/relationships/hyperlink" Target="http://www.tripadvisor.in/Restaurant_Review-g30647-d5036487-Reviews-Penton_Grill-Lafayette_Alabama.html" TargetMode="External"/><Relationship Id="rId1352" Type="http://schemas.openxmlformats.org/officeDocument/2006/relationships/hyperlink" Target="http://www.tripadvisor.in/Restaurant_Review-g1383651-d1038183-Reviews-Ristorante_Roma-Lauterbach_Hesse.html" TargetMode="External"/><Relationship Id="rId16965" Type="http://schemas.openxmlformats.org/officeDocument/2006/relationships/hyperlink" Target="http://www.tcby.com/" TargetMode="External"/><Relationship Id="rId20611" Type="http://schemas.openxmlformats.org/officeDocument/2006/relationships/hyperlink" Target="http://www.usdirectory.com/" TargetMode="External"/><Relationship Id="rId1005" Type="http://schemas.openxmlformats.org/officeDocument/2006/relationships/hyperlink" Target="http://www.tripadvisor.in/Restaurant_Review-g1372528-d5820611-Reviews-Jugendcafe_Der_Ev_Kirche_Seeheim-Seeheim_Jugenheim_Hesse.html" TargetMode="External"/><Relationship Id="rId4575" Type="http://schemas.openxmlformats.org/officeDocument/2006/relationships/hyperlink" Target="http://www.tripadvisor.in/Restaurant_Review-g2342757-d5657754-Reviews-Panificacao_Franca-Campos_dos_Goytacazes_State_of_Rio_de_Janeiro.html" TargetMode="External"/><Relationship Id="rId16618" Type="http://schemas.openxmlformats.org/officeDocument/2006/relationships/hyperlink" Target="http://www.coldstonecreamery.com/" TargetMode="External"/><Relationship Id="rId23834" Type="http://schemas.openxmlformats.org/officeDocument/2006/relationships/hyperlink" Target="http://www.tripadvisor.in/Restaurant_Review-g34438-d804708-Reviews-Mario_the_Baker-Miami_Florida.html" TargetMode="External"/><Relationship Id="rId4228" Type="http://schemas.openxmlformats.org/officeDocument/2006/relationships/hyperlink" Target="http://www.tripadvisor.in/Restaurant_Review-g303500-d5748450-Reviews-Ponto_Charlles-Niteroi_State_of_Rio_de_Janeiro.html" TargetMode="External"/><Relationship Id="rId14169" Type="http://schemas.openxmlformats.org/officeDocument/2006/relationships/hyperlink" Target="http://www.tripadvisor.in/Restaurant_Review-g33116-d1822248-Reviews-South_Harbor_Waterfront_Restaurant_Bar-South_San_Francisco_California.html" TargetMode="External"/><Relationship Id="rId21385" Type="http://schemas.openxmlformats.org/officeDocument/2006/relationships/hyperlink" Target="http://www.tripadvisor.in/Restaurant_Review-g29082-d2530660-Reviews-Ahi_Sushi_Grill-Alpine_California.html" TargetMode="External"/><Relationship Id="rId7798" Type="http://schemas.openxmlformats.org/officeDocument/2006/relationships/hyperlink" Target="http://www.tripadvisor.in/Restaurant_Review-g187075-d6367293-Reviews-General_DeSaix-Strasbourg_Bas_Rhin_Alsace.html" TargetMode="External"/><Relationship Id="rId10779" Type="http://schemas.openxmlformats.org/officeDocument/2006/relationships/hyperlink" Target="http://www.tripadvisor.in/Restaurant_Review-g42384-d5544907-Reviews-CJS_Sandbar-Lake_Orion_Michigan.html" TargetMode="External"/><Relationship Id="rId15701" Type="http://schemas.openxmlformats.org/officeDocument/2006/relationships/hyperlink" Target="http://www.tripadvisor.in/Restaurant_Review-g32655-d4766707-Reviews-Xen_Lounge-Los_Angeles_California.html" TargetMode="External"/><Relationship Id="rId21038" Type="http://schemas.openxmlformats.org/officeDocument/2006/relationships/hyperlink" Target="http://www.tripadvisor.in/Restaurant_Review-g33002-d2662403-Reviews-BJ_s_Brewhouse-Salinas_California.html" TargetMode="External"/><Relationship Id="rId13252" Type="http://schemas.openxmlformats.org/officeDocument/2006/relationships/hyperlink" Target="http://www.tripadvisor.in/Restaurant_Review-g30703-d5422131-Reviews-El_Gran_Rodeo_Mexican_Restaurant-Millbrook_Alabama.html" TargetMode="External"/><Relationship Id="rId3311" Type="http://schemas.openxmlformats.org/officeDocument/2006/relationships/hyperlink" Target="http://www.tripadvisor.in/Restaurant_Review-g60745-d5007264-Reviews-Napper_Tandys-Boston_Massachusetts.html" TargetMode="External"/><Relationship Id="rId6881" Type="http://schemas.openxmlformats.org/officeDocument/2006/relationships/hyperlink" Target="http://www.alternativefuelcoffeehouse.com/" TargetMode="External"/><Relationship Id="rId16475" Type="http://schemas.openxmlformats.org/officeDocument/2006/relationships/hyperlink" Target="http://www.tripadvisor.in/Restaurant_Review-g58349-d4941423-Reviews-Tully_s_Coffee-Bellevue_Washington.html" TargetMode="External"/><Relationship Id="rId18924" Type="http://schemas.openxmlformats.org/officeDocument/2006/relationships/hyperlink" Target="http://www.tripadvisor.in/Restaurant_Review-g34439-d1635987-Reviews-Pizza_Bar-Miami_Beach_Florida.html" TargetMode="External"/><Relationship Id="rId20121" Type="http://schemas.openxmlformats.org/officeDocument/2006/relationships/hyperlink" Target="http://www.tripadvisor.in/Restaurant_Review-g34180-d4914265-Reviews-China_Taste-Deltona_Florida.html" TargetMode="External"/><Relationship Id="rId23691" Type="http://schemas.openxmlformats.org/officeDocument/2006/relationships/hyperlink" Target="http://www.tripadvisor.in/Restaurant_Review-g34312-d1078510-Reviews-Long_Doggers-Indialantic_Florida.html" TargetMode="External"/><Relationship Id="rId6534" Type="http://schemas.openxmlformats.org/officeDocument/2006/relationships/hyperlink" Target="http://www.tripadvisor.in/Restaurant_Review-g43501-d4368846-Reviews-Wendy_s-Saint_Paul_Minnesota.html" TargetMode="External"/><Relationship Id="rId16128" Type="http://schemas.openxmlformats.org/officeDocument/2006/relationships/hyperlink" Target="http://www.tripadvisor.in/Restaurant_Review-g32655-d4656025-Reviews-Flor_Blanca_Pupuseria_Restaurante-Los_Angeles_California.html" TargetMode="External"/><Relationship Id="rId23344" Type="http://schemas.openxmlformats.org/officeDocument/2006/relationships/hyperlink" Target="http://www.tripadvisor.in/Restaurant_Review-g34438-d4508679-Reviews-Latin_Restaurant-Miami_Florida.html" TargetMode="External"/><Relationship Id="rId4085" Type="http://schemas.openxmlformats.org/officeDocument/2006/relationships/hyperlink" Target="http://www.tripadvisor.in/Restaurant_Review-g60954-d4756326-Reviews-Seafood_near_salem_MA-Salem_Massachusetts.html" TargetMode="External"/><Relationship Id="rId19698" Type="http://schemas.openxmlformats.org/officeDocument/2006/relationships/hyperlink" Target="http://safirestaurant.com/" TargetMode="External"/><Relationship Id="rId9757" Type="http://schemas.openxmlformats.org/officeDocument/2006/relationships/hyperlink" Target="http://www.ihop.com/" TargetMode="External"/><Relationship Id="rId12738" Type="http://schemas.openxmlformats.org/officeDocument/2006/relationships/hyperlink" Target="http://www.tripadvisor.in/Restaurant_Review-g30889-d4626017-Reviews-IHOP-Tuscaloosa_Alabama.html" TargetMode="External"/><Relationship Id="rId26567" Type="http://schemas.openxmlformats.org/officeDocument/2006/relationships/hyperlink" Target="http://www.tripadvisor.in/Restaurant_Review-g186338-d4924844-Reviews-Belfords_Pizzas-London_England.html" TargetMode="External"/><Relationship Id="rId10289" Type="http://schemas.openxmlformats.org/officeDocument/2006/relationships/hyperlink" Target="http://www.tripadvisor.in/Restaurant_Review-g29556-d416945-Reviews-Anthony_s_Gourmet_Pizza-Ann_Arbor_Michigan.html" TargetMode="External"/><Relationship Id="rId15211" Type="http://schemas.openxmlformats.org/officeDocument/2006/relationships/hyperlink" Target="http://www.buffalowildwings.com/about/" TargetMode="External"/><Relationship Id="rId18781" Type="http://schemas.openxmlformats.org/officeDocument/2006/relationships/hyperlink" Target="http://www.tripadvisor.in/Restaurant_Review-g34438-d4261085-Reviews-Mistura-Miami_Florida.html" TargetMode="External"/><Relationship Id="rId8840" Type="http://schemas.openxmlformats.org/officeDocument/2006/relationships/hyperlink" Target="http://www.tripadvisor.in/Restaurant_Review-g6000714-d1363318-Reviews-Schnitzelranch-Schluttenbach_Ettlingen_Baden_Wurttemberg.html" TargetMode="External"/><Relationship Id="rId18434" Type="http://schemas.openxmlformats.org/officeDocument/2006/relationships/hyperlink" Target="http://www.pablacuisine.com/" TargetMode="External"/><Relationship Id="rId25650" Type="http://schemas.openxmlformats.org/officeDocument/2006/relationships/hyperlink" Target="http://www.tripadvisor.in/Restaurant_Review-g186338-d6610768-Reviews-Maya_city-London_England.html" TargetMode="External"/><Relationship Id="rId6391" Type="http://schemas.openxmlformats.org/officeDocument/2006/relationships/hyperlink" Target="http://www.tripadvisor.in/Restaurant_Review-g43466-d4256887-Reviews-Chipotle_Mexican_Grill-Rochester_Minnesota.html" TargetMode="External"/><Relationship Id="rId11821" Type="http://schemas.openxmlformats.org/officeDocument/2006/relationships/hyperlink" Target="http://www.tripadvisor.in/Restaurant_Review-g30620-d1734060-Reviews-Taziki_s_Greek_Fare-Huntsville_Alabama.html" TargetMode="External"/><Relationship Id="rId25303" Type="http://schemas.openxmlformats.org/officeDocument/2006/relationships/hyperlink" Target="http://www.tripadvisor.in/Restaurant_Review-g34436-d852843-Reviews-Beef_O_Brady_s-Merritt_Island_Florida.html" TargetMode="External"/><Relationship Id="rId6044" Type="http://schemas.openxmlformats.org/officeDocument/2006/relationships/hyperlink" Target="http://axelsrestaurants.com/" TargetMode="External"/><Relationship Id="rId9267" Type="http://schemas.openxmlformats.org/officeDocument/2006/relationships/hyperlink" Target="http://www.tripadvisor.in/Restaurant_Review-g60766-d4989563-Reviews-Mama_s_Manna-Little_Rock_Arkansas.html" TargetMode="External"/><Relationship Id="rId12595" Type="http://schemas.openxmlformats.org/officeDocument/2006/relationships/hyperlink" Target="http://www.tripadvisor.in/Restaurant_Review-g30677-d3586083-Reviews-Guadalajara_Jalisco-Madison_Alabama.html" TargetMode="External"/><Relationship Id="rId21913" Type="http://schemas.openxmlformats.org/officeDocument/2006/relationships/hyperlink" Target="http://www.tripadvisor.in/Restaurant_Review-g32070-d1370255-Reviews-A_Cow_Jumped_Over_the_Moon-Beverly_Hills_California.html" TargetMode="External"/><Relationship Id="rId26077" Type="http://schemas.openxmlformats.org/officeDocument/2006/relationships/hyperlink" Target="http://www.tripadvisor.in/Restaurant_Review-g316001-d3736987-Reviews-The_Skyreburn_Teapot-Castle_Douglas_Dumfries_and_Galloway_Scotland.html" TargetMode="External"/><Relationship Id="rId626" Type="http://schemas.openxmlformats.org/officeDocument/2006/relationships/hyperlink" Target="http://www.tripadvisor.in/Restaurant_Review-g187342-d5525784-Reviews-Petite_Bedaine-Kassel_Hesse.html" TargetMode="External"/><Relationship Id="rId973" Type="http://schemas.openxmlformats.org/officeDocument/2006/relationships/hyperlink" Target="http://www.frankfurt-airport.com/content/frankfurt_airport/en/shop_enjoy0/food_beverages/restaurants/cosi_asiate.html" TargetMode="External"/><Relationship Id="rId2307" Type="http://schemas.openxmlformats.org/officeDocument/2006/relationships/hyperlink" Target="http://www.quicklobster.com/" TargetMode="External"/><Relationship Id="rId2654" Type="http://schemas.openxmlformats.org/officeDocument/2006/relationships/hyperlink" Target="http://www.tripadvisor.in/Restaurant_Review-g41952-d4159718-Reviews-Dunkin_Donuts-Worcester_Massachusetts.html" TargetMode="External"/><Relationship Id="rId12248" Type="http://schemas.openxmlformats.org/officeDocument/2006/relationships/hyperlink" Target="http://order.papajohns.com/index.html" TargetMode="External"/><Relationship Id="rId5877" Type="http://schemas.openxmlformats.org/officeDocument/2006/relationships/hyperlink" Target="http://www.mcdonalds.com.br/" TargetMode="External"/><Relationship Id="rId18291" Type="http://schemas.openxmlformats.org/officeDocument/2006/relationships/hyperlink" Target="http://www.tripadvisor.in/Restaurant_Review-g58501-d5208808-Reviews-Hot_Sugar_Bakery-Grapeview_Washington.html" TargetMode="External"/><Relationship Id="rId22687" Type="http://schemas.openxmlformats.org/officeDocument/2006/relationships/hyperlink" Target="http://www.tripadvisor.in/Restaurant_Review-g32999-d469122-Reviews-Wayne_s_Wok-Sacramento_California.html" TargetMode="External"/><Relationship Id="rId8350" Type="http://schemas.openxmlformats.org/officeDocument/2006/relationships/hyperlink" Target="http://www.tripadvisor.in/Restaurant_Review-g198391-d1356701-Reviews-PIZZA_si_Breuningerland-Sindelfingen_Baden_Wurttemberg.html" TargetMode="External"/><Relationship Id="rId11331" Type="http://schemas.openxmlformats.org/officeDocument/2006/relationships/hyperlink" Target="http://www.tripadvisor.in/Restaurant_Review-g42680-d3529251-Reviews-Big_Boy-Sandusky_Michigan.html" TargetMode="External"/><Relationship Id="rId25160" Type="http://schemas.openxmlformats.org/officeDocument/2006/relationships/hyperlink" Target="http://www.tripadvisor.in/Restaurant_Review-g34439-d1475917-Reviews-Prime_Italian-Miami_Beach_Florida.html" TargetMode="External"/><Relationship Id="rId4960" Type="http://schemas.openxmlformats.org/officeDocument/2006/relationships/hyperlink" Target="http://www.restaurantelokau.com.br/index.php" TargetMode="External"/><Relationship Id="rId8003" Type="http://schemas.openxmlformats.org/officeDocument/2006/relationships/hyperlink" Target="http://www.adler-illmensee.de/" TargetMode="External"/><Relationship Id="rId14554" Type="http://schemas.openxmlformats.org/officeDocument/2006/relationships/hyperlink" Target="http://www.bk.com/" TargetMode="External"/><Relationship Id="rId21770" Type="http://schemas.openxmlformats.org/officeDocument/2006/relationships/hyperlink" Target="http://www.tripadvisor.in/Restaurant_Review-g32999-d4826367-Reviews-Gameday_Grill-Sacramento_California.html" TargetMode="External"/><Relationship Id="rId4613" Type="http://schemas.openxmlformats.org/officeDocument/2006/relationships/hyperlink" Target="http://www.tripadvisor.in/Restaurant_Review-g5461598-d6172704-Reviews-Varanda_Bar-Santa_Vitoria_State_of_Minas_Gerais.html" TargetMode="External"/><Relationship Id="rId14207" Type="http://schemas.openxmlformats.org/officeDocument/2006/relationships/hyperlink" Target="http://www.tripadvisor.in/Restaurant_Review-g32655-d4811497-Reviews-Aloha_Fridays-Los_Angeles_California.html" TargetMode="External"/><Relationship Id="rId21423" Type="http://schemas.openxmlformats.org/officeDocument/2006/relationships/hyperlink" Target="http://www.tripadvisor.in/Restaurant_Review-g32999-d4417909-Reviews-Wendy_s-Sacramento_California.html" TargetMode="External"/><Relationship Id="rId483" Type="http://schemas.openxmlformats.org/officeDocument/2006/relationships/hyperlink" Target="http://www.restaurant-ouzeri.de/" TargetMode="External"/><Relationship Id="rId2164" Type="http://schemas.openxmlformats.org/officeDocument/2006/relationships/hyperlink" Target="http://www.tripadvisor.in/Restaurant_Review-g41574-d893239-Reviews-Subway-Framingham_Massachusetts.html" TargetMode="External"/><Relationship Id="rId17777" Type="http://schemas.openxmlformats.org/officeDocument/2006/relationships/hyperlink" Target="http://www.jackinthebox.com/" TargetMode="External"/><Relationship Id="rId24993" Type="http://schemas.openxmlformats.org/officeDocument/2006/relationships/hyperlink" Target="http://www.subway-sandwiches.de/" TargetMode="External"/><Relationship Id="rId136" Type="http://schemas.openxmlformats.org/officeDocument/2006/relationships/hyperlink" Target="http://www.tripadvisor.in/Restaurant_Review-g1063622-d5520016-Reviews-Odenwalder_Bauernstube-Erbach_Hesse.html" TargetMode="External"/><Relationship Id="rId5387" Type="http://schemas.openxmlformats.org/officeDocument/2006/relationships/hyperlink" Target="http://www.tripadvisor.in/Restaurant_Review-g303503-d5640796-Reviews-Dega_Emporio_Bistro-Paraty_State_of_Rio_de_Janeiro.html" TargetMode="External"/><Relationship Id="rId7836" Type="http://schemas.openxmlformats.org/officeDocument/2006/relationships/hyperlink" Target="http://www.hecht-wolfach.de/" TargetMode="External"/><Relationship Id="rId10817" Type="http://schemas.openxmlformats.org/officeDocument/2006/relationships/hyperlink" Target="http://www.tripadvisor.in/Restaurant_Review-g42417-d4453428-Reviews-Luna_Pier_Beach_Cafe-Luna_Pier_Michigan.html" TargetMode="External"/><Relationship Id="rId22197" Type="http://schemas.openxmlformats.org/officeDocument/2006/relationships/hyperlink" Target="http://www.tripadvisor.in/Restaurant_Review-g32988-d4551741-Reviews-Khobkoon_thai_cuisine-Roseville_California.html" TargetMode="External"/><Relationship Id="rId24646" Type="http://schemas.openxmlformats.org/officeDocument/2006/relationships/hyperlink" Target="http://www.sakayakitchen.com/" TargetMode="External"/><Relationship Id="rId16860" Type="http://schemas.openxmlformats.org/officeDocument/2006/relationships/hyperlink" Target="http://www.tripadvisor.in/Restaurant_Review-g58541-d3544574-Reviews-The_French_Bakery-Kirkland_Washington.html" TargetMode="External"/><Relationship Id="rId1997" Type="http://schemas.openxmlformats.org/officeDocument/2006/relationships/hyperlink" Target="http://www.tripadvisor.in/Restaurant_Review-g187337-d5529555-Reviews-Bistro_Wan_Dan-Frankfurt_Hesse.html" TargetMode="External"/><Relationship Id="rId16513" Type="http://schemas.openxmlformats.org/officeDocument/2006/relationships/hyperlink" Target="http://www.tripadvisor.in/Restaurant_Review-g58740-d432811-Reviews-Black_Pearl-Shoreline_Washington.html" TargetMode="External"/><Relationship Id="rId20909" Type="http://schemas.openxmlformats.org/officeDocument/2006/relationships/hyperlink" Target="http://www.tripadvisor.in/Restaurant_Review-g32038-d4650300-Reviews-Taco_King-Baldwin_Park_California.html" TargetMode="External"/><Relationship Id="rId4470" Type="http://schemas.openxmlformats.org/officeDocument/2006/relationships/hyperlink" Target="http://www.tripadvisor.in/Restaurant_Review-g303503-d5618974-Reviews-Joel_Bar_e_Mercearia-Paraty_State_of_Rio_de_Janeiro.html" TargetMode="External"/><Relationship Id="rId14064" Type="http://schemas.openxmlformats.org/officeDocument/2006/relationships/hyperlink" Target="http://www.mcdonalds.com/us/en/home.html" TargetMode="External"/><Relationship Id="rId19736" Type="http://schemas.openxmlformats.org/officeDocument/2006/relationships/hyperlink" Target="http://www.dunkindonuts.com/dunkindonuts/en.html" TargetMode="External"/><Relationship Id="rId21280" Type="http://schemas.openxmlformats.org/officeDocument/2006/relationships/hyperlink" Target="http://www.tripadvisor.in/Restaurant_Review-g32999-d1076359-Reviews-BJ_s_Restaurant_Brewhouse-Sacramento_California.html" TargetMode="External"/><Relationship Id="rId4123" Type="http://schemas.openxmlformats.org/officeDocument/2006/relationships/hyperlink" Target="http://www.tripadvisor.in/Restaurant_Review-g4609186-d5685910-Reviews-Bar_Pisc_Til-Sao_Francisco_de_Goias_State_of_Goias.html" TargetMode="External"/><Relationship Id="rId7693" Type="http://schemas.openxmlformats.org/officeDocument/2006/relationships/hyperlink" Target="http://www.tripadvisor.in/Restaurant_Review-g198534-d2081106-Reviews-La_Cubanita-Ettlingen_Baden_Wurttemberg.html" TargetMode="External"/><Relationship Id="rId17287" Type="http://schemas.openxmlformats.org/officeDocument/2006/relationships/hyperlink" Target="http://www.tripadvisor.in/Restaurant_Review-g58541-d4539763-Reviews-Chan_s_Place-Kirkland_Washington.html" TargetMode="External"/><Relationship Id="rId7346" Type="http://schemas.openxmlformats.org/officeDocument/2006/relationships/hyperlink" Target="http://www.crossroadspubgrill.com/" TargetMode="External"/><Relationship Id="rId10674" Type="http://schemas.openxmlformats.org/officeDocument/2006/relationships/hyperlink" Target="http://www.tripadvisor.in/Restaurant_Review-g42215-d840656-Reviews-A_W_Restaurant-Fowlerville_Michigan.html" TargetMode="External"/><Relationship Id="rId24156" Type="http://schemas.openxmlformats.org/officeDocument/2006/relationships/hyperlink" Target="http://www.tripadvisor.in/Restaurant_Review-g34438-d4416378-Reviews-Sushi_Maki-Miami_Florida.html" TargetMode="External"/><Relationship Id="rId10327" Type="http://schemas.openxmlformats.org/officeDocument/2006/relationships/hyperlink" Target="http://jetspizza.com/" TargetMode="External"/><Relationship Id="rId13897" Type="http://schemas.openxmlformats.org/officeDocument/2006/relationships/hyperlink" Target="http://www.tripadvisor.in/Restaurant_Review-g30780-d855016-Reviews-Rickey_J_s_Bakery-Pinson_Alabama.html" TargetMode="External"/><Relationship Id="rId3956" Type="http://schemas.openxmlformats.org/officeDocument/2006/relationships/hyperlink" Target="http://www.tripadvisor.in/Restaurant_Review-g41575-d5092365-Reviews-Froyoworld_Franklin_MA-Franklin_Massachusetts.html" TargetMode="External"/><Relationship Id="rId16370" Type="http://schemas.openxmlformats.org/officeDocument/2006/relationships/hyperlink" Target="http://www.tripadvisor.in/Restaurant_Review-g32684-d1167225-Reviews-Starbucks-Marina_del_Rey_California.html" TargetMode="External"/><Relationship Id="rId20766" Type="http://schemas.openxmlformats.org/officeDocument/2006/relationships/hyperlink" Target="http://www.tripadvisor.in/Restaurant_Review-g34454-d4842310-Reviews-La_Coriana_Miramar-Miramar_Florida.html" TargetMode="External"/><Relationship Id="rId3609" Type="http://schemas.openxmlformats.org/officeDocument/2006/relationships/hyperlink" Target="http://www.tripadvisor.in/Restaurant_Review-g41521-d3392821-Reviews-D_Angelo-Dedham_Massachusetts.html" TargetMode="External"/><Relationship Id="rId12980" Type="http://schemas.openxmlformats.org/officeDocument/2006/relationships/hyperlink" Target="http://www.coldstonecreamery.com/" TargetMode="External"/><Relationship Id="rId16023" Type="http://schemas.openxmlformats.org/officeDocument/2006/relationships/hyperlink" Target="http://www.luuchickenbowl.com/" TargetMode="External"/><Relationship Id="rId19593" Type="http://schemas.openxmlformats.org/officeDocument/2006/relationships/hyperlink" Target="http://www.tripadvisor.in/Restaurant_Review-g34438-d875720-Reviews-Cafe_Cafe_Waterways_Shoppers-Miami_Florida.html" TargetMode="External"/><Relationship Id="rId20419" Type="http://schemas.openxmlformats.org/officeDocument/2006/relationships/hyperlink" Target="http://www.greenstreetcafe.net/" TargetMode="External"/><Relationship Id="rId23989" Type="http://schemas.openxmlformats.org/officeDocument/2006/relationships/hyperlink" Target="http://www.tripadvisor.in/Restaurant_Review-g34439-d4369392-Reviews-Achaba_Cafe-Miami_Beach_Florida.html" TargetMode="External"/><Relationship Id="rId9652" Type="http://schemas.openxmlformats.org/officeDocument/2006/relationships/hyperlink" Target="http://www.tripadvisor.in/Restaurant_Review-g31921-d337249-Reviews-Waffle_House-Sherwood_Arkansas.html" TargetMode="External"/><Relationship Id="rId12633" Type="http://schemas.openxmlformats.org/officeDocument/2006/relationships/hyperlink" Target="http://www.augolfclub.com/" TargetMode="External"/><Relationship Id="rId19246" Type="http://schemas.openxmlformats.org/officeDocument/2006/relationships/hyperlink" Target="http://www.tripadvisor.in/Restaurant_Review-g34438-d3648191-Reviews-Gourmet_Gourmet_Miami-Miami_Florida.html" TargetMode="External"/><Relationship Id="rId26462" Type="http://schemas.openxmlformats.org/officeDocument/2006/relationships/hyperlink" Target="http://www.tripadvisor.in/Restaurant_Review-g186338-d5440342-Reviews-The_Gammon_Rasher-London_England.html" TargetMode="External"/><Relationship Id="rId9305" Type="http://schemas.openxmlformats.org/officeDocument/2006/relationships/hyperlink" Target="http://www.hardees.com/" TargetMode="External"/><Relationship Id="rId10184" Type="http://schemas.openxmlformats.org/officeDocument/2006/relationships/hyperlink" Target="http://www.hungryhowies.com/" TargetMode="External"/><Relationship Id="rId26115" Type="http://schemas.openxmlformats.org/officeDocument/2006/relationships/hyperlink" Target="http://www.gbk.co.uk/restaurant/edinburgh/" TargetMode="External"/><Relationship Id="rId15856" Type="http://schemas.openxmlformats.org/officeDocument/2006/relationships/hyperlink" Target="http://www.tripadvisor.in/Restaurant_Review-g32655-d5449783-Reviews-Burger_King-Los_Angeles_California.html" TargetMode="External"/><Relationship Id="rId3466" Type="http://schemas.openxmlformats.org/officeDocument/2006/relationships/hyperlink" Target="http://raw65.com/" TargetMode="External"/><Relationship Id="rId5915" Type="http://schemas.openxmlformats.org/officeDocument/2006/relationships/hyperlink" Target="http://tres-restaurant.com/" TargetMode="External"/><Relationship Id="rId15509" Type="http://schemas.openxmlformats.org/officeDocument/2006/relationships/hyperlink" Target="http://www.tripadvisor.in/Restaurant_Review-g32147-d3600473-Reviews-Mika_Sushi-Camarillo_California.html" TargetMode="External"/><Relationship Id="rId20276" Type="http://schemas.openxmlformats.org/officeDocument/2006/relationships/hyperlink" Target="http://www.tripadvisor.in/Restaurant_Review-g34439-d4194602-Reviews-Prime_Sushi-Miami_Beach_Florida.html" TargetMode="External"/><Relationship Id="rId22725" Type="http://schemas.openxmlformats.org/officeDocument/2006/relationships/hyperlink" Target="http://www.beachhutdeli.com/" TargetMode="External"/><Relationship Id="rId3119" Type="http://schemas.openxmlformats.org/officeDocument/2006/relationships/hyperlink" Target="http://www.tripadvisor.in/Restaurant_Review-g60745-d4472831-Reviews-Estelle_s-Boston_Massachusetts.html" TargetMode="External"/><Relationship Id="rId25948" Type="http://schemas.openxmlformats.org/officeDocument/2006/relationships/hyperlink" Target="http://www.tripadvisor.in/Restaurant_Review-g186338-d5122690-Reviews-Caffe_Nero_Jermyn_Street-London_England.html" TargetMode="External"/><Relationship Id="rId6689" Type="http://schemas.openxmlformats.org/officeDocument/2006/relationships/hyperlink" Target="http://www.tripadvisor.in/Restaurant_Review-g43327-d479673-Reviews-Origami_Restaurant-Minnetonka_Minnesota.html" TargetMode="External"/><Relationship Id="rId9162" Type="http://schemas.openxmlformats.org/officeDocument/2006/relationships/hyperlink" Target="http://www.tripadvisor.in/Restaurant_Review-g1051734-d1358488-Reviews-Herzogskelter-Gueglingen_Baden_Wurttemberg.html" TargetMode="External"/><Relationship Id="rId12490" Type="http://schemas.openxmlformats.org/officeDocument/2006/relationships/hyperlink" Target="http://www.tripadvisor.in/Restaurant_Review-g30363-d4638352-Reviews-Pizza_Hut-Bayou_La_Batre_Alabama.html" TargetMode="External"/><Relationship Id="rId23499" Type="http://schemas.openxmlformats.org/officeDocument/2006/relationships/hyperlink" Target="http://www.tripadvisor.in/Restaurant_Review-g34439-d507638-Reviews-Prime_112-Miami_Beach_Florida.html" TargetMode="External"/><Relationship Id="rId12143" Type="http://schemas.openxmlformats.org/officeDocument/2006/relationships/hyperlink" Target="https://www.facebook.com/seafoodandmore" TargetMode="External"/><Relationship Id="rId521" Type="http://schemas.openxmlformats.org/officeDocument/2006/relationships/hyperlink" Target="http://www.tripadvisor.in/Restaurant_Review-g187342-d5506100-Reviews-Bleibtreu-Kassel_Hesse.html" TargetMode="External"/><Relationship Id="rId2202" Type="http://schemas.openxmlformats.org/officeDocument/2006/relationships/hyperlink" Target="http://universalfamilyrestaurant.wordpress.com/" TargetMode="External"/><Relationship Id="rId5772" Type="http://schemas.openxmlformats.org/officeDocument/2006/relationships/hyperlink" Target="http://www.tripadvisor.in/Restaurant_Review-g303503-d5373252-Reviews-Tres_Coracoes-Paraty_State_of_Rio_de_Janeiro.html" TargetMode="External"/><Relationship Id="rId15366" Type="http://schemas.openxmlformats.org/officeDocument/2006/relationships/hyperlink" Target="http://carrillostamales.com/" TargetMode="External"/><Relationship Id="rId17815" Type="http://schemas.openxmlformats.org/officeDocument/2006/relationships/hyperlink" Target="http://lakewood.patch.com/listings/greek-cafe" TargetMode="External"/><Relationship Id="rId22582" Type="http://schemas.openxmlformats.org/officeDocument/2006/relationships/hyperlink" Target="http://www.tripadvisor.in/Restaurant_Review-g32038-d5426607-Reviews-Taqueria_La_Chilanguita-Baldwin_Park_California.html" TargetMode="External"/><Relationship Id="rId5425" Type="http://schemas.openxmlformats.org/officeDocument/2006/relationships/hyperlink" Target="http://www.tripadvisor.in/Restaurant_Review-g2333138-d5393994-Reviews-Pizzaria_Moinho_Verde-Itaguai_State_of_Rio_de_Janeiro.html" TargetMode="External"/><Relationship Id="rId8995" Type="http://schemas.openxmlformats.org/officeDocument/2006/relationships/hyperlink" Target="http://www.tripadvisor.in/Restaurant_Review-g1942746-d1942502-Reviews-Gasthof_Ohrnbachtal-Weilbach_Lower_Franconia_Franconia_Bavaria.html" TargetMode="External"/><Relationship Id="rId15019" Type="http://schemas.openxmlformats.org/officeDocument/2006/relationships/hyperlink" Target="http://www.tripadvisor.in/Restaurant_Review-g32168-d832517-Reviews-Mayflower_Chinese_Cuisine-Capitola_California.html" TargetMode="External"/><Relationship Id="rId22235" Type="http://schemas.openxmlformats.org/officeDocument/2006/relationships/hyperlink" Target="http://www.tripadvisor.in/Restaurant_Review-g32999-d679973-Reviews-La_Terraza-Sacramento_California.html" TargetMode="External"/><Relationship Id="rId8648" Type="http://schemas.openxmlformats.org/officeDocument/2006/relationships/hyperlink" Target="http://www.tripadvisor.in/Restaurant_Review-g1053576-d5510814-Reviews-Burger_King_Waldshut-Waldshut_Tiengen_Baden_Wurttemberg.html" TargetMode="External"/><Relationship Id="rId11976" Type="http://schemas.openxmlformats.org/officeDocument/2006/relationships/hyperlink" Target="http://www.tripadvisor.in/Restaurant_Review-g34159-d5503091-Reviews-Subway-Crestview_Florida.html" TargetMode="External"/><Relationship Id="rId18589" Type="http://schemas.openxmlformats.org/officeDocument/2006/relationships/hyperlink" Target="http://www.swamphousegrill.com/" TargetMode="External"/><Relationship Id="rId25458" Type="http://schemas.openxmlformats.org/officeDocument/2006/relationships/hyperlink" Target="http://www.thewesthouse.co.uk/" TargetMode="External"/><Relationship Id="rId6199" Type="http://schemas.openxmlformats.org/officeDocument/2006/relationships/hyperlink" Target="http://www.tripadvisor.in/Restaurant_Review-g43175-d4984664-Reviews-R_and_L_Pit_Stop-Hope_Minnesota.html" TargetMode="External"/><Relationship Id="rId11629" Type="http://schemas.openxmlformats.org/officeDocument/2006/relationships/hyperlink" Target="http://www.tripadvisor.in/Restaurant_Review-g30898-d4628769-Reviews-Arby_s-Valley_Alabama.html" TargetMode="External"/><Relationship Id="rId14102" Type="http://schemas.openxmlformats.org/officeDocument/2006/relationships/hyperlink" Target="http://www.tripadvisor.in/Restaurant_Review-g32655-d4821816-Reviews-Kay_Kay_Chinese_Food-Los_Angeles_California.html" TargetMode="External"/><Relationship Id="rId17672" Type="http://schemas.openxmlformats.org/officeDocument/2006/relationships/hyperlink" Target="http://www.tripadvisor.in/Restaurant_Review-g58700-d4985248-Reviews-Patrizio_s-Raymond_Washington.html" TargetMode="External"/><Relationship Id="rId7731" Type="http://schemas.openxmlformats.org/officeDocument/2006/relationships/hyperlink" Target="http://www.tripadvisor.in/Restaurant_Review-g1211455-d4994444-Reviews-ZEN_Teehaus_Lebensart-Reichenau_Baden_Wurttemberg.html" TargetMode="External"/><Relationship Id="rId10712" Type="http://schemas.openxmlformats.org/officeDocument/2006/relationships/hyperlink" Target="http://www.tripadvisor.in/Restaurant_Review-g42669-d4318030-Reviews-Tubby_s_Grilled_Submarines-Saint_Clair_Shores_Michigan.html" TargetMode="External"/><Relationship Id="rId17325" Type="http://schemas.openxmlformats.org/officeDocument/2006/relationships/hyperlink" Target="http://www.tripadvisor.in/Restaurant_Review-g58759-d3196584-Reviews-Hong_Kong_Express-Spokane_Washington.html" TargetMode="External"/><Relationship Id="rId24541" Type="http://schemas.openxmlformats.org/officeDocument/2006/relationships/hyperlink" Target="http://www.tripadvisor.in/Restaurant_Review-g34438-d5422246-Reviews-Darlas_Fresh_Baked-Miami_Florida.html" TargetMode="External"/><Relationship Id="rId5282" Type="http://schemas.openxmlformats.org/officeDocument/2006/relationships/hyperlink" Target="http://www.tripadvisor.in/Restaurant_Review-g303501-d5378252-Reviews-Bar_Batana-Nova_Friburgo_State_of_Rio_de_Janeiro.html" TargetMode="External"/><Relationship Id="rId22092" Type="http://schemas.openxmlformats.org/officeDocument/2006/relationships/hyperlink" Target="http://www.pho69noodle.com/" TargetMode="External"/><Relationship Id="rId1892" Type="http://schemas.openxmlformats.org/officeDocument/2006/relationships/hyperlink" Target="http://www.tripadvisor.in/Restaurant_Review-g790457-d1350529-Reviews-Schmales_Handtuch_Inh_Ahmet_Temor-Lich_Hesse.html" TargetMode="External"/><Relationship Id="rId11486" Type="http://schemas.openxmlformats.org/officeDocument/2006/relationships/hyperlink" Target="http://www.tripadvisor.in/Restaurant_Review-g30787-d4967399-Reviews-Burger_King-Prattville_Alabama.html" TargetMode="External"/><Relationship Id="rId13935" Type="http://schemas.openxmlformats.org/officeDocument/2006/relationships/hyperlink" Target="http://www.tripadvisor.in/Restaurant_Review-g30486-d4695383-Reviews-Church_s_Chicken-Dolomite_Alabama.html" TargetMode="External"/><Relationship Id="rId18099" Type="http://schemas.openxmlformats.org/officeDocument/2006/relationships/hyperlink" Target="http://www.tripadvisor.in/Restaurant_Review-g154949-d4090496-Reviews-Turkey_Deli_cafe_Store-White_Rock_British_Columbia.html" TargetMode="External"/><Relationship Id="rId1545" Type="http://schemas.openxmlformats.org/officeDocument/2006/relationships/hyperlink" Target="http://www.tripadvisor.in/Restaurant_Review-g790457-d1038177-Reviews-Restaurant_Charlottenburg-Lich_Hesse.html" TargetMode="External"/><Relationship Id="rId8158" Type="http://schemas.openxmlformats.org/officeDocument/2006/relationships/hyperlink" Target="http://www.gcaltrhein.de/" TargetMode="External"/><Relationship Id="rId11139" Type="http://schemas.openxmlformats.org/officeDocument/2006/relationships/hyperlink" Target="http://www.tripadvisor.in/Restaurant_Review-g41970-d3318234-Reviews-Berger_s_Family_Restaurant-Bay_City_Michigan.html" TargetMode="External"/><Relationship Id="rId20804" Type="http://schemas.openxmlformats.org/officeDocument/2006/relationships/hyperlink" Target="http://www.hungryhowies.com/" TargetMode="External"/><Relationship Id="rId19631" Type="http://schemas.openxmlformats.org/officeDocument/2006/relationships/hyperlink" Target="http://www.tripadvisor.in/Restaurant_Review-g34187-d406974-Reviews-Casa_Tina-Dunedin_Florida.html" TargetMode="External"/><Relationship Id="rId4768" Type="http://schemas.openxmlformats.org/officeDocument/2006/relationships/hyperlink" Target="http://www.tripadvisor.in/Restaurant_Review-g303504-d5745728-Reviews-Ping_Pong_Lanchonete_e_Restaurante-Petropolis_State_of_Rio_de_Janeiro.html" TargetMode="External"/><Relationship Id="rId17182" Type="http://schemas.openxmlformats.org/officeDocument/2006/relationships/hyperlink" Target="http://www.thewoodscoffee.com/" TargetMode="External"/><Relationship Id="rId21578" Type="http://schemas.openxmlformats.org/officeDocument/2006/relationships/hyperlink" Target="http://www.tripadvisor.in/Restaurant_Review-g32999-d4628141-Reviews-Hilltop_Tavern-Sacramento_California.html" TargetMode="External"/><Relationship Id="rId26500" Type="http://schemas.openxmlformats.org/officeDocument/2006/relationships/hyperlink" Target="http://www.tripadvisor.in/Restaurant_Review-g186338-d4924181-Reviews-Krispy_Kreme_Doughnuts-London_England.html" TargetMode="External"/><Relationship Id="rId7241" Type="http://schemas.openxmlformats.org/officeDocument/2006/relationships/hyperlink" Target="http://www.tripadvisor.in/Restaurant_Review-g43018-d4245785-Reviews-McDonald_s-Duluth_Minnesota.html" TargetMode="External"/><Relationship Id="rId10222" Type="http://schemas.openxmlformats.org/officeDocument/2006/relationships/hyperlink" Target="http://www.tripadvisor.in/Restaurant_Review-g42337-d4518379-Reviews-Wendy_s-Interlochen_Grand_Traverse_County_Michigan.html" TargetMode="External"/><Relationship Id="rId13792" Type="http://schemas.openxmlformats.org/officeDocument/2006/relationships/hyperlink" Target="http://www.tripadvisor.in/Restaurant_Review-g30375-d827411-Reviews-Yehman_Caribbean_Restaurant-Birmingham_Alabama.html" TargetMode="External"/><Relationship Id="rId24051" Type="http://schemas.openxmlformats.org/officeDocument/2006/relationships/hyperlink" Target="http://www.tripadvisor.in/Restaurant_Review-g34438-d4181629-Reviews-Rally_s_Hamburgers-Miami_Florida.html" TargetMode="External"/><Relationship Id="rId3851" Type="http://schemas.openxmlformats.org/officeDocument/2006/relationships/hyperlink" Target="http://www.tripadvisor.in/Restaurant_Review-g41742-d585506-Reviews-Great_Wall_Restaurant-Northampton_Hampshire_County_Massachusetts.html" TargetMode="External"/><Relationship Id="rId13445" Type="http://schemas.openxmlformats.org/officeDocument/2006/relationships/hyperlink" Target="http://www.tripadvisor.in/Restaurant_Review-g34859-d1131775-Reviews-Jumbo_China-Columbus_Georgia.html" TargetMode="External"/><Relationship Id="rId20661" Type="http://schemas.openxmlformats.org/officeDocument/2006/relationships/hyperlink" Target="http://bartongtherestaurant.com/" TargetMode="External"/><Relationship Id="rId3504" Type="http://schemas.openxmlformats.org/officeDocument/2006/relationships/hyperlink" Target="http://www.tripadvisor.in/Restaurant_Review-g60968-d850888-Reviews-Chang_s_Kitchen-Springfield_Massachusetts.html" TargetMode="External"/><Relationship Id="rId20314" Type="http://schemas.openxmlformats.org/officeDocument/2006/relationships/hyperlink" Target="http://www.tripadvisor.in/Restaurant_Review-g34438-d4182315-Reviews-Planet_Sushi-Miami_Florida.html" TargetMode="External"/><Relationship Id="rId1055" Type="http://schemas.openxmlformats.org/officeDocument/2006/relationships/hyperlink" Target="http://www.pizza-mouse.de/" TargetMode="External"/><Relationship Id="rId6727" Type="http://schemas.openxmlformats.org/officeDocument/2006/relationships/hyperlink" Target="http://gossoperahouse.com/dining/" TargetMode="External"/><Relationship Id="rId16668" Type="http://schemas.openxmlformats.org/officeDocument/2006/relationships/hyperlink" Target="http://www.tripadvisor.in/Restaurant_Review-g58566-d5432713-Reviews-Chen_s_Chinese_Restaurant-Long_Beach_Washington.html" TargetMode="External"/><Relationship Id="rId19141" Type="http://schemas.openxmlformats.org/officeDocument/2006/relationships/hyperlink" Target="http://www.subway-sandwiches.de/" TargetMode="External"/><Relationship Id="rId23884" Type="http://schemas.openxmlformats.org/officeDocument/2006/relationships/hyperlink" Target="http://www.bellacapriitalianrestaurant.com/" TargetMode="External"/><Relationship Id="rId4278" Type="http://schemas.openxmlformats.org/officeDocument/2006/relationships/hyperlink" Target="http://www.tripadvisor.in/Restaurant_Review-g303500-d5392899-Reviews-Charles_Pizza-Niteroi_State_of_Rio_de_Janeiro.html" TargetMode="External"/><Relationship Id="rId9200" Type="http://schemas.openxmlformats.org/officeDocument/2006/relationships/hyperlink" Target="http://www.hopfenstadel.de/" TargetMode="External"/><Relationship Id="rId21088" Type="http://schemas.openxmlformats.org/officeDocument/2006/relationships/hyperlink" Target="http://www.tripadvisor.in/Restaurant_Review-g33020-d4616375-Reviews-Pretzel_Maker-San_Jose_California.html" TargetMode="External"/><Relationship Id="rId23537" Type="http://schemas.openxmlformats.org/officeDocument/2006/relationships/hyperlink" Target="http://www.tripadvisor.in/Restaurant_Review-g34439-d524065-Reviews-Crab_House-Miami_Beach_Florida.html" TargetMode="External"/><Relationship Id="rId26010" Type="http://schemas.openxmlformats.org/officeDocument/2006/relationships/hyperlink" Target="http://www.mobydicks.net/" TargetMode="External"/><Relationship Id="rId15751" Type="http://schemas.openxmlformats.org/officeDocument/2006/relationships/hyperlink" Target="http://www.tripadvisor.in/Restaurant_Review-g32655-d5494040-Reviews-Andaman_Thai_Restaurant-Los_Angeles_California.html" TargetMode="External"/><Relationship Id="rId5810" Type="http://schemas.openxmlformats.org/officeDocument/2006/relationships/hyperlink" Target="http://www.tripadvisor.in/Restaurant_Review-g303506-d4529332-Reviews-China_In_Box-Rio_de_Janeiro_State_of_Rio_de_Janeiro.html" TargetMode="External"/><Relationship Id="rId15404" Type="http://schemas.openxmlformats.org/officeDocument/2006/relationships/hyperlink" Target="http://www.tripadvisor.in/Restaurant_Review-g32201-d2309135-Reviews-Pour_House-Chico_California.html" TargetMode="External"/><Relationship Id="rId18974" Type="http://schemas.openxmlformats.org/officeDocument/2006/relationships/hyperlink" Target="http://www.tripadvisor.in/Restaurant_Review-g34439-d4928332-Reviews-Haagen_Dazs-Miami_Beach_Florida.html" TargetMode="External"/><Relationship Id="rId22620" Type="http://schemas.openxmlformats.org/officeDocument/2006/relationships/hyperlink" Target="http://www.tripadvisor.in/Restaurant_Review-g32038-d4628762-Reviews-Mariscos_Tony-Baldwin_Park_California.html" TargetMode="External"/><Relationship Id="rId3361" Type="http://schemas.openxmlformats.org/officeDocument/2006/relationships/hyperlink" Target="http://www.tavoloristorante.com/" TargetMode="External"/><Relationship Id="rId18627" Type="http://schemas.openxmlformats.org/officeDocument/2006/relationships/hyperlink" Target="http://www.tripadvisor.in/Restaurant_Review-g34438-d495779-Reviews-Bizcaya_Restaurant-Miami_Florida.html" TargetMode="External"/><Relationship Id="rId20171" Type="http://schemas.openxmlformats.org/officeDocument/2006/relationships/hyperlink" Target="http://www.tripadvisor.in/Restaurant_Review-g34439-d913383-Reviews-Bacio-Miami_Beach_Florida.html" TargetMode="External"/><Relationship Id="rId25843" Type="http://schemas.openxmlformats.org/officeDocument/2006/relationships/hyperlink" Target="http://www.redplanetpizzaw10.co.uk/" TargetMode="External"/><Relationship Id="rId3014" Type="http://schemas.openxmlformats.org/officeDocument/2006/relationships/hyperlink" Target="http://www.tripadvisor.in/Restaurant_Review-g60890-d1310641-Reviews-Art_Bar-Cambridge_Massachusetts.html" TargetMode="External"/><Relationship Id="rId6584" Type="http://schemas.openxmlformats.org/officeDocument/2006/relationships/hyperlink" Target="http://www.tripadvisor.in/Restaurant_Review-g54805-d1542454-Reviews-Mama_s_Ladas-Sioux_Falls_South_Dakota.html" TargetMode="External"/><Relationship Id="rId16178" Type="http://schemas.openxmlformats.org/officeDocument/2006/relationships/hyperlink" Target="http://www.wingstop.com/" TargetMode="External"/><Relationship Id="rId23394" Type="http://schemas.openxmlformats.org/officeDocument/2006/relationships/hyperlink" Target="http://chicagopizzasportsgrille.com/" TargetMode="External"/><Relationship Id="rId6237" Type="http://schemas.openxmlformats.org/officeDocument/2006/relationships/hyperlink" Target="http://order.papajohns.com/index.html" TargetMode="External"/><Relationship Id="rId23047" Type="http://schemas.openxmlformats.org/officeDocument/2006/relationships/hyperlink" Target="http://eddascakedesigns.com/" TargetMode="External"/><Relationship Id="rId12788" Type="http://schemas.openxmlformats.org/officeDocument/2006/relationships/hyperlink" Target="http://www.china-pavilion.com/" TargetMode="External"/><Relationship Id="rId17710" Type="http://schemas.openxmlformats.org/officeDocument/2006/relationships/hyperlink" Target="http://www.jackinthebox.com/" TargetMode="External"/><Relationship Id="rId2847" Type="http://schemas.openxmlformats.org/officeDocument/2006/relationships/hyperlink" Target="http://www.tripadvisor.in/Restaurant_Review-g60978-d5226032-Reviews-JuiceHeads-Newport_Rhode_Island.html" TargetMode="External"/><Relationship Id="rId15261" Type="http://schemas.openxmlformats.org/officeDocument/2006/relationships/hyperlink" Target="http://www.wildnote.com/" TargetMode="External"/><Relationship Id="rId819" Type="http://schemas.openxmlformats.org/officeDocument/2006/relationships/hyperlink" Target="http://www.tripadvisor.in/Restaurant_Review-g187337-d2468301-Reviews-Scheffler-Frankfurt_Hesse.html" TargetMode="External"/><Relationship Id="rId5320" Type="http://schemas.openxmlformats.org/officeDocument/2006/relationships/hyperlink" Target="http://www.tripadvisor.in/Restaurant_Review-g303503-d5694514-Reviews-Cafe_Do_Porto-Paraty_State_of_Rio_de_Janeiro.html" TargetMode="External"/><Relationship Id="rId8890" Type="http://schemas.openxmlformats.org/officeDocument/2006/relationships/hyperlink" Target="http://www.tripadvisor.in/Restaurant_Review-g198535-d2558230-Reviews-Wilderer-Ravensburg_Baden_Wurttemberg.html" TargetMode="External"/><Relationship Id="rId11871" Type="http://schemas.openxmlformats.org/officeDocument/2006/relationships/hyperlink" Target="http://www.tripadvisor.in/Restaurant_Review-g30712-d793772-Reviews-Davis_Cafe-Montgomery_Alabama.html" TargetMode="External"/><Relationship Id="rId18484" Type="http://schemas.openxmlformats.org/officeDocument/2006/relationships/hyperlink" Target="http://www.tripadvisor.in/Restaurant_Review-g30274-d4811271-Reviews-Java_Junction_Cafe_Siena-Auburn_Washington.html" TargetMode="External"/><Relationship Id="rId22130" Type="http://schemas.openxmlformats.org/officeDocument/2006/relationships/hyperlink" Target="http://www.tripadvisor.in/Restaurant_Review-g32692-d4946725-Reviews-Merendero_Tropical-Maywood_California.html" TargetMode="External"/><Relationship Id="rId1930" Type="http://schemas.openxmlformats.org/officeDocument/2006/relationships/hyperlink" Target="http://www.tripadvisor.in/Restaurant_Review-g187337-d5989968-Reviews-Cafe_Basaglia-Frankfurt_Hesse.html" TargetMode="External"/><Relationship Id="rId8543" Type="http://schemas.openxmlformats.org/officeDocument/2006/relationships/hyperlink" Target="http://www.tripadvisor.in/Restaurant_Review-g188071-d5987963-Reviews-Ristorante_Pizzeria_Neu_Sternen-Schaffhausen.html" TargetMode="External"/><Relationship Id="rId11524" Type="http://schemas.openxmlformats.org/officeDocument/2006/relationships/hyperlink" Target="http://www.tripadvisor.in/Restaurant_Review-g30677-d4554271-Reviews-Hibachi_Express-Madison_Alabama.html" TargetMode="External"/><Relationship Id="rId18137" Type="http://schemas.openxmlformats.org/officeDocument/2006/relationships/hyperlink" Target="http://www.tripadvisor.in/Restaurant_Review-g58737-d6414485-Reviews-Fisherman_s_Galley-Sequim_Washington.html" TargetMode="External"/><Relationship Id="rId25353" Type="http://schemas.openxmlformats.org/officeDocument/2006/relationships/hyperlink" Target="http://www.tripadvisor.in/Restaurant_Review-g186338-d5794654-Reviews-Holy_Chinese_Take_Away-London_England.html" TargetMode="External"/><Relationship Id="rId6094" Type="http://schemas.openxmlformats.org/officeDocument/2006/relationships/hyperlink" Target="http://www.tripadvisor.in/Restaurant_Review-g54774-d2006400-Reviews-Murphy_s_Pub_Grill-Rapid_City_South_Dakota.html" TargetMode="External"/><Relationship Id="rId25006" Type="http://schemas.openxmlformats.org/officeDocument/2006/relationships/hyperlink" Target="http://www.tripadvisor.in/Restaurant_Review-g34176-d937380-Reviews-CJ_s_Drafthouse-Deerfield_Beach_Florida.html" TargetMode="External"/><Relationship Id="rId4806" Type="http://schemas.openxmlformats.org/officeDocument/2006/relationships/hyperlink" Target="http://www.tripadvisor.in/Restaurant_Review-g303504-d3261685-Reviews-Oliveiras_Da_Serra-Petropolis_State_of_Rio_de_Janeiro.html" TargetMode="External"/><Relationship Id="rId12298" Type="http://schemas.openxmlformats.org/officeDocument/2006/relationships/hyperlink" Target="http://olheidelberg.com/" TargetMode="External"/><Relationship Id="rId14747" Type="http://schemas.openxmlformats.org/officeDocument/2006/relationships/hyperlink" Target="http://www.phillypizzagrill.com/" TargetMode="External"/><Relationship Id="rId17220" Type="http://schemas.openxmlformats.org/officeDocument/2006/relationships/hyperlink" Target="http://www.tripadvisor.in/Restaurant_Review-g58362-d560127-Reviews-Pizza_Works-Bothell_Washington.html" TargetMode="External"/><Relationship Id="rId21963" Type="http://schemas.openxmlformats.org/officeDocument/2006/relationships/hyperlink" Target="http://viaalloro.com/" TargetMode="External"/><Relationship Id="rId676" Type="http://schemas.openxmlformats.org/officeDocument/2006/relationships/hyperlink" Target="http://www.tripadvisor.in/Restaurant_Review-g187342-d4946190-Reviews-Burger_King-Kassel_Hesse.html" TargetMode="External"/><Relationship Id="rId2357" Type="http://schemas.openxmlformats.org/officeDocument/2006/relationships/hyperlink" Target="http://www.tripadvisor.in/Restaurant_Review-g60745-d4415167-Reviews-Ashburton_Cafe-Boston_Massachusetts.html" TargetMode="External"/><Relationship Id="rId21616" Type="http://schemas.openxmlformats.org/officeDocument/2006/relationships/hyperlink" Target="http://www.tripadvisor.in/Restaurant_Review-g32070-d736510-Reviews-Shanghai_Grill_Restaurant-Beverly_Hills_California.html" TargetMode="External"/><Relationship Id="rId329" Type="http://schemas.openxmlformats.org/officeDocument/2006/relationships/hyperlink" Target="http://www.tripadvisor.in/Restaurant_Review-g4868208-d5809055-Reviews-Pizzeria_Primavera-Langgoens_Hesse.html" TargetMode="External"/><Relationship Id="rId13830" Type="http://schemas.openxmlformats.org/officeDocument/2006/relationships/hyperlink" Target="http://www.tripadvisor.in/Restaurant_Review-g30632-d4686904-Reviews-" TargetMode="External"/><Relationship Id="rId24839" Type="http://schemas.openxmlformats.org/officeDocument/2006/relationships/hyperlink" Target="http://www.vineyardsofclermont.com/" TargetMode="External"/><Relationship Id="rId8053" Type="http://schemas.openxmlformats.org/officeDocument/2006/relationships/hyperlink" Target="http://www.tripadvisor.in/Restaurant_Review-g635846-d5532532-Reviews-Gutsschanke_Schneider-Muellheim_Baden_Wurttemberg.html" TargetMode="External"/><Relationship Id="rId11381" Type="http://schemas.openxmlformats.org/officeDocument/2006/relationships/hyperlink" Target="http://www.tripadvisor.in/Restaurant_Review-g42745-d4290202-Reviews-Lakers_Bar_and_Grill-Sylvan_Lake_Michigan.html" TargetMode="External"/><Relationship Id="rId1440" Type="http://schemas.openxmlformats.org/officeDocument/2006/relationships/hyperlink" Target="http://www.tripadvisor.in/Restaurant_Review-g1651020-d2217829-Reviews-Waldschenke_Fuhr-Moerlenbach_Hesse.html" TargetMode="External"/><Relationship Id="rId11034" Type="http://schemas.openxmlformats.org/officeDocument/2006/relationships/hyperlink" Target="http://www.tripadvisor.in/Restaurant_Review-g42384-d5099430-Reviews-McDonald_s-Lake_Orion_Michigan.html" TargetMode="External"/><Relationship Id="rId16706" Type="http://schemas.openxmlformats.org/officeDocument/2006/relationships/hyperlink" Target="http://www.tripadvisor.in/Restaurant_Review-g58541-d897525-Reviews-Factory_Donuts-Kirkland_Washington.html" TargetMode="External"/><Relationship Id="rId23922" Type="http://schemas.openxmlformats.org/officeDocument/2006/relationships/hyperlink" Target="http://www.ranchochico.net/" TargetMode="External"/><Relationship Id="rId4663" Type="http://schemas.openxmlformats.org/officeDocument/2006/relationships/hyperlink" Target="http://www.tripadvisor.in/Restaurant_Review-g303506-d4524827-Reviews-Restaurante_Las_Delicias-Rio_de_Janeiro_State_of_Rio_de_Janeiro.html" TargetMode="External"/><Relationship Id="rId14257" Type="http://schemas.openxmlformats.org/officeDocument/2006/relationships/hyperlink" Target="http://www.tfyogurt.com/" TargetMode="External"/><Relationship Id="rId21473" Type="http://schemas.openxmlformats.org/officeDocument/2006/relationships/hyperlink" Target="http://www.tripadvisor.in/Restaurant_Review-g32064-d4636608-Reviews-Napoli_Pizza_Pasta-Benicia_California.html" TargetMode="External"/><Relationship Id="rId4316" Type="http://schemas.openxmlformats.org/officeDocument/2006/relationships/hyperlink" Target="http://www.sheraton-rio.com.br/restaurante-casarao" TargetMode="External"/><Relationship Id="rId7886" Type="http://schemas.openxmlformats.org/officeDocument/2006/relationships/hyperlink" Target="http://www.tripadvisor.in/Restaurant_Review-g562765-d1355546-Reviews-Krummbachtal_Waldgasthaus_u_Biergarten-Gerlingen_Baden_Wurttemberg.html" TargetMode="External"/><Relationship Id="rId19929" Type="http://schemas.openxmlformats.org/officeDocument/2006/relationships/hyperlink" Target="https://www.dickeys.com/" TargetMode="External"/><Relationship Id="rId21126" Type="http://schemas.openxmlformats.org/officeDocument/2006/relationships/hyperlink" Target="http://www.tripadvisor.in/Restaurant_Review-g32655-d952523-Reviews-Taco_Charlie-Los_Angeles_California.html" TargetMode="External"/><Relationship Id="rId24696" Type="http://schemas.openxmlformats.org/officeDocument/2006/relationships/hyperlink" Target="http://www.tripadvisor.in/Restaurant_Review-g34436-d861970-Reviews-Meritt_Island-Merritt_Island_Florida.html" TargetMode="External"/><Relationship Id="rId186" Type="http://schemas.openxmlformats.org/officeDocument/2006/relationships/hyperlink" Target="http://www.castello-romano.de/" TargetMode="External"/><Relationship Id="rId7539" Type="http://schemas.openxmlformats.org/officeDocument/2006/relationships/hyperlink" Target="http://www.tripadvisor.in/Restaurant_Review-g198393-d3254628-Reviews-Heise_s_Burgerstube-Konstanz_Baden_Wurttemberg.html" TargetMode="External"/><Relationship Id="rId10867" Type="http://schemas.openxmlformats.org/officeDocument/2006/relationships/hyperlink" Target="http://szechuanempire.com/" TargetMode="External"/><Relationship Id="rId24349" Type="http://schemas.openxmlformats.org/officeDocument/2006/relationships/hyperlink" Target="http://www.tripadvisor.in/Restaurant_Review-g34438-d879247-Reviews-Neomi_s_Grill-Miami_Florida.ht" TargetMode="External"/><Relationship Id="rId13340" Type="http://schemas.openxmlformats.org/officeDocument/2006/relationships/hyperlink" Target="http://www.tripadvisor.in/Restaurant_Review-g30375-d4370054-Reviews-Ruby_s_Cafe-Birmingham_Alabama.html" TargetMode="External"/><Relationship Id="rId16563" Type="http://schemas.openxmlformats.org/officeDocument/2006/relationships/hyperlink" Target="http://www.parlourcar.com/" TargetMode="External"/><Relationship Id="rId20959" Type="http://schemas.openxmlformats.org/officeDocument/2006/relationships/hyperlink" Target="http://www.tripadvisor.in/Restaurant_Review-g32987-d4612659-Reviews-Tanbii_Bakery-Rosemead_California.html" TargetMode="External"/><Relationship Id="rId6622" Type="http://schemas.openxmlformats.org/officeDocument/2006/relationships/hyperlink" Target="http://www.tripadvisor.in/Restaurant_Review-g54855-d3460260-Reviews-Green_Emerald_Buffet-Watertown_South_Dakota.html" TargetMode="External"/><Relationship Id="rId16216" Type="http://schemas.openxmlformats.org/officeDocument/2006/relationships/hyperlink" Target="http://www.tripadvisor.in/Restaurant_Review-g32177-d4370447-Reviews-Wendy_s-Carson_California.html" TargetMode="External"/><Relationship Id="rId19786" Type="http://schemas.openxmlformats.org/officeDocument/2006/relationships/hyperlink" Target="http://www.tripadvisor.in/Restaurant_Review-g34172-d2633763-Reviews-Denny_s-Daytona_Beach_Florida.html" TargetMode="External"/><Relationship Id="rId23432" Type="http://schemas.openxmlformats.org/officeDocument/2006/relationships/hyperlink" Target="http://www.tripadvisor.in/Restaurant_Review-g34454-d922605-Reviews-Sal_s_Italian_Restaurant-Miramar_Florida.html" TargetMode="External"/><Relationship Id="rId4173" Type="http://schemas.openxmlformats.org/officeDocument/2006/relationships/hyperlink" Target="http://www.tripadvisor.in/Restaurant_Review-g4085370-d5330824-Reviews-Lanchonete_e_Restaurante_Lagoa_Santa-Itaja_State_of_Goias.html" TargetMode="External"/><Relationship Id="rId9845" Type="http://schemas.openxmlformats.org/officeDocument/2006/relationships/hyperlink" Target="https://www.wendys.com/" TargetMode="External"/><Relationship Id="rId19439" Type="http://schemas.openxmlformats.org/officeDocument/2006/relationships/hyperlink" Target="http://www.tripadvisor.in/Restaurant_Review-g34438-d4193513-Reviews-Red_Movil_Gms_LLC-Miami_Florida.html" TargetMode="External"/><Relationship Id="rId59" Type="http://schemas.openxmlformats.org/officeDocument/2006/relationships/hyperlink" Target="http://www.tripadvisor.in/Restaurant_Review-g1207818-d3673192-Reviews-Drays_Brauhaus_Lorsch-Lorsch_Hesse.html" TargetMode="External"/><Relationship Id="rId7396" Type="http://schemas.openxmlformats.org/officeDocument/2006/relationships/hyperlink" Target="http://www.tripadvisor.in/Restaurant_Review-g43242-d5012562-Reviews-McDonald_s-Lakeville_Minnesota.html" TargetMode="External"/><Relationship Id="rId10377" Type="http://schemas.openxmlformats.org/officeDocument/2006/relationships/hyperlink" Target="http://www.tripadvisor.in/Restaurant_Review-g42514-d5104700-Reviews-My_Place_Donut_and_Coffee_Shop-New_Haven_Michigan.html" TargetMode="External"/><Relationship Id="rId12826" Type="http://schemas.openxmlformats.org/officeDocument/2006/relationships/hyperlink" Target="http://www.tripadvisor.in/Restaurant_Review-g30666-d1791473-Reviews-Chiquito-Livingston_Alabama.html" TargetMode="External"/><Relationship Id="rId26308" Type="http://schemas.openxmlformats.org/officeDocument/2006/relationships/hyperlink" Target="http://www.tripadvisor.in/Restaurant_Review-g186534-d943257-Reviews-Village_Curry_House-Glasgow_Scotland.html" TargetMode="External"/><Relationship Id="rId7049" Type="http://schemas.openxmlformats.org/officeDocument/2006/relationships/hyperlink" Target="http://www.tripadvisor.in/Restaurant_Review-g54634-d4706801-Reviews-Get_N_Go-Hartford_South_Dakota.html" TargetMode="External"/><Relationship Id="rId3659" Type="http://schemas.openxmlformats.org/officeDocument/2006/relationships/hyperlink" Target="http://www.tripadvisor.in/Restaurant_Review-g60745-d1017791-Reviews-Coda_Bar_Kitchen-Boston_Massachusetts.html" TargetMode="External"/><Relationship Id="rId16073" Type="http://schemas.openxmlformats.org/officeDocument/2006/relationships/hyperlink" Target="http://www.tripadvisor.in/Restaurant_Review-g32655-d4681389-Reviews-Villanueva_Restaurant_and_Bar-Los_Angeles_California.html" TargetMode="External"/><Relationship Id="rId18522" Type="http://schemas.openxmlformats.org/officeDocument/2006/relationships/hyperlink" Target="http://www.thaibamboorestaurant.com/locations" TargetMode="External"/><Relationship Id="rId22918" Type="http://schemas.openxmlformats.org/officeDocument/2006/relationships/hyperlink" Target="http://www.deltaco.com/" TargetMode="External"/><Relationship Id="rId6132" Type="http://schemas.openxmlformats.org/officeDocument/2006/relationships/hyperlink" Target="http://www.tripadvisor.in/Restaurant_Review-g33423-d383593-Reviews-Hunan_Chinese_Restaurant-Fort_Collins_Colorado.html" TargetMode="External"/><Relationship Id="rId20469" Type="http://schemas.openxmlformats.org/officeDocument/2006/relationships/hyperlink" Target="http://www.tandcmiami.com/" TargetMode="External"/><Relationship Id="rId12683" Type="http://schemas.openxmlformats.org/officeDocument/2006/relationships/hyperlink" Target="http://www.tripadvisor.in/Restaurant_Review-g30889-d4621182-Reviews-Jimmy_Johns-Tuscaloosa_Alabama.html" TargetMode="External"/><Relationship Id="rId19296" Type="http://schemas.openxmlformats.org/officeDocument/2006/relationships/hyperlink" Target="http://www.tripadvisor.in/Restaurant_Review-g34438-d5426567-Reviews-Emilys_Sushi_House-Miami_Florida.html" TargetMode="External"/><Relationship Id="rId2742" Type="http://schemas.openxmlformats.org/officeDocument/2006/relationships/hyperlink" Target="http://www.tripadvisor.in/Restaurant_Review-g60890-d1995570-Reviews-East_By_Northeast-Cambridge_Massachusetts.html" TargetMode="External"/><Relationship Id="rId9355" Type="http://schemas.openxmlformats.org/officeDocument/2006/relationships/hyperlink" Target="http://www.tripadvisor.in/Restaurant_Review-g54103-d4157610-Reviews-Subway-Pawtucket_Rhode_Island.html" TargetMode="External"/><Relationship Id="rId12336" Type="http://schemas.openxmlformats.org/officeDocument/2006/relationships/hyperlink" Target="http://www.tripadvisor.in/Restaurant_Review-g30824-d4974549-Reviews-Wendy_s-Saraland_Alabama.html" TargetMode="External"/><Relationship Id="rId26165" Type="http://schemas.openxmlformats.org/officeDocument/2006/relationships/hyperlink" Target="http://www.montesdeli.com/" TargetMode="External"/><Relationship Id="rId714" Type="http://schemas.openxmlformats.org/officeDocument/2006/relationships/hyperlink" Target="http://www.tripadvisor.in/Restaurant_Review-g262039-d1357416-Reviews-Bistro_Bon_Appetit-Eschborn_Hesse.html" TargetMode="External"/><Relationship Id="rId5965" Type="http://schemas.openxmlformats.org/officeDocument/2006/relationships/hyperlink" Target="http://www.tripadvisor.in/Restaurant_Review-g4084360-d5714659-Reviews-Hawai_Sorveteria-Piranhas_State_of_Goias.html" TargetMode="External"/><Relationship Id="rId9008" Type="http://schemas.openxmlformats.org/officeDocument/2006/relationships/hyperlink" Target="http://www.tripadvisor.in/Restaurant_Review-g1649010-d4506149-Reviews-Ochsen-Renningen_Baden_Wurttemberg.html" TargetMode="External"/><Relationship Id="rId15559" Type="http://schemas.openxmlformats.org/officeDocument/2006/relationships/hyperlink" Target="http://www.tripadvisor.in/Restaurant_Review-g32655-d4636893-Reviews-Sakos_Mediterranean_Restaurant-Los_Angeles_California.html" TargetMode="External"/><Relationship Id="rId22775" Type="http://schemas.openxmlformats.org/officeDocument/2006/relationships/hyperlink" Target="http://www.tripadvisor.in/Restaurant_Review-g32057-d4894954-Reviews-J_B_Burgers-Bell_Gardens_California.html" TargetMode="External"/><Relationship Id="rId5618" Type="http://schemas.openxmlformats.org/officeDocument/2006/relationships/hyperlink" Target="http://www.tripadvisor.in/Restaurant_Review-g2342760-d5374294-Reviews-Olaria_s_Bar-Sao_Joao_De_Meriti_State_of_Rio_de_Janeiro.html" TargetMode="External"/><Relationship Id="rId18032" Type="http://schemas.openxmlformats.org/officeDocument/2006/relationships/hyperlink" Target="http://thedepotcafe.com/" TargetMode="External"/><Relationship Id="rId22428" Type="http://schemas.openxmlformats.org/officeDocument/2006/relationships/hyperlink" Target="http://www.tripadvisor.in/Restaurant_Review-g32064-d3292558-Reviews-Buon_Appetito-Benicia_California.html" TargetMode="External"/><Relationship Id="rId3169" Type="http://schemas.openxmlformats.org/officeDocument/2006/relationships/hyperlink" Target="http://www.tripadvisor.in/Restaurant_Review-g54063-d4158548-Reviews-Quiznos-Bristol_Rhode_Island.html" TargetMode="External"/><Relationship Id="rId25998" Type="http://schemas.openxmlformats.org/officeDocument/2006/relationships/hyperlink" Target="http://www.tripadvisor.in/Restaurant_Review-g186338-d6380466-Reviews-Scratch_Bar-London_England.html" TargetMode="External"/><Relationship Id="rId14642" Type="http://schemas.openxmlformats.org/officeDocument/2006/relationships/hyperlink" Target="http://gotkosherinc.com/" TargetMode="External"/><Relationship Id="rId4701" Type="http://schemas.openxmlformats.org/officeDocument/2006/relationships/hyperlink" Target="http://www.levin.com.br/" TargetMode="External"/><Relationship Id="rId12193" Type="http://schemas.openxmlformats.org/officeDocument/2006/relationships/hyperlink" Target="http://www.tripadvisor.in/Restaurant_Review-g60889-d4825821-Reviews-The_Spot_Coffee_Shop-Fort_Payne_Alabama.html" TargetMode="External"/><Relationship Id="rId17865" Type="http://schemas.openxmlformats.org/officeDocument/2006/relationships/hyperlink" Target="http://www.tripadvisor.in/Restaurant_Review-g58555-d4998790-Reviews-New_World_VIP_Lounge-Lakewood_Washington.html" TargetMode="External"/><Relationship Id="rId21511" Type="http://schemas.openxmlformats.org/officeDocument/2006/relationships/hyperlink" Target="http://www.tripadvisor.in/Restaurant_Review-g32999-d4732764-Reviews-Church_s_Chicken-Sacramento_California.html" TargetMode="External"/><Relationship Id="rId571" Type="http://schemas.openxmlformats.org/officeDocument/2006/relationships/hyperlink" Target="http://www.tripadvisor.in/Restaurant_Review-g187337-d6390859-Reviews-Cafe_im_Frankfurter_Kunstverein-Frankfurt_Hesse.html" TargetMode="External"/><Relationship Id="rId2252" Type="http://schemas.openxmlformats.org/officeDocument/2006/relationships/hyperlink" Target="http://www.tripadvisor.in/Restaurant_Review-g46172-d4183810-Reviews-Dairy_Queen-Nashua_New_Hampshire.html" TargetMode="External"/><Relationship Id="rId7924" Type="http://schemas.openxmlformats.org/officeDocument/2006/relationships/hyperlink" Target="http://www.tripadvisor.in/Restaurant_Review-g227650-d1355746-Reviews-Kupferkessel_Vereinshaus_Inh_Horner_Uwe-Heppenheim_Hesse.html" TargetMode="External"/><Relationship Id="rId17518" Type="http://schemas.openxmlformats.org/officeDocument/2006/relationships/hyperlink" Target="http://sarahgsweets.blogspot.de/" TargetMode="External"/><Relationship Id="rId24734" Type="http://schemas.openxmlformats.org/officeDocument/2006/relationships/hyperlink" Target="http://www.seattlesbest.com/" TargetMode="External"/><Relationship Id="rId224" Type="http://schemas.openxmlformats.org/officeDocument/2006/relationships/hyperlink" Target="http://www.gasthof-casino.de/restaurant-fulda.html" TargetMode="External"/><Relationship Id="rId5475" Type="http://schemas.openxmlformats.org/officeDocument/2006/relationships/hyperlink" Target="http://www.tripadvisor.in/Restaurant_Review-g303504-d5384975-Reviews-Al_Capone-Petropolis_State_of_Rio_de_Janeiro.html" TargetMode="External"/><Relationship Id="rId10905" Type="http://schemas.openxmlformats.org/officeDocument/2006/relationships/hyperlink" Target="http://www.bigboy.com/" TargetMode="External"/><Relationship Id="rId15069" Type="http://schemas.openxmlformats.org/officeDocument/2006/relationships/hyperlink" Target="http://www.tripadvisor.in/Restaurant_Review-g32205-d4111210-Reviews-Starbucks-Chino_California.html" TargetMode="External"/><Relationship Id="rId22285" Type="http://schemas.openxmlformats.org/officeDocument/2006/relationships/hyperlink" Target="http://www.tripadvisor.in/Restaurant_Review-g32066-d4958249-Reviews-Subway-Berkeley_California.html" TargetMode="External"/><Relationship Id="rId5128" Type="http://schemas.openxmlformats.org/officeDocument/2006/relationships/hyperlink" Target="http://www.tripadvisor.in/Restaurant_Review-g3169106-d5359437-Reviews-Restaurante_e_Lanchonete_Madeiras-Pontalina_State_of_Goias.html" TargetMode="External"/><Relationship Id="rId8698" Type="http://schemas.openxmlformats.org/officeDocument/2006/relationships/hyperlink" Target="http://www.tripadvisor.in/Restaurant_Review-g198391-d6024294-Reviews-Portugisiescher_Verein_Sindelfingen-Sindelfingen_Baden_Wurttemberg.html" TargetMode="External"/><Relationship Id="rId1738" Type="http://schemas.openxmlformats.org/officeDocument/2006/relationships/hyperlink" Target="http://www.tripadvisor.in/Restaurant_Review-g319770-d3340825-Reviews-Winzerkeller-Rudesheim_an_der_Nahe_Rhineland_Palatinate.html" TargetMode="External"/><Relationship Id="rId11679" Type="http://schemas.openxmlformats.org/officeDocument/2006/relationships/hyperlink" Target="http://www.olliesmediterranean.com/" TargetMode="External"/><Relationship Id="rId14152" Type="http://schemas.openxmlformats.org/officeDocument/2006/relationships/hyperlink" Target="http://www.tripadvisor.in/Restaurant_Review-g33116-d468833-Reviews-Rancho_Las_Trancas-South_San_Francisco_California.html" TargetMode="External"/><Relationship Id="rId16601" Type="http://schemas.openxmlformats.org/officeDocument/2006/relationships/hyperlink" Target="http://www.subway-sandwiches.de/" TargetMode="External"/><Relationship Id="rId4211" Type="http://schemas.openxmlformats.org/officeDocument/2006/relationships/hyperlink" Target="http://www.tripadvisor.in/Restaurant_Review-g1598524-d5655483-Reviews-Padaria_Esplendor-Nilopolis_State_of_Rio_de_Janeiro.html" TargetMode="External"/><Relationship Id="rId19824" Type="http://schemas.openxmlformats.org/officeDocument/2006/relationships/hyperlink" Target="http://www.tripadvisor.in/Restaurant_Review-g34438-d934940-Reviews-CHE_Pasta_Incorporated-Miami_Florida.html" TargetMode="External"/><Relationship Id="rId21021" Type="http://schemas.openxmlformats.org/officeDocument/2006/relationships/hyperlink" Target="http://www.jackinthebox.com/" TargetMode="External"/><Relationship Id="rId7781" Type="http://schemas.openxmlformats.org/officeDocument/2006/relationships/hyperlink" Target="http://www.hotel-mainaublick.de/" TargetMode="External"/><Relationship Id="rId10762" Type="http://schemas.openxmlformats.org/officeDocument/2006/relationships/hyperlink" Target="http://www.mcdonalds.com/us/en/home.html" TargetMode="External"/><Relationship Id="rId17375" Type="http://schemas.openxmlformats.org/officeDocument/2006/relationships/hyperlink" Target="http://www.confetti-cakes.com/" TargetMode="External"/><Relationship Id="rId24591" Type="http://schemas.openxmlformats.org/officeDocument/2006/relationships/hyperlink" Target="http://www.tripadvisor.in/Restaurant_Review-g34187-d6200374-Reviews-Clear_Sky_Draught_Haus-Dunedin_Florida.html" TargetMode="External"/><Relationship Id="rId7434" Type="http://schemas.openxmlformats.org/officeDocument/2006/relationships/hyperlink" Target="http://www.tripadvisor.in/Restaurant_Review-g43400-d6539606-Reviews-Escamilla_Amigos-Ortonville_Minnesota.html" TargetMode="External"/><Relationship Id="rId10415" Type="http://schemas.openxmlformats.org/officeDocument/2006/relationships/hyperlink" Target="http://www.tripadvisor.in/Restaurant_Review-g42570-d4652270-Reviews-China_House_Chinese_Restaurant-Oxford_Michigan.html" TargetMode="External"/><Relationship Id="rId13985" Type="http://schemas.openxmlformats.org/officeDocument/2006/relationships/hyperlink" Target="http://www.subway-sandwiches.de/" TargetMode="External"/><Relationship Id="rId17028" Type="http://schemas.openxmlformats.org/officeDocument/2006/relationships/hyperlink" Target="http://www.tripadvisor.in/Restaurant_Review-g58700-d2349795-Reviews-Corner_Cafe-Raymond_Washington.html" TargetMode="External"/><Relationship Id="rId24244" Type="http://schemas.openxmlformats.org/officeDocument/2006/relationships/hyperlink" Target="http://www.allmenus.com/fl/daytona-beach/220635-new-china-king/menu/" TargetMode="External"/><Relationship Id="rId13638" Type="http://schemas.openxmlformats.org/officeDocument/2006/relationships/hyperlink" Target="http://www.tripadvisor.in/Restaurant_Review-g30471-d2316508-Reviews-IHOP-Daphne_Alabama.html" TargetMode="External"/><Relationship Id="rId20854" Type="http://schemas.openxmlformats.org/officeDocument/2006/relationships/hyperlink" Target="http://www.tripadvisor.in/Restaurant_Review-g32038-d4894944-Reviews-Subway-Baldwin_Park_California.html" TargetMode="External"/><Relationship Id="rId1595" Type="http://schemas.openxmlformats.org/officeDocument/2006/relationships/hyperlink" Target="http://www.tripadvisor.in/Restaurant_Review-g230064-d2073051-Reviews-Al_Forno-Viernheim_Hesse.html" TargetMode="External"/><Relationship Id="rId11189" Type="http://schemas.openxmlformats.org/officeDocument/2006/relationships/hyperlink" Target="http://www.tripadvisor.in/Restaurant_Review-g29556-d2355868-Reviews-Seoul_Street-Ann_Arbor_Michigan.html" TargetMode="External"/><Relationship Id="rId16111" Type="http://schemas.openxmlformats.org/officeDocument/2006/relationships/hyperlink" Target="http://bamboogardenthaicuisine.com/" TargetMode="External"/><Relationship Id="rId20507" Type="http://schemas.openxmlformats.org/officeDocument/2006/relationships/hyperlink" Target="http://www.tripadvisor.in/Restaurant_Review-g34438-d2626129-Reviews-La_Abundancia-Miami_Florida.html" TargetMode="External"/><Relationship Id="rId1248" Type="http://schemas.openxmlformats.org/officeDocument/2006/relationships/hyperlink" Target="http://www.tripadvisor.in/Restaurant_Review-g1182475-d5529312-Reviews-Zur_Linde-Bad_Endbach_Hesse.html" TargetMode="External"/><Relationship Id="rId19681" Type="http://schemas.openxmlformats.org/officeDocument/2006/relationships/hyperlink" Target="http://www.tripadvisor.in/Restaurant_Review-g60805-d4399729-Reviews-Subway-Jacksonville_Florida.html" TargetMode="External"/><Relationship Id="rId7291" Type="http://schemas.openxmlformats.org/officeDocument/2006/relationships/hyperlink" Target="http://www.tripadvisor.in/Restaurant_Review-g43327-d5047215-Reviews-Big_Bowl_Chinese_Express-Minnetonka_Minnesota.html" TargetMode="External"/><Relationship Id="rId9740" Type="http://schemas.openxmlformats.org/officeDocument/2006/relationships/hyperlink" Target="http://www.tripadvisor.in/Restaurant_Review-g41564-d854570-Reviews-Mc_Govern_s_Restaurant-Fall_River_Massachusetts.html" TargetMode="External"/><Relationship Id="rId12721" Type="http://schemas.openxmlformats.org/officeDocument/2006/relationships/hyperlink" Target="http://www.huddlehouse.com/restaurant-locator.aspx?area=city&amp;city=OPelika&amp;state=AL" TargetMode="External"/><Relationship Id="rId19334" Type="http://schemas.openxmlformats.org/officeDocument/2006/relationships/hyperlink" Target="http://www.tripadvisor.in/Restaurant_Review-g34438-d5210083-Reviews-Seascape_Chinese_Hospital_Restaurant-Miami_Florida.html" TargetMode="External"/><Relationship Id="rId26550" Type="http://schemas.openxmlformats.org/officeDocument/2006/relationships/hyperlink" Target="http://www.bukharalondon.com/" TargetMode="External"/><Relationship Id="rId10272" Type="http://schemas.openxmlformats.org/officeDocument/2006/relationships/hyperlink" Target="http://www.tripadvisor.in/Restaurant_Review-g42333-d4296170-Reviews-Ruiz_Taqueria-Imlay_City_Michigan.html" TargetMode="External"/><Relationship Id="rId15944" Type="http://schemas.openxmlformats.org/officeDocument/2006/relationships/hyperlink" Target="http://www.cremebakery.com/" TargetMode="External"/><Relationship Id="rId26203" Type="http://schemas.openxmlformats.org/officeDocument/2006/relationships/hyperlink" Target="http://www.tripadvisor.in/Restaurant_Review-g186338-d5122732-Reviews-Bamboo-London_England.html" TargetMode="External"/><Relationship Id="rId13495" Type="http://schemas.openxmlformats.org/officeDocument/2006/relationships/hyperlink" Target="http://www.tripadvisor.in/Restaurant_Review-g30889-d1011104-Reviews-Jason_s_Deli-Tuscaloosa_Alabama.html" TargetMode="External"/><Relationship Id="rId22813" Type="http://schemas.openxmlformats.org/officeDocument/2006/relationships/hyperlink" Target="http://www.pastabenebk.com/" TargetMode="External"/><Relationship Id="rId3554" Type="http://schemas.openxmlformats.org/officeDocument/2006/relationships/hyperlink" Target="http://www.tripadvisor.in/Restaurant_Review-g60901-d1059705-Reviews-Main_Streets_Market_Cafe-Concord_Massachusetts.html" TargetMode="External"/><Relationship Id="rId13148" Type="http://schemas.openxmlformats.org/officeDocument/2006/relationships/hyperlink" Target="http://www.tripadvisor.in/Restaurant_Review-g30677-d2589812-Reviews-La_Placita_Mexican_Restaurant-Madison_Alabama.html" TargetMode="External"/><Relationship Id="rId20364" Type="http://schemas.openxmlformats.org/officeDocument/2006/relationships/hyperlink" Target="http://www.tripadvisor.in/Restaurant_Review-g34179-d1059924-Reviews-Joseph_s_Wine_Bar_Cafe-Delray_Beach_Florida.html" TargetMode="External"/><Relationship Id="rId3207" Type="http://schemas.openxmlformats.org/officeDocument/2006/relationships/hyperlink" Target="http://www.lapastariaboston.com/" TargetMode="External"/><Relationship Id="rId6777" Type="http://schemas.openxmlformats.org/officeDocument/2006/relationships/hyperlink" Target="http://www.tripadvisor.in/Restaurant_Review-g33591-d4636458-Reviews-Arby_s-Parker_Colorado.html" TargetMode="External"/><Relationship Id="rId19191" Type="http://schemas.openxmlformats.org/officeDocument/2006/relationships/hyperlink" Target="http://mariothebakerpizza.com/" TargetMode="External"/><Relationship Id="rId20017" Type="http://schemas.openxmlformats.org/officeDocument/2006/relationships/hyperlink" Target="http://www.tripadvisor.in/Restaurant_Review-g34176-d839599-Reviews-All_Star_Pizza-Deerfield_Beach_Florida.html" TargetMode="External"/><Relationship Id="rId23587" Type="http://schemas.openxmlformats.org/officeDocument/2006/relationships/hyperlink" Target="http://www.tripadvisor.in/Restaurant_Review-g34439-d3747140-Reviews-Miami_Beach_Golf_Course-Miami_Beach_Florida.html" TargetMode="External"/><Relationship Id="rId9250" Type="http://schemas.openxmlformats.org/officeDocument/2006/relationships/hyperlink" Target="http://www.tripadvisor.in/Restaurant_Review-g60856-d3459361-Reviews-Blanchie_s_Soul_Food-Hot_Springs_Arkansas.html" TargetMode="External"/><Relationship Id="rId12231" Type="http://schemas.openxmlformats.org/officeDocument/2006/relationships/hyperlink" Target="http://www.theraremartini.com/" TargetMode="External"/><Relationship Id="rId26060" Type="http://schemas.openxmlformats.org/officeDocument/2006/relationships/hyperlink" Target="http://www.tripadvisor.in/Restaurant_Review-g186534-d3952700-Reviews-Findlays_Bar-Glasgow_Scotland.html" TargetMode="External"/><Relationship Id="rId17903" Type="http://schemas.openxmlformats.org/officeDocument/2006/relationships/hyperlink" Target="http://www.littlecaesars.com/" TargetMode="External"/><Relationship Id="rId5860" Type="http://schemas.openxmlformats.org/officeDocument/2006/relationships/hyperlink" Target="http://www.tripadvisor.in/Restaurant_Review-g2159104-d5688543-Reviews-Barbara_Bar-Alto_Paraiso_de_Goias_Chapada_dos_Veadeiros_National_Park_State_of_G.html" TargetMode="External"/><Relationship Id="rId15454" Type="http://schemas.openxmlformats.org/officeDocument/2006/relationships/hyperlink" Target="http://www.bluefingrillandsushi.com/" TargetMode="External"/><Relationship Id="rId22670" Type="http://schemas.openxmlformats.org/officeDocument/2006/relationships/hyperlink" Target="http://www.bierbeisl-la.com/" TargetMode="External"/><Relationship Id="rId3064" Type="http://schemas.openxmlformats.org/officeDocument/2006/relationships/hyperlink" Target="http://www.tripadvisor.in/Restaurant_Review-g60745-d4135605-Reviews-Pizza_Etc-Boston_Massachusetts.html" TargetMode="External"/><Relationship Id="rId5513" Type="http://schemas.openxmlformats.org/officeDocument/2006/relationships/hyperlink" Target="http://www.tripadvisor.in/Restaurant_Review-g303492-d5365434-Reviews-Costelao_No_Bafo_Do_Jr-Buzios_State_of_Rio_de_Janeiro.html" TargetMode="External"/><Relationship Id="rId15107" Type="http://schemas.openxmlformats.org/officeDocument/2006/relationships/hyperlink" Target="http://www.tripadvisor.in/Restaurant_Review-g32684-d1140078-Reviews-Rainbow_Acres-Marina_del_Rey_California.html" TargetMode="External"/><Relationship Id="rId18677" Type="http://schemas.openxmlformats.org/officeDocument/2006/relationships/hyperlink" Target="http://www.tripadvisor.in/Restaurant_Review-g34436-d509613-Reviews-Chili_s_Grill_Bar-Merritt_Island_Florida.html" TargetMode="External"/><Relationship Id="rId22323" Type="http://schemas.openxmlformats.org/officeDocument/2006/relationships/hyperlink" Target="http://www.tripadvisor.in/Restaurant_Review-g32579-d4797677-Reviews-Chang_Express-La_Mesa_California.html" TargetMode="External"/><Relationship Id="rId25893" Type="http://schemas.openxmlformats.org/officeDocument/2006/relationships/hyperlink" Target="http://www.tripadvisor.in/Restaurant_Review-g186338-d5815362-Reviews-Big_Greek_Tasty-London_England.html" TargetMode="External"/><Relationship Id="rId8736" Type="http://schemas.openxmlformats.org/officeDocument/2006/relationships/hyperlink" Target="http://www.gagao.eu/" TargetMode="External"/><Relationship Id="rId11717" Type="http://schemas.openxmlformats.org/officeDocument/2006/relationships/hyperlink" Target="http://www.dairyqueen.com/" TargetMode="External"/><Relationship Id="rId25546" Type="http://schemas.openxmlformats.org/officeDocument/2006/relationships/hyperlink" Target="http://www.tripadvisor.in/Restaurant_Review-g186338-d5769085-Reviews-Oh_my_cod-London_England.html" TargetMode="External"/><Relationship Id="rId6287" Type="http://schemas.openxmlformats.org/officeDocument/2006/relationships/hyperlink" Target="http://pitapitusa.com/" TargetMode="External"/><Relationship Id="rId23097" Type="http://schemas.openxmlformats.org/officeDocument/2006/relationships/hyperlink" Target="http://www.tripadvisor.in/Restaurant_Review-g34438-d935496-Reviews-Arahis_Bakery_Restaurant-Miami_Florida.html" TargetMode="External"/><Relationship Id="rId2897" Type="http://schemas.openxmlformats.org/officeDocument/2006/relationships/hyperlink" Target="http://www.tripadvisor.in/Restaurant_Review-g41952-d1792169-Reviews-Plaza_Azteca-Worcester_Massachusetts.html" TargetMode="External"/><Relationship Id="rId17760" Type="http://schemas.openxmlformats.org/officeDocument/2006/relationships/hyperlink" Target="http://www.tripadvisor.in/Restaurant_Review-g30266-d822790-Reviews-Adrift_Restaurant-Anacortes_Washington.html" TargetMode="External"/><Relationship Id="rId869" Type="http://schemas.openxmlformats.org/officeDocument/2006/relationships/hyperlink" Target="http://www.thong-thai.com/" TargetMode="External"/><Relationship Id="rId5370" Type="http://schemas.openxmlformats.org/officeDocument/2006/relationships/hyperlink" Target="http://tirrenopizzaria.blogspot.de/" TargetMode="External"/><Relationship Id="rId10800" Type="http://schemas.openxmlformats.org/officeDocument/2006/relationships/hyperlink" Target="http://www.tripadvisor.in/Restaurant_Review-g42656-d5426679-Reviews-Joe_s_Hilltop_Bar_Grill-Rose_City_Michigan.html" TargetMode="External"/><Relationship Id="rId17413" Type="http://schemas.openxmlformats.org/officeDocument/2006/relationships/hyperlink" Target="http://www.cinnabon.com/" TargetMode="External"/><Relationship Id="rId21809" Type="http://schemas.openxmlformats.org/officeDocument/2006/relationships/hyperlink" Target="http://www.tripadvisor.in/Restaurant_Review-g32037-d4926212-Reviews-Jacalito_Grill-Bakersfield_California.html" TargetMode="External"/><Relationship Id="rId22180" Type="http://schemas.openxmlformats.org/officeDocument/2006/relationships/hyperlink" Target="http://www.tripadvisor.in/Restaurant_Review-g32988-d933973-Reviews-Los_Cabos_Grill-Roseville_California.html" TargetMode="External"/><Relationship Id="rId5023" Type="http://schemas.openxmlformats.org/officeDocument/2006/relationships/hyperlink" Target="http://www.tripadvisor.in/Restaurant_Review-g2346601-d5385537-Reviews-Pizzaria_Express-Jaragua_State_of_Goias.html" TargetMode="External"/><Relationship Id="rId1980" Type="http://schemas.openxmlformats.org/officeDocument/2006/relationships/hyperlink" Target="http://www.tripadvisor.in/Restaurant_Review-g187337-d5507478-Reviews-Pizzaria_Milano-Frankfurt_Hesse.html" TargetMode="External"/><Relationship Id="rId8246" Type="http://schemas.openxmlformats.org/officeDocument/2006/relationships/hyperlink" Target="http://www.tripadvisor.in/Restaurant_Review-g187289-d1040094-Reviews-La_Terrazza-Karlsruhe_Baden_Wurttemberg.html" TargetMode="External"/><Relationship Id="rId8593" Type="http://schemas.openxmlformats.org/officeDocument/2006/relationships/hyperlink" Target="http://www.tripadvisor.in/Restaurant_Review-g1024939-d1031184-Reviews-Zum_Kreuz-Steinheim_am_Albuch_Baden_Wurttemberg.html" TargetMode="External"/><Relationship Id="rId11574" Type="http://schemas.openxmlformats.org/officeDocument/2006/relationships/hyperlink" Target="http://www.tripadvisor.in/Restaurant_Review-g29485-d4541538-Reviews-Ninety_Nine_Restaurant-Augusta_Maine.html" TargetMode="External"/><Relationship Id="rId18187" Type="http://schemas.openxmlformats.org/officeDocument/2006/relationships/hyperlink" Target="http://pintsandquartspub.com/" TargetMode="External"/><Relationship Id="rId1633" Type="http://schemas.openxmlformats.org/officeDocument/2006/relationships/hyperlink" Target="http://www.goldene-gerste.de/" TargetMode="External"/><Relationship Id="rId11227" Type="http://schemas.openxmlformats.org/officeDocument/2006/relationships/hyperlink" Target="http://www.tripadvisor.in/Restaurant_Review-g42235-d1741807-Reviews-Sugar_Bowl-Gaylord_Otsego_County_Michigan.html" TargetMode="External"/><Relationship Id="rId14797" Type="http://schemas.openxmlformats.org/officeDocument/2006/relationships/hyperlink" Target="http://www.ritzcarlton.com/en/Properties/MarinadelRey/Dining/Jer-NeRestaurantBar/Default.htm" TargetMode="External"/><Relationship Id="rId25056" Type="http://schemas.openxmlformats.org/officeDocument/2006/relationships/hyperlink" Target="http://www.tripadvisor.in/Restaurant_Review-g34438-d4562606-Reviews-Shawarma_Food-Miami_Florida.html" TargetMode="External"/><Relationship Id="rId4856" Type="http://schemas.openxmlformats.org/officeDocument/2006/relationships/hyperlink" Target="https://m.starwoodhotels.com/sheraton/feature-phone/index.html" TargetMode="External"/><Relationship Id="rId17270" Type="http://schemas.openxmlformats.org/officeDocument/2006/relationships/hyperlink" Target="http://www.tripadvisor.in/Restaurant_Review-g58759-d6575403-Reviews-Panda_Express-Spokane_Washington.html" TargetMode="External"/><Relationship Id="rId21666" Type="http://schemas.openxmlformats.org/officeDocument/2006/relationships/hyperlink" Target="http://firehouse1.com/" TargetMode="External"/><Relationship Id="rId4509" Type="http://schemas.openxmlformats.org/officeDocument/2006/relationships/hyperlink" Target="http://www.tripadvisor.in/Restaurant_Review-g1026887-d3628848-Reviews-Aravinda_Restaurante-Pirenopolis_State_of_Goias.html" TargetMode="External"/><Relationship Id="rId10310" Type="http://schemas.openxmlformats.org/officeDocument/2006/relationships/hyperlink" Target="http://www.tripadvisor.in/Restaurant_Review-g41980-d869620-Reviews-Captain_Nemo_s_Submarine-Belleville_Michigan.html" TargetMode="External"/><Relationship Id="rId21319" Type="http://schemas.openxmlformats.org/officeDocument/2006/relationships/hyperlink" Target="http://www.tripadvisor.in/Restaurant_Review-g32992-d4653804-Reviews-Pizza_Hut-Rowland_Heights_California.html" TargetMode="External"/><Relationship Id="rId379" Type="http://schemas.openxmlformats.org/officeDocument/2006/relationships/hyperlink" Target="http://www.tripadvisor.in/Restaurant_Review-g187383-d963244-Reviews-Hackbarths_Restaurant-Oberhausen_North_Rhine_Westphalia.html" TargetMode="External"/><Relationship Id="rId13880" Type="http://schemas.openxmlformats.org/officeDocument/2006/relationships/hyperlink" Target="http://www.tripadvisor.in/Restaurant_Review-g30375-d4789862-Reviews-Subway-Birmingham_Alabama.html" TargetMode="External"/><Relationship Id="rId24889" Type="http://schemas.openxmlformats.org/officeDocument/2006/relationships/hyperlink" Target="http://www.tripadvisor.in/Restaurant_Review-g34438-d4474369-Reviews-Mixt-Miami_Florida.html" TargetMode="External"/><Relationship Id="rId1490" Type="http://schemas.openxmlformats.org/officeDocument/2006/relationships/hyperlink" Target="http://www.tripadvisor.in/Restaurant_Review-g227648-d5792661-Reviews-Hotel_Restaurant_Pension_Kubacher_Hof-Weilburg_Hesse.html" TargetMode="External"/><Relationship Id="rId11084" Type="http://schemas.openxmlformats.org/officeDocument/2006/relationships/hyperlink" Target="http://www.olgas.com/" TargetMode="External"/><Relationship Id="rId13533" Type="http://schemas.openxmlformats.org/officeDocument/2006/relationships/hyperlink" Target="http://www.tripadvisor.in/Restaurant_Review-g28995-d4619581-Reviews-Rally_s_Hamburgers-Anniston_Alabama.html" TargetMode="External"/><Relationship Id="rId1143" Type="http://schemas.openxmlformats.org/officeDocument/2006/relationships/hyperlink" Target="http://www.tripadvisor.in/Restaurant_Review-g651850-d1362291-Reviews-Wittgensteiner_Hof-Lahntal_Hesse.html" TargetMode="External"/><Relationship Id="rId16756" Type="http://schemas.openxmlformats.org/officeDocument/2006/relationships/hyperlink" Target="http://www.tripadvisor.in/Restaurant_Review-g58826%20-d1951713-Reviews-Taste_of_the_Gorge-White_Salmon_Washington.html" TargetMode="External"/><Relationship Id="rId20402" Type="http://schemas.openxmlformats.org/officeDocument/2006/relationships/hyperlink" Target="http://www.tripadvisor.in/Restaurant_Review-g34470-d5109770-Reviews-Dunkin_Donuts-New_Port_Richey_Florida.html" TargetMode="External"/><Relationship Id="rId23972" Type="http://schemas.openxmlformats.org/officeDocument/2006/relationships/hyperlink" Target="http://www.tripadvisor.in/Restaurant_Review-g34269-d4654830-Reviews-Hardee_s-Groveland_Florida.html" TargetMode="External"/><Relationship Id="rId6815" Type="http://schemas.openxmlformats.org/officeDocument/2006/relationships/hyperlink" Target="http://www.tripadvisor.in/Restaurant_Review-g54711-d4655108-Reviews-Hardee_s-Milbank_South_Dakota.html" TargetMode="External"/><Relationship Id="rId16409" Type="http://schemas.openxmlformats.org/officeDocument/2006/relationships/hyperlink" Target="http://www.tripadvisor.in/Restaurant_Review-g32655-d4687440-Reviews-Hao_Chi_Kitchen_China_Bistro_Aka_Jinheungkag-Los_Angeles_California.html" TargetMode="External"/><Relationship Id="rId19979" Type="http://schemas.openxmlformats.org/officeDocument/2006/relationships/hyperlink" Target="http://www.tripadvisor.in/Restaurant_Review-g34438-d5267168-Reviews-Snappers_Fish_and_Chicken-Miami_Florida.html" TargetMode="External"/><Relationship Id="rId23625" Type="http://schemas.openxmlformats.org/officeDocument/2006/relationships/hyperlink" Target="http://www.tripadvisor.in/Restaurant_Review-g34438-d950426-Reviews-The_Knife_Steak_House-Miami_Florida.html" TargetMode="External"/><Relationship Id="rId4366" Type="http://schemas.openxmlformats.org/officeDocument/2006/relationships/hyperlink" Target="http://www.tripadvisor.in/Restaurant_Review-g2345117-d5632120-Reviews-Dom_Vieira-Inhumas_State_of_Goias.html" TargetMode="External"/><Relationship Id="rId21176" Type="http://schemas.openxmlformats.org/officeDocument/2006/relationships/hyperlink" Target="http://www.tripadvisor.in/Restaurant_Review-g32494-d5085408-Reviews-KFC_Kentucky_Fried_Chicken-Highland_California.html" TargetMode="External"/><Relationship Id="rId4019" Type="http://schemas.openxmlformats.org/officeDocument/2006/relationships/hyperlink" Target="http://www.smokenjoesbbqboston.com/" TargetMode="External"/><Relationship Id="rId7589" Type="http://schemas.openxmlformats.org/officeDocument/2006/relationships/hyperlink" Target="http://www.tripadvisor.in/Restaurant_Review-g666407-d1363710-Reviews-Reiterstuble-Gartringen_Baden_Wurttemberg.html" TargetMode="External"/><Relationship Id="rId13390" Type="http://schemas.openxmlformats.org/officeDocument/2006/relationships/hyperlink" Target="http://www.tripadvisor.in/Restaurant_Review-g30709-d3185378-Reviews-Ollie_s_Hookah_Bar_Grill-Mobile_Alabama.html" TargetMode="External"/><Relationship Id="rId24399" Type="http://schemas.openxmlformats.org/officeDocument/2006/relationships/hyperlink" Target="http://pollotropical.com/" TargetMode="External"/><Relationship Id="rId13043" Type="http://schemas.openxmlformats.org/officeDocument/2006/relationships/hyperlink" Target="http://www.tripadvisor.in/Restaurant_Review-g29003-d3732918-Reviews-Picasso_Grill-Athens_Alabama.html" TargetMode="External"/><Relationship Id="rId3102" Type="http://schemas.openxmlformats.org/officeDocument/2006/relationships/hyperlink" Target="http://www.tripadvisor.in/Restaurant_Review-g60710-d931477-Reviews-Granite_Rail_Tavern-Quincy_Massachusetts.html" TargetMode="External"/><Relationship Id="rId18715" Type="http://schemas.openxmlformats.org/officeDocument/2006/relationships/hyperlink" Target="http://www.tripadvisor.in/Restaurant_Review-g34709-d5602079-Reviews-Jones_Old_School_BBQ-Vero_Beach_Florida.html" TargetMode="External"/><Relationship Id="rId25931" Type="http://schemas.openxmlformats.org/officeDocument/2006/relationships/hyperlink" Target="http://www.gyleshopping.com/directory" TargetMode="External"/><Relationship Id="rId6325" Type="http://schemas.openxmlformats.org/officeDocument/2006/relationships/hyperlink" Target="http://poppycockscafe.com/index.php?" TargetMode="External"/><Relationship Id="rId6672" Type="http://schemas.openxmlformats.org/officeDocument/2006/relationships/hyperlink" Target="http://www.tripadvisor.in/Restaurant_Review-g43658-d4515176-Reviews-Pizza_Ranch-Worthington_Minnesota.html" TargetMode="External"/><Relationship Id="rId16266" Type="http://schemas.openxmlformats.org/officeDocument/2006/relationships/hyperlink" Target="http://www.tripadvisor.in/Restaurant_Review-g32655-d5029590-Reviews-El_Taurino-Los_Angeles_California.html" TargetMode="External"/><Relationship Id="rId23482" Type="http://schemas.openxmlformats.org/officeDocument/2006/relationships/hyperlink" Target="http://www.tripadvisor.in/Restaurant_Review-g34168-d4515008-Reviews-McDonald_s-Dania_Beach_Florida.html" TargetMode="External"/><Relationship Id="rId9895" Type="http://schemas.openxmlformats.org/officeDocument/2006/relationships/hyperlink" Target="http://www.tripadvisor.in/Restaurant_Review-g44062-d4644812-Reviews-McDonald_s-Tunica_Mississippi.html" TargetMode="External"/><Relationship Id="rId12876" Type="http://schemas.openxmlformats.org/officeDocument/2006/relationships/hyperlink" Target="http://www.tripadvisor.in/Restaurant_Review-g30634-d872587-Reviews-Jack_s_Hamburgers-Jemison_Alabama.html" TargetMode="External"/><Relationship Id="rId19489" Type="http://schemas.openxmlformats.org/officeDocument/2006/relationships/hyperlink" Target="http://www.subway-sandwiches.de/" TargetMode="External"/><Relationship Id="rId23135" Type="http://schemas.openxmlformats.org/officeDocument/2006/relationships/hyperlink" Target="http://www.tripadvisor.in/Restaurant_Review-g34170-d4628203-Reviews-Firehouse_Subs-Davie_Florida.html" TargetMode="External"/><Relationship Id="rId2935" Type="http://schemas.openxmlformats.org/officeDocument/2006/relationships/hyperlink" Target="http://www.brightonrockspub.com/" TargetMode="External"/><Relationship Id="rId9548" Type="http://schemas.openxmlformats.org/officeDocument/2006/relationships/hyperlink" Target="http://www.tripadvisor.in/Restaurant_Review-g31818-d5065738-Reviews-McDonald_s-North_Little_Rock_Arkansas.html" TargetMode="External"/><Relationship Id="rId12529" Type="http://schemas.openxmlformats.org/officeDocument/2006/relationships/hyperlink" Target="http://www.hungryhowies.com/" TargetMode="External"/><Relationship Id="rId26358" Type="http://schemas.openxmlformats.org/officeDocument/2006/relationships/hyperlink" Target="http://www.tripadvisor.in/Restaurant_Review-g186388-d2433590-Reviews-The_Garibaldi-Surrey_England.html" TargetMode="External"/><Relationship Id="rId907" Type="http://schemas.openxmlformats.org/officeDocument/2006/relationships/hyperlink" Target="http://www.tripadvisor.in/Restaurant_Review-g187337-d2430199-Reviews-Gaylord-Frankfurt_Hesse.html" TargetMode="External"/><Relationship Id="rId7099" Type="http://schemas.openxmlformats.org/officeDocument/2006/relationships/hyperlink" Target="http://www.tripadvisor.in/Restaurant_Review-g54774-d4632746-Reviews-Dairy_Queen-Rapid_City_South_Dakota.html" TargetMode="External"/><Relationship Id="rId15002" Type="http://schemas.openxmlformats.org/officeDocument/2006/relationships/hyperlink" Target="http://www.tripadvisor.in/Restaurant_Review-g33068-d4733611-Reviews-Starbucks-Seaside_California.html" TargetMode="External"/><Relationship Id="rId18572" Type="http://schemas.openxmlformats.org/officeDocument/2006/relationships/hyperlink" Target="http://www.yellowpages.com/miami-fl/mip/quality-asian-bazaar-cafe-469717356" TargetMode="External"/><Relationship Id="rId8631" Type="http://schemas.openxmlformats.org/officeDocument/2006/relationships/hyperlink" Target="http://www.tripadvisor.in/Restaurant_Review-g187287-d1039953-Reviews-Delphi_II-Heilbronn_Baden_Wurttemberg.html" TargetMode="External"/><Relationship Id="rId18225" Type="http://schemas.openxmlformats.org/officeDocument/2006/relationships/hyperlink" Target="http://www.tripadvisor.in/Restaurant_Review-g58704-d542117-Reviews-Denny_s_Diner-Renton_Washington.html" TargetMode="External"/><Relationship Id="rId22968" Type="http://schemas.openxmlformats.org/officeDocument/2006/relationships/hyperlink" Target="http://www.fujiyamavero.com/" TargetMode="External"/><Relationship Id="rId25441" Type="http://schemas.openxmlformats.org/officeDocument/2006/relationships/hyperlink" Target="http://www.tripadvisor.in/Restaurant_Review-g186525-d6408058-Reviews-Chaska_Taste_of_India-Edinburgh_Scotland.html" TargetMode="External"/><Relationship Id="rId6182" Type="http://schemas.openxmlformats.org/officeDocument/2006/relationships/hyperlink" Target="http://www.tripadvisor.in/Restaurant_Review-g38399-d3240388-Reviews-Fruited_Plain_Cafe_Back_Room_Bistro-Sioux_Center_Iowa.html" TargetMode="External"/><Relationship Id="rId11612" Type="http://schemas.openxmlformats.org/officeDocument/2006/relationships/hyperlink" Target="http://www.tripadvisor.in/Restaurant_Review-g28980-d1547016-Reviews-Joe_s_Italian-Alabaster_Alabama.html" TargetMode="External"/><Relationship Id="rId14835" Type="http://schemas.openxmlformats.org/officeDocument/2006/relationships/hyperlink" Target="http://www.tripadvisor.in/Restaurant_Review-g32668-d4761460-Reviews-Winchell_s_Doughnut_House-Lynwood_California.html" TargetMode="External"/><Relationship Id="rId2792" Type="http://schemas.openxmlformats.org/officeDocument/2006/relationships/hyperlink" Target="http://www.trattoriapulcinella.net/" TargetMode="External"/><Relationship Id="rId9058" Type="http://schemas.openxmlformats.org/officeDocument/2006/relationships/hyperlink" Target="http://www.tripadvisor.in/Restaurant_Review-g187284-d1040138-Reviews-Restaurant_Tango-Pforzheim_Baden_Wurttemberg.html" TargetMode="External"/><Relationship Id="rId12386" Type="http://schemas.openxmlformats.org/officeDocument/2006/relationships/hyperlink" Target="http://www.tripadvisor.in/Restaurant_Review-g30753-d4288512-Reviews-JW_Finz-Orange_Beach_Alabama.html" TargetMode="External"/><Relationship Id="rId21704" Type="http://schemas.openxmlformats.org/officeDocument/2006/relationships/hyperlink" Target="http://www.tripadvisor.in/Restaurant_Review-g32988-d4398927-Reviews-I_Love_Teriyaki-Roseville_California.html" TargetMode="External"/><Relationship Id="rId764" Type="http://schemas.openxmlformats.org/officeDocument/2006/relationships/hyperlink" Target="http://www.mongos.de/" TargetMode="External"/><Relationship Id="rId2445" Type="http://schemas.openxmlformats.org/officeDocument/2006/relationships/hyperlink" Target="http://www.tripadvisor.in/Restaurant_Review-g60745-d323892-Reviews-Kantin-Boston_Massachusetts.html" TargetMode="External"/><Relationship Id="rId12039" Type="http://schemas.openxmlformats.org/officeDocument/2006/relationships/hyperlink" Target="http://www.tripadvisor.in/Restaurant_Review-g30889-d3581888-Reviews-Alcove-Tuscaloosa_Alabama.html" TargetMode="External"/><Relationship Id="rId24927" Type="http://schemas.openxmlformats.org/officeDocument/2006/relationships/hyperlink" Target="http://www.tripadvisor.in/Restaurant_Review-g34469-d4811321-Reviews-TCBY_Jacksonville-Neptune_Beach_Florida.html" TargetMode="External"/><Relationship Id="rId417" Type="http://schemas.openxmlformats.org/officeDocument/2006/relationships/hyperlink" Target="http://www.tripadvisor.in/Restaurant_Review-g644175-d1363063-Reviews-Eddys_BaRock_Cafe-Babenhausen_Hesse.html" TargetMode="External"/><Relationship Id="rId5668" Type="http://schemas.openxmlformats.org/officeDocument/2006/relationships/hyperlink" Target="http://www.00site.com.br/" TargetMode="External"/><Relationship Id="rId18082" Type="http://schemas.openxmlformats.org/officeDocument/2006/relationships/hyperlink" Target="http://www.tripadvisor.in/Restaurant_Review-g58759-d413530-Reviews-Hillside_Inn-Spokane_Washington.html" TargetMode="External"/><Relationship Id="rId22478" Type="http://schemas.openxmlformats.org/officeDocument/2006/relationships/hyperlink" Target="http://www.tripadvisor.in/Restaurant_Review-g33015-d1171766-Reviews-Amrose_Restaurant_Fei4_Teng2_Yu2_Xiang1-San_Gabriel_California.html" TargetMode="External"/><Relationship Id="rId8141" Type="http://schemas.openxmlformats.org/officeDocument/2006/relationships/hyperlink" Target="http://www.tripadvisor.in/Restaurant_Review-g198540-d3793138-Reviews-Shivas_Garden-Villingen_Schwenningen_Baden_Wurttemberg.html" TargetMode="External"/><Relationship Id="rId11122" Type="http://schemas.openxmlformats.org/officeDocument/2006/relationships/hyperlink" Target="http://www.tripadvisor.in/Restaurant_Review-g42660-d390195-Reviews-Royal_Oak_Brewery-Royal_Oak_Michigan.html" TargetMode="External"/><Relationship Id="rId14692" Type="http://schemas.openxmlformats.org/officeDocument/2006/relationships/hyperlink" Target="http://www.chipotle.com/en-US/default.aspx?type=default" TargetMode="External"/><Relationship Id="rId4751" Type="http://schemas.openxmlformats.org/officeDocument/2006/relationships/hyperlink" Target="http://www.tripadvisor.in/Restaurant_Review-g2342760-d5737160-Reviews-Mix_Burger-Sao_Joao_De_Meriti_State_of_Rio_de_Janeiro.html" TargetMode="External"/><Relationship Id="rId14345" Type="http://schemas.openxmlformats.org/officeDocument/2006/relationships/hyperlink" Target="http://www.jackinthebox.com/" TargetMode="External"/><Relationship Id="rId21561" Type="http://schemas.openxmlformats.org/officeDocument/2006/relationships/hyperlink" Target="http://www.tripadvisor.in/Restaurant_Review-g32066-d1464372-Reviews-Cioccolata_Di_Vino-Berkeley_California.html" TargetMode="External"/><Relationship Id="rId274" Type="http://schemas.openxmlformats.org/officeDocument/2006/relationships/hyperlink" Target="http://www.tripadvisor.in/Restaurant_Review-g661691-d5506731-Reviews-Inspektorenhaus-Brandenburg_City_Brandenburg.html" TargetMode="External"/><Relationship Id="rId4404" Type="http://schemas.openxmlformats.org/officeDocument/2006/relationships/hyperlink" Target="http://www.rositacafe.com.br/" TargetMode="External"/><Relationship Id="rId7974" Type="http://schemas.openxmlformats.org/officeDocument/2006/relationships/hyperlink" Target="http://www.adler-ratshausen.de/" TargetMode="External"/><Relationship Id="rId10955" Type="http://schemas.openxmlformats.org/officeDocument/2006/relationships/hyperlink" Target="http://www.tripadvisor.in/Restaurant_Review-g29571-d5109677-Reviews-Auntie_Anne_s_Pretzels-Auburn_Hills_Michigan.html" TargetMode="External"/><Relationship Id="rId17568" Type="http://schemas.openxmlformats.org/officeDocument/2006/relationships/hyperlink" Target="http://www.quiznos.com/Home.aspx" TargetMode="External"/><Relationship Id="rId21214" Type="http://schemas.openxmlformats.org/officeDocument/2006/relationships/hyperlink" Target="http://www.tripadvisor.in/Restaurant_Review-g32579-d3808137-Reviews-Pho_Super_Bowl_and_Tea_Station-La_Mesa_California.html" TargetMode="External"/><Relationship Id="rId24784" Type="http://schemas.openxmlformats.org/officeDocument/2006/relationships/hyperlink" Target="http://www.tripadvisor.in/Restaurant_Review-g34746-d861967-Reviews-Harry_s_Old_Place-Winter_Haven_Florida.html" TargetMode="External"/><Relationship Id="rId7627" Type="http://schemas.openxmlformats.org/officeDocument/2006/relationships/hyperlink" Target="http://www.tripadvisor.in/Restaurant_Review-g641903-d1364480-Reviews-Zappa-Kisslegg_Baden_Wurttemberg.html" TargetMode="External"/><Relationship Id="rId10608" Type="http://schemas.openxmlformats.org/officeDocument/2006/relationships/hyperlink" Target="http://www.tripadvisor.in/Restaurant_Review-g42669-d6570979-Reviews-Olga_s_Kitchen-Saint_Clair_Shores_Michigan.html" TargetMode="External"/><Relationship Id="rId24437" Type="http://schemas.openxmlformats.org/officeDocument/2006/relationships/hyperlink" Target="http://www.tripadvisor.in/Restaurant_Review-g34439-d911067-Reviews-Sylvano-Miami_Beach_Florida.html" TargetMode="External"/><Relationship Id="rId5178" Type="http://schemas.openxmlformats.org/officeDocument/2006/relationships/hyperlink" Target="http://www.tripadvisor.in/Restaurant_Review-g2345117-d5637695-Reviews-Cantinho_Do_Sul_Bar_e_Lanchonete-Inhumas_State_of_Goias.html" TargetMode="External"/><Relationship Id="rId16651" Type="http://schemas.openxmlformats.org/officeDocument/2006/relationships/hyperlink" Target="http://www.tripadvisor.in/Restaurant_Review-g58350-d3567490-Reviews-Jimmy_s_Vietnamese_Sandwich_Bar-Bellingham_Washington.html" TargetMode="External"/><Relationship Id="rId1788" Type="http://schemas.openxmlformats.org/officeDocument/2006/relationships/hyperlink" Target="http://www.tripadvisor.in/Restaurant_Review-g198405-d959858-Reviews-Zur_Taube-Wetzlar_Hesse.html" TargetMode="External"/><Relationship Id="rId6710" Type="http://schemas.openxmlformats.org/officeDocument/2006/relationships/hyperlink" Target="http://www.tripadvisor.in/Restaurant_Review-g54774-d461846-Reviews-Applebee_s-Rapid_City_South_Dakota.html" TargetMode="External"/><Relationship Id="rId16304" Type="http://schemas.openxmlformats.org/officeDocument/2006/relationships/hyperlink" Target="http://www.tripadvisor.in/Restaurant_Review-g32210-d4975136-Reviews-Sunset_Cafe_and_Hookah-Chula_Vista_California.html" TargetMode="External"/><Relationship Id="rId23520" Type="http://schemas.openxmlformats.org/officeDocument/2006/relationships/hyperlink" Target="http://www.chromebarandgrilldaytona.com/" TargetMode="External"/><Relationship Id="rId4261" Type="http://schemas.openxmlformats.org/officeDocument/2006/relationships/hyperlink" Target="http://destinobuzios.com.br/5791_restaurante-caverna" TargetMode="External"/><Relationship Id="rId19874" Type="http://schemas.openxmlformats.org/officeDocument/2006/relationships/hyperlink" Target="http://www.tripadvisor.in/Restaurant_Review-g34443-d2556757-Reviews-Jr_s_Gourmet_Burgers-Miami_Springs_Florida.html" TargetMode="External"/><Relationship Id="rId21071" Type="http://schemas.openxmlformats.org/officeDocument/2006/relationships/hyperlink" Target="http://www.tripadvisor.in/Restaurant_Review-g32944-d966025-Reviews-Niccolo_s_Hillside_Pizza-Rancho_Palos_Verdes_California.html" TargetMode="External"/><Relationship Id="rId7484" Type="http://schemas.openxmlformats.org/officeDocument/2006/relationships/hyperlink" Target="http://www.hofreit-kehl.de/" TargetMode="External"/><Relationship Id="rId9933" Type="http://schemas.openxmlformats.org/officeDocument/2006/relationships/hyperlink" Target="http://www.mcdonalds.com/us/en/home.html" TargetMode="External"/><Relationship Id="rId12914" Type="http://schemas.openxmlformats.org/officeDocument/2006/relationships/hyperlink" Target="http://www.tripadvisor.in/Restaurant_Review-g30568-d4647623-Reviews-Willow_s_Edge_Restaurant-Gordo_Alabama.html" TargetMode="External"/><Relationship Id="rId17078" Type="http://schemas.openxmlformats.org/officeDocument/2006/relationships/hyperlink" Target="http://www.tripadvisor.in/Restaurant_Review-g58784-d5048629-Reviews-Sandy_s_Pizza-Toledo_Washington.html" TargetMode="External"/><Relationship Id="rId19527" Type="http://schemas.openxmlformats.org/officeDocument/2006/relationships/hyperlink" Target="http://www.tripadvisor.in/Restaurant_Review-g34439-d4417487-Reviews-Beaches_Bar_Grill-Miami_Beach_Florida.html" TargetMode="External"/><Relationship Id="rId24294" Type="http://schemas.openxmlformats.org/officeDocument/2006/relationships/hyperlink" Target="http://www.tripadvisor.in/Restaurant_Review-g60751-d890380-Reviews-Irish_Pub-Titusville_Florida.html" TargetMode="External"/><Relationship Id="rId7137" Type="http://schemas.openxmlformats.org/officeDocument/2006/relationships/hyperlink" Target="http://sbarro.com/" TargetMode="External"/><Relationship Id="rId10465" Type="http://schemas.openxmlformats.org/officeDocument/2006/relationships/hyperlink" Target="http://www.tripadvisor.in/Restaurant_Review-g42423-d4920524-Reviews-Twist_N_Sprouts-Mackinac_Island_Mackinac_County_Upper_Peninsula_Michigan.html" TargetMode="External"/><Relationship Id="rId10118" Type="http://schemas.openxmlformats.org/officeDocument/2006/relationships/hyperlink" Target="http://www.tripadvisor.in/Restaurant_Review-g42777-d3716775-Reviews-National_Coney_Island-Utica_Michigan.html" TargetMode="External"/><Relationship Id="rId13688" Type="http://schemas.openxmlformats.org/officeDocument/2006/relationships/hyperlink" Target="http://www.tripadvisor.in/Restaurant_Review-g30620-d1511589-Reviews-LongHorn_Steakhouse_Huntsville-Huntsville_Alabama.html" TargetMode="External"/><Relationship Id="rId18610" Type="http://schemas.openxmlformats.org/officeDocument/2006/relationships/hyperlink" Target="http://www.tripadvisor.in/Restaurant_Review-g34438-d466625-Reviews-Habana_Vieja_Restaurant-Miami_Florida.html" TargetMode="External"/><Relationship Id="rId3747" Type="http://schemas.openxmlformats.org/officeDocument/2006/relationships/hyperlink" Target="http://www.tripadvisor.in/Restaurant_Review-g60745-d4348363-Reviews-Absolut_Clubhouse-Boston_Massachusetts.html" TargetMode="External"/><Relationship Id="rId16161" Type="http://schemas.openxmlformats.org/officeDocument/2006/relationships/hyperlink" Target="http://roladincafe.com/" TargetMode="External"/><Relationship Id="rId20557" Type="http://schemas.openxmlformats.org/officeDocument/2006/relationships/hyperlink" Target="http://miamcafe.com/" TargetMode="External"/><Relationship Id="rId1298" Type="http://schemas.openxmlformats.org/officeDocument/2006/relationships/hyperlink" Target="http://www.tripadvisor.in/Restaurant_Review-g187342-d5819377-Reviews-Immergrun_City_Point_Kassel-Kassel_Hesse.html" TargetMode="External"/><Relationship Id="rId6220" Type="http://schemas.openxmlformats.org/officeDocument/2006/relationships/hyperlink" Target="http://www.dominos.com/" TargetMode="External"/><Relationship Id="rId9790" Type="http://schemas.openxmlformats.org/officeDocument/2006/relationships/hyperlink" Target="http://miguatemalarestaurant.com/" TargetMode="External"/><Relationship Id="rId19384" Type="http://schemas.openxmlformats.org/officeDocument/2006/relationships/hyperlink" Target="http://www.tripadvisor.in/Restaurant_Review-g34438-d4181608-Reviews-Miami_Subs_Grill-Miami_Florida.html" TargetMode="External"/><Relationship Id="rId23030" Type="http://schemas.openxmlformats.org/officeDocument/2006/relationships/hyperlink" Target="http://www.tripadvisor.in/Restaurant_Review-g34438-d1945943-Reviews-Wynwood_Kitchen_and_Bar-Miami_Florida.html" TargetMode="External"/><Relationship Id="rId9443" Type="http://schemas.openxmlformats.org/officeDocument/2006/relationships/hyperlink" Target="http://www.tripadvisor.in/Restaurant_Review-g60766-d4930945-Reviews-Subway-Little_Rock_Arkansas.html" TargetMode="External"/><Relationship Id="rId12771" Type="http://schemas.openxmlformats.org/officeDocument/2006/relationships/hyperlink" Target="http://www.tripadvisor.in/Restaurant_Review-g30889-d4614329-Reviews-Wendy_s-Tuscaloosa_Alabama.html" TargetMode="External"/><Relationship Id="rId19037" Type="http://schemas.openxmlformats.org/officeDocument/2006/relationships/hyperlink" Target="http://www.carrabbas.com/Mobile/Home" TargetMode="External"/><Relationship Id="rId26253" Type="http://schemas.openxmlformats.org/officeDocument/2006/relationships/hyperlink" Target="http://piccolodundee.co.uk/" TargetMode="External"/><Relationship Id="rId2830" Type="http://schemas.openxmlformats.org/officeDocument/2006/relationships/hyperlink" Target="http://www.subway-sandwiches.de/" TargetMode="External"/><Relationship Id="rId12424" Type="http://schemas.openxmlformats.org/officeDocument/2006/relationships/hyperlink" Target="http://www.tripadvisor.in/Restaurant_Review-g28995-d5020551-Reviews-Cue_Time_Cafe_Billiards-Anniston_Alabama.html" TargetMode="External"/><Relationship Id="rId15994" Type="http://schemas.openxmlformats.org/officeDocument/2006/relationships/hyperlink" Target="http://www.tripadvisor.in/Restaurant_Review-g32655-d4930928-Reviews-Lasarsala_Coffee_Shop_and_Deli-Los_Angeles_California.html" TargetMode="External"/><Relationship Id="rId802" Type="http://schemas.openxmlformats.org/officeDocument/2006/relationships/hyperlink" Target="http://www.tripadvisor.in/Restaurant_Review-g660476-d3328530-Reviews-Dorfkrug-Gross_Gerau_Hesse.html" TargetMode="External"/><Relationship Id="rId15647" Type="http://schemas.openxmlformats.org/officeDocument/2006/relationships/hyperlink" Target="http://www.tripadvisor.in/Restaurant_Review-g32212-d3172633-Reviews-7_sisters_Gluten_Free-Citrus_Heights_California.html" TargetMode="External"/><Relationship Id="rId22863" Type="http://schemas.openxmlformats.org/officeDocument/2006/relationships/hyperlink" Target="http://www.tripadvisor.in/Restaurant_Review-g33001-d5059309-Reviews-Little_Caesars-Salida_California.html" TargetMode="External"/><Relationship Id="rId5706" Type="http://schemas.openxmlformats.org/officeDocument/2006/relationships/hyperlink" Target="http://www.tripadvisor.in/Restaurant_Review-g303500-d5394410-Reviews-Cantina_Caruso-Niteroi_State_of_Rio_de_Janeiro.html" TargetMode="External"/><Relationship Id="rId13198" Type="http://schemas.openxmlformats.org/officeDocument/2006/relationships/hyperlink" Target="http://www.topotheriverrestaurant.com/" TargetMode="External"/><Relationship Id="rId18120" Type="http://schemas.openxmlformats.org/officeDocument/2006/relationships/hyperlink" Target="http://www.tripadvisor.in/Restaurant_Review-g58702-d2435444-Reviews-Garlic_Jim_s_Famous_Gourmet_Restaurant-Redmond_Washington.html" TargetMode="External"/><Relationship Id="rId22516" Type="http://schemas.openxmlformats.org/officeDocument/2006/relationships/hyperlink" Target="http://www.in-n-out.com/" TargetMode="External"/><Relationship Id="rId3257" Type="http://schemas.openxmlformats.org/officeDocument/2006/relationships/hyperlink" Target="http://www.tripadvisor.in/Restaurant_Review-g60745-d1536995-Reviews-Bubor_C_ha_C_ha-Boston_Massachusetts.html" TargetMode="External"/><Relationship Id="rId8929" Type="http://schemas.openxmlformats.org/officeDocument/2006/relationships/hyperlink" Target="http://www.tripadvisor.in/Restaurant_Review-g187292-d742564-Reviews-Basil_s-Ulm_Baden_Wurttemberg.html" TargetMode="External"/><Relationship Id="rId14730" Type="http://schemas.openxmlformats.org/officeDocument/2006/relationships/hyperlink" Target="http://joenoodlela.com/" TargetMode="External"/><Relationship Id="rId20067" Type="http://schemas.openxmlformats.org/officeDocument/2006/relationships/hyperlink" Target="http://www.tripadvisor.in/Restaurant_Review-g34438-d1205826-Reviews-Frankie_s_Pizza-Miami_Florida.html" TargetMode="External"/><Relationship Id="rId25739" Type="http://schemas.openxmlformats.org/officeDocument/2006/relationships/hyperlink" Target="https://www.facebook.com/pages/Bagel-Mania/342781442443441" TargetMode="External"/><Relationship Id="rId12281" Type="http://schemas.openxmlformats.org/officeDocument/2006/relationships/hyperlink" Target="http://www.tripadvisor.in/Restaurant_Review-g30675-d4976935-Reviews-Hardee_s-Luverne_Alabama.html" TargetMode="External"/><Relationship Id="rId2340" Type="http://schemas.openxmlformats.org/officeDocument/2006/relationships/hyperlink" Target="http://www.tripadvisor.in/Restaurant_Review-g29506-d2324746-Reviews-The_Pizza_Guy-Agawam_Massachusetts.html" TargetMode="External"/><Relationship Id="rId17953" Type="http://schemas.openxmlformats.org/officeDocument/2006/relationships/hyperlink" Target="http://www.tripadvisor.in/Restaurant_Review-g58537-d2485902-Reviews-Cal_s_Classic_American-Kent_Washington.html" TargetMode="External"/><Relationship Id="rId312" Type="http://schemas.openxmlformats.org/officeDocument/2006/relationships/hyperlink" Target="http://www.zum-bizzenbachtal.de/" TargetMode="External"/><Relationship Id="rId5563" Type="http://schemas.openxmlformats.org/officeDocument/2006/relationships/hyperlink" Target="http://www.tripadvisor.in/Restaurant_Review-g5452969-d5649691-Reviews-Bella_Panificadora_e_Confeitaria-Mairipotaba_State_of_Goias.html" TargetMode="External"/><Relationship Id="rId15157" Type="http://schemas.openxmlformats.org/officeDocument/2006/relationships/hyperlink" Target="http://www.tripadvisor.in/Restaurant_Review-g32655-d5563719-Reviews-Grandy_s_Goodes-Los_Angeles_California.html" TargetMode="External"/><Relationship Id="rId17606" Type="http://schemas.openxmlformats.org/officeDocument/2006/relationships/hyperlink" Target="https://www.baskinrobbins.com/content/baskinrobbins/en.html" TargetMode="External"/><Relationship Id="rId22373" Type="http://schemas.openxmlformats.org/officeDocument/2006/relationships/hyperlink" Target="http://www.tripadvisor.in/Restaurant_Review-g32494-d4653029-Reviews-Pizza_Hut-Highland_California.html" TargetMode="External"/><Relationship Id="rId24822" Type="http://schemas.openxmlformats.org/officeDocument/2006/relationships/hyperlink" Target="http://www.tripadvisor.in/Restaurant_Review-g34172-d515151-Reviews-Cajun_Cafe_N_Grill-Daytona_Beach_Florida.html" TargetMode="External"/><Relationship Id="rId5216" Type="http://schemas.openxmlformats.org/officeDocument/2006/relationships/hyperlink" Target="http://www.tripadvisor.in/Restaurant_Review-g303503-d5636748-Reviews-Restaurante_Sol_e_Mar-Paraty_State_of_Rio_de_Janeiro.html" TargetMode="External"/><Relationship Id="rId22026" Type="http://schemas.openxmlformats.org/officeDocument/2006/relationships/hyperlink" Target="http://www.tripadvisor.in/Restaurant_Review-g32999-d4401648-Reviews-Carl_s_Jr-Sacramento_California.html" TargetMode="External"/><Relationship Id="rId8786" Type="http://schemas.openxmlformats.org/officeDocument/2006/relationships/hyperlink" Target="http://www.tripadvisor.in/Restaurant_Review-g1587115-d5505378-Reviews-Pizzeria_Trulli-Kernen_im_Remstal_Baden_Wurttemberg.html" TargetMode="External"/><Relationship Id="rId11767" Type="http://schemas.openxmlformats.org/officeDocument/2006/relationships/hyperlink" Target="http://www.bistroescoffier.com/" TargetMode="External"/><Relationship Id="rId25596" Type="http://schemas.openxmlformats.org/officeDocument/2006/relationships/hyperlink" Target="http://www.quattropassi.co.uk/" TargetMode="External"/><Relationship Id="rId1826" Type="http://schemas.openxmlformats.org/officeDocument/2006/relationships/hyperlink" Target="http://www.tripadvisor.in/Restaurant_Review-g1803602-d5506779-Reviews-Palazzo-Griesheim_Hesse.html" TargetMode="External"/><Relationship Id="rId8439" Type="http://schemas.openxmlformats.org/officeDocument/2006/relationships/hyperlink" Target="http://www.tripadvisor.in/Restaurant_Review-g1183343-d5818353-Reviews-Cafe_Konigstor-Weil_der_Stadt_Baden_Wurttemberg.html" TargetMode="External"/><Relationship Id="rId14240" Type="http://schemas.openxmlformats.org/officeDocument/2006/relationships/hyperlink" Target="http://www.tripadvisor.in/Restaurant_Review-g32655-d4462534-Reviews-Twin_Castle-Los_Angeles_California.html" TargetMode="External"/><Relationship Id="rId25249" Type="http://schemas.openxmlformats.org/officeDocument/2006/relationships/hyperlink" Target="http://www.tripadvisor.in/Restaurant_Review-g34438-d4207918-Reviews-China_Town-Miami_Florida.html" TargetMode="External"/><Relationship Id="rId17463" Type="http://schemas.openxmlformats.org/officeDocument/2006/relationships/hyperlink" Target="http://www.tripadvisor.in/Restaurant_Review-g60820-d3572675-Reviews-Pizza_Schmizza_in_Salmon_Creek-Vancouver_Washington.html" TargetMode="External"/><Relationship Id="rId19912" Type="http://schemas.openxmlformats.org/officeDocument/2006/relationships/hyperlink" Target="http://www.tripadvisor.in/Restaurant_Review-g34373-d636667-Reviews-Louie_Mack_s_Steakhouse-Lakeland_Florida.html" TargetMode="External"/><Relationship Id="rId21859" Type="http://schemas.openxmlformats.org/officeDocument/2006/relationships/hyperlink" Target="http://www.tripadvisor.in/Restaurant_Review-g32999-d4246441-Reviews-Burger_King-Sacramento_California.html" TargetMode="External"/><Relationship Id="rId7522" Type="http://schemas.openxmlformats.org/officeDocument/2006/relationships/hyperlink" Target="http://www.tripadvisor.in/Restaurant_Review-g1053571-d4800357-Reviews-Restaurant_Lowen-Suessen_Baden_Wurttemberg.html" TargetMode="External"/><Relationship Id="rId10850" Type="http://schemas.openxmlformats.org/officeDocument/2006/relationships/hyperlink" Target="http://adobadearborn.com/giulio-sons-restaurant/" TargetMode="External"/><Relationship Id="rId17116" Type="http://schemas.openxmlformats.org/officeDocument/2006/relationships/hyperlink" Target="http://www.tripadvisor.in/Restaurant_Review-g58364-d2365724-Reviews-Der_Blokken_Brewery-Bremerton_Washington.html" TargetMode="External"/><Relationship Id="rId24332" Type="http://schemas.openxmlformats.org/officeDocument/2006/relationships/hyperlink" Target="http://www.tripadvisor.in/Restaurant_Review-g34438-d3838124-Reviews-Rice_House_of_Kabob-Miami_Florida.html" TargetMode="External"/><Relationship Id="rId5073" Type="http://schemas.openxmlformats.org/officeDocument/2006/relationships/hyperlink" Target="http://www.tripadvisor.in/Restaurant_Review-g1916194-d5333712-Reviews-Lanches_Souza-Anapolis_State_of_Goias.html" TargetMode="External"/><Relationship Id="rId10503" Type="http://schemas.openxmlformats.org/officeDocument/2006/relationships/hyperlink" Target="http://www.tripadvisor.in/Restaurant_Review-g42392-d4637305-Reviews-Little_Caesars-Lapeer_Michigan.html" TargetMode="External"/><Relationship Id="rId8296" Type="http://schemas.openxmlformats.org/officeDocument/2006/relationships/hyperlink" Target="http://www.tripadvisor.in/Restaurant_Review-g608830-d5531799-Reviews-Holz-Kirchheim_unter_Teck_Baden_Wurttemberg.html" TargetMode="External"/><Relationship Id="rId13726" Type="http://schemas.openxmlformats.org/officeDocument/2006/relationships/hyperlink" Target="http://www.tripadvisor.in/Restaurant_Review-g34859-d1133169-Reviews-Sushiko_Japanese_Restaurant-Columbus_Georgia.html" TargetMode="External"/><Relationship Id="rId20942" Type="http://schemas.openxmlformats.org/officeDocument/2006/relationships/hyperlink" Target="http://www.tripadvisor.in/Restaurant_Review-g32037-d5035819-Reviews-Delimart_Texaco_Restaurant-Bakersfield_California.html" TargetMode="External"/><Relationship Id="rId1683" Type="http://schemas.openxmlformats.org/officeDocument/2006/relationships/hyperlink" Target="http://www.tripadvisor.in/Restaurant_Review-g187337-d809371-Reviews-Zum_Reifenburg-Frankfurt_Hesse.html" TargetMode="External"/><Relationship Id="rId11277" Type="http://schemas.openxmlformats.org/officeDocument/2006/relationships/hyperlink" Target="http://www.tripadvisor.in/Restaurant_Review-g42461-d827976-Reviews-Little_Bambino_s-Merrill_Michigan.html" TargetMode="External"/><Relationship Id="rId16949" Type="http://schemas.openxmlformats.org/officeDocument/2006/relationships/hyperlink" Target="http://www.tripadvisor.in/Restaurant_Review-g30274-d4434912-Reviews-Jack_in_the_Box-Auburn_Washington.html" TargetMode="External"/><Relationship Id="rId1336" Type="http://schemas.openxmlformats.org/officeDocument/2006/relationships/hyperlink" Target="http://www.tripadvisor.in/Restaurant_Review-g227655-d1359744-Reviews-Sowiso-Rodgau_Hesse.html" TargetMode="External"/><Relationship Id="rId19422" Type="http://schemas.openxmlformats.org/officeDocument/2006/relationships/hyperlink" Target="http://www.ilovemonsterpizza.com/" TargetMode="External"/><Relationship Id="rId23818" Type="http://schemas.openxmlformats.org/officeDocument/2006/relationships/hyperlink" Target="http://www.tripadvisor.in/Restaurant_Review-g34439-d4415844-Reviews-The_Alibi-Miami_Beach_Florida.html" TargetMode="External"/><Relationship Id="rId42" Type="http://schemas.openxmlformats.org/officeDocument/2006/relationships/hyperlink" Target="http://www.schnitzelhaus-giessen.de/" TargetMode="External"/><Relationship Id="rId4559" Type="http://schemas.openxmlformats.org/officeDocument/2006/relationships/hyperlink" Target="http://www.tripadvisor.in/Restaurant_Review-g303501-d5380684-Reviews-Mirante-Nova_Friburgo_State_of_Rio_de_Janeiro.html" TargetMode="External"/><Relationship Id="rId10360" Type="http://schemas.openxmlformats.org/officeDocument/2006/relationships/hyperlink" Target="http://www.tripadvisor.in/Restaurant_Review-g29556-d4614578-Reviews-Wendy_s-Ann_Arbor_Michigan.html" TargetMode="External"/><Relationship Id="rId21369" Type="http://schemas.openxmlformats.org/officeDocument/2006/relationships/hyperlink" Target="http://www.tripadvisor.in/Restaurant_Review-g32686-d1524442-Reviews-Wolf_Creek_Restaurant_and_Bar-Markleeville_California.html" TargetMode="External"/><Relationship Id="rId7032" Type="http://schemas.openxmlformats.org/officeDocument/2006/relationships/hyperlink" Target="http://www.tripadvisor.in/Restaurant_Review-g43656-d1973427-Reviews-Lakes_Tavern_and_Grill-Woodbury_Minnesota.html" TargetMode="External"/><Relationship Id="rId10013" Type="http://schemas.openxmlformats.org/officeDocument/2006/relationships/hyperlink" Target="http://www.tripadvisor.in/Restaurant_Review-g42665-d5572461-Reviews-El_Mexicano_Authentic_Mexican_Restaurant-Saginaw_Michigan.html" TargetMode="External"/><Relationship Id="rId13583" Type="http://schemas.openxmlformats.org/officeDocument/2006/relationships/hyperlink" Target="http://www.tripadvisor.in/Restaurant_Review-g30632-d4652195-Reviews-Burger_King-Jasper_Alabama.html" TargetMode="External"/><Relationship Id="rId3642" Type="http://schemas.openxmlformats.org/officeDocument/2006/relationships/hyperlink" Target="http://thesaltypig.com/" TargetMode="External"/><Relationship Id="rId13236" Type="http://schemas.openxmlformats.org/officeDocument/2006/relationships/hyperlink" Target="http://www.tripadvisor.in/Restaurant_Review-g34159-d4695598-Reviews-Quiznos-Crestview_Florida.html" TargetMode="External"/><Relationship Id="rId20452" Type="http://schemas.openxmlformats.org/officeDocument/2006/relationships/hyperlink" Target="http://www.tripadvisor.in/Restaurant_Review-g34438-d5072927-Reviews-Confucio_Express-Miami_Florida.html" TargetMode="External"/><Relationship Id="rId22901" Type="http://schemas.openxmlformats.org/officeDocument/2006/relationships/hyperlink" Target="http://www.tripadvisor.in/Restaurant_Review-g32724-d4663112-Reviews-Starbucks-Modesto_California.html" TargetMode="External"/><Relationship Id="rId1193" Type="http://schemas.openxmlformats.org/officeDocument/2006/relationships/hyperlink" Target="http://www.centralgrill.net/" TargetMode="External"/><Relationship Id="rId18908" Type="http://schemas.openxmlformats.org/officeDocument/2006/relationships/hyperlink" Target="http://www.tripadvisor.in/Restaurant_Review-g34443-d4647503-Reviews-My_Little_Greek_Deli-Miami_Springs_Florida.html" TargetMode="External"/><Relationship Id="rId20105" Type="http://schemas.openxmlformats.org/officeDocument/2006/relationships/hyperlink" Target="http://www.tripadvisor.in/Restaurant_Review-g34438-d2437359-Reviews-Island_Chicken_Grill-Miami_Florida.html" TargetMode="External"/><Relationship Id="rId6865" Type="http://schemas.openxmlformats.org/officeDocument/2006/relationships/hyperlink" Target="http://www.tripadvisor.in/Restaurant_Review-g43501-d934292-Reviews-Sarpinos_Pizza-Saint_Paul_Minnesota.html" TargetMode="External"/><Relationship Id="rId16459" Type="http://schemas.openxmlformats.org/officeDocument/2006/relationships/hyperlink" Target="http://www.subway-sandwiches.de/" TargetMode="External"/><Relationship Id="rId23675" Type="http://schemas.openxmlformats.org/officeDocument/2006/relationships/hyperlink" Target="http://www.tripadvisor.in/Restaurant_Review-g34438-d2589491-Reviews-Rock_Fish_Grill-Miami_Florida.html" TargetMode="External"/><Relationship Id="rId4069" Type="http://schemas.openxmlformats.org/officeDocument/2006/relationships/hyperlink" Target="http://www.tripadvisor.in/Restaurant_Review-g60745-d323800-Reviews-Nud_POB_Thai_Restaurant-Boston_Massachusetts.html" TargetMode="External"/><Relationship Id="rId6518" Type="http://schemas.openxmlformats.org/officeDocument/2006/relationships/hyperlink" Target="http://www.subway-sandwiches.de/" TargetMode="External"/><Relationship Id="rId23328" Type="http://schemas.openxmlformats.org/officeDocument/2006/relationships/hyperlink" Target="http://www.tripadvisor.in/Restaurant_Review-g60751-d4090442-Reviews-Papa_John_s-Titusville_Florida.html" TargetMode="External"/><Relationship Id="rId15542" Type="http://schemas.openxmlformats.org/officeDocument/2006/relationships/hyperlink" Target="http://www.oiasianfusion.com/" TargetMode="External"/><Relationship Id="rId5601" Type="http://schemas.openxmlformats.org/officeDocument/2006/relationships/hyperlink" Target="http://www.tripadvisor.in/Restaurant_Review-g303500-d4737096-Reviews-Restaurante_Jambeiro-Niteroi_State_of_Rio_de_Janeiro.html" TargetMode="External"/><Relationship Id="rId13093" Type="http://schemas.openxmlformats.org/officeDocument/2006/relationships/hyperlink" Target="http://www.tripadvisor.in/Restaurant_Review-g30620-d4989167-Reviews-Gigi_s_Cupcakes-Huntsville_Alabama.html" TargetMode="External"/><Relationship Id="rId22411" Type="http://schemas.openxmlformats.org/officeDocument/2006/relationships/hyperlink" Target="http://www.tripadvisor.in/Restaurant_Review-g32999-d4243792-Reviews-Subway-Sacramento_California.html" TargetMode="External"/><Relationship Id="rId3152" Type="http://schemas.openxmlformats.org/officeDocument/2006/relationships/hyperlink" Target="http://www.legalseafoods.com/restaurants/boston-legal-test-kitchen-br-logan-airport-terminal-a" TargetMode="External"/><Relationship Id="rId8824" Type="http://schemas.openxmlformats.org/officeDocument/2006/relationships/hyperlink" Target="http://www.tripadvisor.in/Restaurant_Review-g1009720-d5602864-Reviews-Landgasthof_Hirschen-Hufingen_Baden_Wurttemberg.html" TargetMode="External"/><Relationship Id="rId18765" Type="http://schemas.openxmlformats.org/officeDocument/2006/relationships/hyperlink" Target="http://www.marriott.com/hotels/hotel-information/restaurant/miarz&amp;scid=d42e66eb-35c2-4d9c-9219-ae39f3a2ca9f" TargetMode="External"/><Relationship Id="rId25981" Type="http://schemas.openxmlformats.org/officeDocument/2006/relationships/hyperlink" Target="http://www.tripadvisor.in/Restaurant_Review-g186338-d4923334-Reviews-Selim_Kebab-London_England.html" TargetMode="External"/><Relationship Id="rId6375" Type="http://schemas.openxmlformats.org/officeDocument/2006/relationships/hyperlink" Target="http://www.tripadvisor.in/Restaurant_Review-g43621-d4841285-Reviews-The_Popcorn_Shoppe-Waterville_Minnesota.html" TargetMode="External"/><Relationship Id="rId11805" Type="http://schemas.openxmlformats.org/officeDocument/2006/relationships/hyperlink" Target="http://www.tripadvisor.in/Restaurant_Review-g40785-d1847293-Reviews-Dos_Amigos-Northport_Maine.html" TargetMode="External"/><Relationship Id="rId18418" Type="http://schemas.openxmlformats.org/officeDocument/2006/relationships/hyperlink" Target="http://www.tripadvisor.in/Restaurant_Review-g58742-d2410311-Reviews-Great_Wall_Chinese_Restaurant-Silver_Creek_Washington.html" TargetMode="External"/><Relationship Id="rId23185" Type="http://schemas.openxmlformats.org/officeDocument/2006/relationships/hyperlink" Target="http://www.oceanpizzaandjuice.com/" TargetMode="External"/><Relationship Id="rId25634" Type="http://schemas.openxmlformats.org/officeDocument/2006/relationships/hyperlink" Target="http://www.shipec3.co.uk/" TargetMode="External"/><Relationship Id="rId6028" Type="http://schemas.openxmlformats.org/officeDocument/2006/relationships/hyperlink" Target="http://www.texasroadhouse.com/" TargetMode="External"/><Relationship Id="rId9598" Type="http://schemas.openxmlformats.org/officeDocument/2006/relationships/hyperlink" Target="http://www.tripadvisor.in/Restaurant_Review-g54071-d859593-Reviews-J_s_Deli-Cumberland_Rhode_Island.html" TargetMode="External"/><Relationship Id="rId2985" Type="http://schemas.openxmlformats.org/officeDocument/2006/relationships/hyperlink" Target="http://www.subway-sandwiches.de/" TargetMode="External"/><Relationship Id="rId12579" Type="http://schemas.openxmlformats.org/officeDocument/2006/relationships/hyperlink" Target="https://www.baskinrobbins.com/content/baskinrobbins/en.html" TargetMode="External"/><Relationship Id="rId17501" Type="http://schemas.openxmlformats.org/officeDocument/2006/relationships/hyperlink" Target="http://www.tripadvisor.in/Restaurant_Review-g58648-d3479104-Reviews-Shore_Shack-Ocean_Shores_Washington.html" TargetMode="External"/><Relationship Id="rId957" Type="http://schemas.openxmlformats.org/officeDocument/2006/relationships/hyperlink" Target="http://www.tripadvisor.in/Restaurant_Review-g187337-d1907279-Reviews-Dulce_Chocolate_Ice_Cream-Frankfurt_Hesse.html" TargetMode="External"/><Relationship Id="rId2638" Type="http://schemas.openxmlformats.org/officeDocument/2006/relationships/hyperlink" Target="http://www.tripadvisor.in/Restaurant_Review-g41952-d5247517-Reviews-Worcester_Art_Museum_Cafe-Worcester_Massachusetts.html" TargetMode="External"/><Relationship Id="rId15052" Type="http://schemas.openxmlformats.org/officeDocument/2006/relationships/hyperlink" Target="http://www.tripadvisor.in/Restaurant_Review-g32210-d936076-Reviews-El_Dorado-Chula_Vista_California.html" TargetMode="External"/><Relationship Id="rId5111" Type="http://schemas.openxmlformats.org/officeDocument/2006/relationships/hyperlink" Target="http://www.tripadvisor.in/Restaurant_Review-g2342757-d5699435-Reviews-Catamara-Campos_dos_Goytacazes_State_of_Rio_de_Janeiro.html" TargetMode="External"/><Relationship Id="rId8681" Type="http://schemas.openxmlformats.org/officeDocument/2006/relationships/hyperlink" Target="http://www.tripadvisor.in/Restaurant_Review-g187287-d955952-Reviews-Fitzcaraldo-Heilbronn_Baden_Wurttemberg.html" TargetMode="External"/><Relationship Id="rId11662" Type="http://schemas.openxmlformats.org/officeDocument/2006/relationships/hyperlink" Target="http://www.tripadvisor.in/Restaurant_Review-g30709-d844101-Reviews-Neighbors_Seafood_Chicken-Mobile_Alabama.html" TargetMode="External"/><Relationship Id="rId18275" Type="http://schemas.openxmlformats.org/officeDocument/2006/relationships/hyperlink" Target="http://www.jalapenos-wa.com/" TargetMode="External"/><Relationship Id="rId25491" Type="http://schemas.openxmlformats.org/officeDocument/2006/relationships/hyperlink" Target="http://www.tripadvisor.in/Restaurant_Review-g1923787-d3389280-Reviews-Le_Ty_Billic-Les_Pieux_Manche_Basse_Normandie_Normandy.html" TargetMode="External"/><Relationship Id="rId1721" Type="http://schemas.openxmlformats.org/officeDocument/2006/relationships/hyperlink" Target="http://www.tripadvisor.in/Restaurant_Review-g1081358-d5506237-Reviews-Landgasthof_Zum_Loewen-Bischofsheim_an_der_Rhoen_Lower_Franconia_Franconia_Bavar.html" TargetMode="External"/><Relationship Id="rId8334" Type="http://schemas.openxmlformats.org/officeDocument/2006/relationships/hyperlink" Target="http://www.tripadvisor.in/Restaurant_Review-g198543-d3159787-Reviews-Cafe_Walker-Uberlingen_Baden_Wurttemberg.html" TargetMode="External"/><Relationship Id="rId11315" Type="http://schemas.openxmlformats.org/officeDocument/2006/relationships/hyperlink" Target="http://www.pizzahut.com/" TargetMode="External"/><Relationship Id="rId25144" Type="http://schemas.openxmlformats.org/officeDocument/2006/relationships/hyperlink" Target="http://www.tripadvisor.in/Restaurant_Review-g34242-d3322109-Reviews-Mahzu_Sushi_Grill-Gainesville_Florida.html" TargetMode="External"/><Relationship Id="rId14885" Type="http://schemas.openxmlformats.org/officeDocument/2006/relationships/hyperlink" Target="http://www.chicopetra.net/" TargetMode="External"/><Relationship Id="rId2495" Type="http://schemas.openxmlformats.org/officeDocument/2006/relationships/hyperlink" Target="http://www.tripadvisor.in/Restaurant_Review-g54065-d5481974-Reviews-Best_Eastern_Restaurant-Central_Falls_Rhode_Island.html" TargetMode="External"/><Relationship Id="rId4944" Type="http://schemas.openxmlformats.org/officeDocument/2006/relationships/hyperlink" Target="http://www.tripadvisor.in/Restaurant_Review-g303506-d2353016-Reviews-Otto_al_Mare-Rio_de_Janeiro_State_of_Rio_de_Janeiro.html" TargetMode="External"/><Relationship Id="rId12089" Type="http://schemas.openxmlformats.org/officeDocument/2006/relationships/hyperlink" Target="http://www.mcdonalds.com/us/en/home.html" TargetMode="External"/><Relationship Id="rId14538" Type="http://schemas.openxmlformats.org/officeDocument/2006/relationships/hyperlink" Target="http://www.tripadvisor.in/Restaurant_Review-g32655-d4884419-Reviews-McDonald_s-Los_Angeles_California.html" TargetMode="External"/><Relationship Id="rId21754" Type="http://schemas.openxmlformats.org/officeDocument/2006/relationships/hyperlink" Target="http://www.jackinthebox.com/" TargetMode="External"/><Relationship Id="rId467" Type="http://schemas.openxmlformats.org/officeDocument/2006/relationships/hyperlink" Target="http://www.tripadvisor.in/Restaurant_Review-g187346-d2495457-Reviews-Hindukusch-Wiesbaden_Hesse.html" TargetMode="External"/><Relationship Id="rId2148" Type="http://schemas.openxmlformats.org/officeDocument/2006/relationships/hyperlink" Target="http://www.tripadvisor.in/Restaurant_Review-g41948-d3573641-Reviews-Papa_Gino_s-Woburn_Massachusetts.html" TargetMode="External"/><Relationship Id="rId17011" Type="http://schemas.openxmlformats.org/officeDocument/2006/relationships/hyperlink" Target="http://www.tripadvisor.in/Restaurant_Review-g58759-d5017034-Reviews-Coach_s_Pizza-Spokane_Washington.html" TargetMode="External"/><Relationship Id="rId21407" Type="http://schemas.openxmlformats.org/officeDocument/2006/relationships/hyperlink" Target="http://www.subway-sandwiches.de/" TargetMode="External"/><Relationship Id="rId24977" Type="http://schemas.openxmlformats.org/officeDocument/2006/relationships/hyperlink" Target="http://www.tripadvisor.in/Restaurant_Review-g34438-d4195162-Reviews-Wendy_s-Miami_Florida.html" TargetMode="External"/><Relationship Id="rId13621" Type="http://schemas.openxmlformats.org/officeDocument/2006/relationships/hyperlink" Target="http://www.tripadvisor.in/Restaurant_Review-g30488-d3737458-Reviews-Sweetie_s_Restaurant-Dothan_Alabama.html" TargetMode="External"/><Relationship Id="rId8191" Type="http://schemas.openxmlformats.org/officeDocument/2006/relationships/hyperlink" Target="http://www.tripadvisor.in/Restaurant_Review-g187281-d5820885-Reviews-Pizzaacarkebap-Freiburg_im_Breisgau_Baden_Wurttemberg.html" TargetMode="External"/><Relationship Id="rId11172" Type="http://schemas.openxmlformats.org/officeDocument/2006/relationships/hyperlink" Target="http://www.tripadvisor.in/Restaurant_Review-g42130-d389997-Reviews-Angelo_s_Pizzeria-Dearborn_Michigan.html" TargetMode="External"/><Relationship Id="rId1231" Type="http://schemas.openxmlformats.org/officeDocument/2006/relationships/hyperlink" Target="http://www.tripadvisor.in/Restaurant_Review-g198493-d5607548-Reviews-China_Restaurant_Lucky_Six-Ruesselsheim_Hesse.html" TargetMode="External"/><Relationship Id="rId14395" Type="http://schemas.openxmlformats.org/officeDocument/2006/relationships/hyperlink" Target="http://www.thegreatsteak.com/" TargetMode="External"/><Relationship Id="rId16844" Type="http://schemas.openxmlformats.org/officeDocument/2006/relationships/hyperlink" Target="http://boyrista.com/" TargetMode="External"/><Relationship Id="rId4454" Type="http://schemas.openxmlformats.org/officeDocument/2006/relationships/hyperlink" Target="http://www.tripadvisor.in/Restaurant_Review-g2342757-d5367841-Reviews-Rangao_Pizzaria_e_Lanchonete-Campos_dos_Goytacazes_State_of_Rio_de_Janeiro.html" TargetMode="External"/><Relationship Id="rId6903" Type="http://schemas.openxmlformats.org/officeDocument/2006/relationships/hyperlink" Target="http://www.tripadvisor.in/Restaurant_Review-g54855-d4099957-Reviews-KidZone-Watertown_South_Dakota.html" TargetMode="External"/><Relationship Id="rId14048" Type="http://schemas.openxmlformats.org/officeDocument/2006/relationships/hyperlink" Target="http://www.captainds.com/" TargetMode="External"/><Relationship Id="rId21264" Type="http://schemas.openxmlformats.org/officeDocument/2006/relationships/hyperlink" Target="http://www.mcdonalds.com/us/en/home.html" TargetMode="External"/><Relationship Id="rId23713" Type="http://schemas.openxmlformats.org/officeDocument/2006/relationships/hyperlink" Target="http://www.tripadvisor.in/Restaurant_Review-g34438-d3419531-Reviews-Hurricane_Grill_Wings-Miami_Florida.html" TargetMode="External"/><Relationship Id="rId4107" Type="http://schemas.openxmlformats.org/officeDocument/2006/relationships/hyperlink" Target="http://www.tripadvisor.in/Restaurant_Review-g303501-d5692687-Reviews-Braga_Casa_De_Lanches-Nova_Friburgo_State_of_Rio_de_Janeiro.html" TargetMode="External"/><Relationship Id="rId7677" Type="http://schemas.openxmlformats.org/officeDocument/2006/relationships/hyperlink" Target="http://www.tripadvisor.in/Restaurant_Review-g1085430-d5062051-Reviews-Restaurant_Pizzeria_Mediterraneo-Bermatingen_Baden_Wurttemberg.html" TargetMode="External"/><Relationship Id="rId10658" Type="http://schemas.openxmlformats.org/officeDocument/2006/relationships/hyperlink" Target="http://www.timhortons.com/us/en/" TargetMode="External"/><Relationship Id="rId24487" Type="http://schemas.openxmlformats.org/officeDocument/2006/relationships/hyperlink" Target="http://www.tripadvisor.in/Restaurant_Review-g34436-d861973-Reviews-Goodfellas_Italian_Deli_Ctrg-Merritt_Island_Florida.html" TargetMode="External"/><Relationship Id="rId13131" Type="http://schemas.openxmlformats.org/officeDocument/2006/relationships/hyperlink" Target="http://jamcakery.com/" TargetMode="External"/><Relationship Id="rId18803" Type="http://schemas.openxmlformats.org/officeDocument/2006/relationships/hyperlink" Target="http://www.tripadvisor.in/Restaurant_Review-g34438-d910037-Reviews-Mike_s_At_Plaza_Venetia-Miami_Florida.html" TargetMode="External"/><Relationship Id="rId6760" Type="http://schemas.openxmlformats.org/officeDocument/2006/relationships/hyperlink" Target="http://www.bosspizzaandchicken.com/" TargetMode="External"/><Relationship Id="rId16354" Type="http://schemas.openxmlformats.org/officeDocument/2006/relationships/hyperlink" Target="http://www.tripadvisor.in/Restaurant_Review-g32683-d5489936-Reviews-Tico_s_Restaurant-Marina_California.html" TargetMode="External"/><Relationship Id="rId20000" Type="http://schemas.openxmlformats.org/officeDocument/2006/relationships/hyperlink" Target="http://www.tripadvisor.in/Restaurant_Review-g34438-d4917914-Reviews-The_Gourmet_Cookie_Cafe-Miami_Florida.html" TargetMode="External"/><Relationship Id="rId23570" Type="http://schemas.openxmlformats.org/officeDocument/2006/relationships/hyperlink" Target="http://www.midtownchinese.com/" TargetMode="External"/><Relationship Id="rId6413" Type="http://schemas.openxmlformats.org/officeDocument/2006/relationships/hyperlink" Target="http://www.tripadvisor.in/Restaurant_Review-g43501-d5015388-Reviews-Popeyes_Louisiana_Kitchen-Saint_Paul_Minnesota.html" TargetMode="External"/><Relationship Id="rId9983" Type="http://schemas.openxmlformats.org/officeDocument/2006/relationships/hyperlink" Target="http://www.tripadvisor.in/Restaurant_Review-g42763-d814531-Reviews-Espresso_Bar-Troy_Michigan.html" TargetMode="External"/><Relationship Id="rId16007" Type="http://schemas.openxmlformats.org/officeDocument/2006/relationships/hyperlink" Target="http://www.tripadvisor.in/Restaurant_Review-g32655-d5103923-Reviews-Koi-Los_Angeles_California.html" TargetMode="External"/><Relationship Id="rId19577" Type="http://schemas.openxmlformats.org/officeDocument/2006/relationships/hyperlink" Target="http://www.tripadvisor.in/Restaurant_Review-g34176-d2307175-Reviews-The_bistro_european_restaurant-Deerfield_Beach_Florida.html" TargetMode="External"/><Relationship Id="rId23223" Type="http://schemas.openxmlformats.org/officeDocument/2006/relationships/hyperlink" Target="http://www.tripadvisor.in/Restaurant_Review-g34099-d1396437-Reviews-The_Teacup_Tea_Room-Brandon_Florida.html" TargetMode="External"/><Relationship Id="rId9636" Type="http://schemas.openxmlformats.org/officeDocument/2006/relationships/hyperlink" Target="http://theburritoco.com/" TargetMode="External"/><Relationship Id="rId12964" Type="http://schemas.openxmlformats.org/officeDocument/2006/relationships/hyperlink" Target="http://www.wafflehouse.com/" TargetMode="External"/><Relationship Id="rId26446" Type="http://schemas.openxmlformats.org/officeDocument/2006/relationships/hyperlink" Target="http://www.tripadvisor.in/Restaurant_Review-g191266-d4318786-Reviews-Dobbies_Garden_World-Stirling_Scotland.html" TargetMode="External"/><Relationship Id="rId7187" Type="http://schemas.openxmlformats.org/officeDocument/2006/relationships/hyperlink" Target="http://www.phatpheasantpub.com/ordereze/default.aspx" TargetMode="External"/><Relationship Id="rId10168" Type="http://schemas.openxmlformats.org/officeDocument/2006/relationships/hyperlink" Target="http://www.tripadvisor.in/Restaurant_Review-g42684-d951302-Reviews-The_Palace_Saloon-Sault_Ste_Marie_Michigan.html" TargetMode="External"/><Relationship Id="rId12617" Type="http://schemas.openxmlformats.org/officeDocument/2006/relationships/hyperlink" Target="http://www.tripadvisor.in/Restaurant_Review-g30530-d4991692-Reviews-The_Kitchen_at_McGee_Farm-Florence_Alabama.html" TargetMode="External"/><Relationship Id="rId18660" Type="http://schemas.openxmlformats.org/officeDocument/2006/relationships/hyperlink" Target="http://www.tripadvisor.in/Restaurant_Review-g34438-d4370563-Reviews-B_M_Market-Miami_Florida.html" TargetMode="External"/><Relationship Id="rId3797" Type="http://schemas.openxmlformats.org/officeDocument/2006/relationships/hyperlink" Target="http://www.tripadvisor.in/Restaurant_Review-g60745-d4136707-Reviews-Amsterdam_Cafe-Boston_Massachusetts.html" TargetMode="External"/><Relationship Id="rId11700" Type="http://schemas.openxmlformats.org/officeDocument/2006/relationships/hyperlink" Target="https://www.wendys.com/" TargetMode="External"/><Relationship Id="rId18313" Type="http://schemas.openxmlformats.org/officeDocument/2006/relationships/hyperlink" Target="http://www.bellevue.hyatt.com/en/hotel/home.html?src=redirect_retiredsite_hyattregencybellevue.com" TargetMode="External"/><Relationship Id="rId22709" Type="http://schemas.openxmlformats.org/officeDocument/2006/relationships/hyperlink" Target="http://pozzettoitaliandining.com/" TargetMode="External"/><Relationship Id="rId6270" Type="http://schemas.openxmlformats.org/officeDocument/2006/relationships/hyperlink" Target="http://www.tripadvisor.in/Restaurant_Review-g54563-d4696703-Reviews-Colton_Bar-Colton_South_Dakota.html" TargetMode="External"/><Relationship Id="rId23080" Type="http://schemas.openxmlformats.org/officeDocument/2006/relationships/hyperlink" Target="http://www.daveandbusters.com/default.aspx" TargetMode="External"/><Relationship Id="rId2880" Type="http://schemas.openxmlformats.org/officeDocument/2006/relationships/hyperlink" Target="http://www.tripadvisor.in/Restaurant_Review-g41762-d322864-Reviews-Giovanni_s_Pizza_Roast_Beef-Peabody_Massachusetts.html" TargetMode="External"/><Relationship Id="rId9493" Type="http://schemas.openxmlformats.org/officeDocument/2006/relationships/hyperlink" Target="http://www.dominos.com/" TargetMode="External"/><Relationship Id="rId12474" Type="http://schemas.openxmlformats.org/officeDocument/2006/relationships/hyperlink" Target="http://www.tripadvisor.in/Restaurant_Review-g30756-d520676-Reviews-CiCi_s_Pizza-Oxford_Alabama.html" TargetMode="External"/><Relationship Id="rId14923" Type="http://schemas.openxmlformats.org/officeDocument/2006/relationships/hyperlink" Target="http://www.meltgelato.com/" TargetMode="External"/><Relationship Id="rId19087" Type="http://schemas.openxmlformats.org/officeDocument/2006/relationships/hyperlink" Target="http://www.tripadvisor.in/Restaurant_Review-g34439-d3946789-Reviews-530_Ocean_s_Grill-Miami_Beach_Florida.html" TargetMode="External"/><Relationship Id="rId852" Type="http://schemas.openxmlformats.org/officeDocument/2006/relationships/hyperlink" Target="http://www.tripadvisor.in/Restaurant_Review-g660736-d5529190-Reviews-Cafe_Landhof_Schmidt-Rodenbach_Hesse.html" TargetMode="External"/><Relationship Id="rId2533" Type="http://schemas.openxmlformats.org/officeDocument/2006/relationships/hyperlink" Target="http://www.tripadvisor.in/Restaurant_Review-g41552-d861107-Reviews-Sweet_Temptations-East_Wareham_Cape_Cod_Massachusetts.html" TargetMode="External"/><Relationship Id="rId9146" Type="http://schemas.openxmlformats.org/officeDocument/2006/relationships/hyperlink" Target="http://www.tripadvisor.in/Restaurant_Review-g198467-d5607387-Reviews-Pizzeria_Azzurra-Hockenheim_Baden_Wurttemberg.html" TargetMode="External"/><Relationship Id="rId12127" Type="http://schemas.openxmlformats.org/officeDocument/2006/relationships/hyperlink" Target="http://www.bk.com/" TargetMode="External"/><Relationship Id="rId505" Type="http://schemas.openxmlformats.org/officeDocument/2006/relationships/hyperlink" Target="http://www.tripadvisor.in/Restaurant_Review-g2340844-d4698159-Reviews-Landgasthof_Geiersmuhle-Vielbrunn_Hesse.html" TargetMode="External"/><Relationship Id="rId15697" Type="http://schemas.openxmlformats.org/officeDocument/2006/relationships/hyperlink" Target="http://www.tripadvisor.in/Restaurant_Review-g32655-d4885371-Reviews-Chinese_Deli-Los_Angeles_California.html" TargetMode="External"/><Relationship Id="rId18170" Type="http://schemas.openxmlformats.org/officeDocument/2006/relationships/hyperlink" Target="http://www.tripadvisor.in/Restaurant_Review-g58350-d4607462-Reviews-Zen_Sushi_Bar-Bellingham_Washington.html" TargetMode="External"/><Relationship Id="rId5409" Type="http://schemas.openxmlformats.org/officeDocument/2006/relationships/hyperlink" Target="http://www.tripadvisor.in/Restaurant_Review-g303504-d5711284-Reviews-Frajola-Petropolis_State_of_Rio_de_Janeiro.html" TargetMode="External"/><Relationship Id="rId5756" Type="http://schemas.openxmlformats.org/officeDocument/2006/relationships/hyperlink" Target="http://www.tripadvisor.in/Restaurant_Review-g303492-d3847236-Reviews-Varanda_Grill-Buzios_State_of_Rio_de_Janeiro.html" TargetMode="External"/><Relationship Id="rId22566" Type="http://schemas.openxmlformats.org/officeDocument/2006/relationships/hyperlink" Target="http://www.tripadvisor.in/Restaurant_Review-g32059-d3894476-Reviews-Wellingham_s_World_Champion_BBQ-Bellflower_California.html" TargetMode="External"/><Relationship Id="rId8979" Type="http://schemas.openxmlformats.org/officeDocument/2006/relationships/hyperlink" Target="http://www.tripadvisor.in/Restaurant_Review-g1078386-d5610297-Reviews-Gasthof_Brauhaus-Scheidegg_Swabia_Bavaria.html" TargetMode="External"/><Relationship Id="rId11210" Type="http://schemas.openxmlformats.org/officeDocument/2006/relationships/hyperlink" Target="http://www.tripadvisor.in/Restaurant_Review-g41996-d1020354-Reviews-Fleming_s_Prime_Steakhouse_Wine_Bar-Birmingham_Michigan.html" TargetMode="External"/><Relationship Id="rId14780" Type="http://schemas.openxmlformats.org/officeDocument/2006/relationships/hyperlink" Target="http://www.trattoriauliveto.com/" TargetMode="External"/><Relationship Id="rId22219" Type="http://schemas.openxmlformats.org/officeDocument/2006/relationships/hyperlink" Target="http://www.tripadvisor.in/Restaurant_Review-g32074-d613603-Reviews-Teddy_Bear_Restaurant-Big_Bear_Region_California.html" TargetMode="External"/><Relationship Id="rId25789" Type="http://schemas.openxmlformats.org/officeDocument/2006/relationships/hyperlink" Target="http://www.tripadvisor.in/Restaurant_Review-g191266-d3204444-Reviews-Green_Gate_Indian_Restaurant-Stirling_Scotland.html" TargetMode="External"/><Relationship Id="rId14433" Type="http://schemas.openxmlformats.org/officeDocument/2006/relationships/hyperlink" Target="http://www.tripadvisor.in/Restaurant_Review-g32201-d794859-Reviews-Peeking-Chico_California.html" TargetMode="External"/><Relationship Id="rId2390" Type="http://schemas.openxmlformats.org/officeDocument/2006/relationships/hyperlink" Target="https://www.facebook.com/pages/The-Natural-Caf%C3%A9-and-Market/369609497871" TargetMode="External"/><Relationship Id="rId17656" Type="http://schemas.openxmlformats.org/officeDocument/2006/relationships/hyperlink" Target="http://www.tripadvisor.in/Restaurant_Review-g30274-d5077106-Reviews-Cowgirls_Espresso_Auburn-Auburn_Washington.html" TargetMode="External"/><Relationship Id="rId21302" Type="http://schemas.openxmlformats.org/officeDocument/2006/relationships/hyperlink" Target="http://www.tripadvisor.in/Restaurant_Review-g32999-d446521-Reviews-Eppie_s_Restaurants-Sacramento_California.html" TargetMode="External"/><Relationship Id="rId24872" Type="http://schemas.openxmlformats.org/officeDocument/2006/relationships/hyperlink" Target="https://www.wendys.com/" TargetMode="External"/><Relationship Id="rId362" Type="http://schemas.openxmlformats.org/officeDocument/2006/relationships/hyperlink" Target="http://www.tripadvisor.in/Restaurant_Review-g187337-d1040411-Reviews-Pinienhof-Frankfurt_Hesse.html" TargetMode="External"/><Relationship Id="rId2043" Type="http://schemas.openxmlformats.org/officeDocument/2006/relationships/hyperlink" Target="http://www.tripadvisor.in/Restaurant_Review-g54121-d833989-Reviews-Ronzio_Pizza-Warwick_Rhode_Island.html" TargetMode="External"/><Relationship Id="rId7715" Type="http://schemas.openxmlformats.org/officeDocument/2006/relationships/hyperlink" Target="http://www.goldenes-nashorn.de/" TargetMode="External"/><Relationship Id="rId17309" Type="http://schemas.openxmlformats.org/officeDocument/2006/relationships/hyperlink" Target="http://www.tripadvisor.in/Restaurant_Review-g58595-d4638015-Reviews-Burger_King-Marysville_Washington.html" TargetMode="External"/><Relationship Id="rId24525" Type="http://schemas.openxmlformats.org/officeDocument/2006/relationships/hyperlink" Target="http://www.tripadvisor.in/Restaurant_Review-g34438-d465704-Reviews-Monty_s_Raw_Bar_and_Restaurant-Miami_Florida.html" TargetMode="External"/><Relationship Id="rId5266" Type="http://schemas.openxmlformats.org/officeDocument/2006/relationships/hyperlink" Target="http://www.tripadvisor.in/Restaurant_Review-g303500-d5357105-Reviews-Itamar_Restaurante-Niteroi_State_of_Rio_de_Janeiro.html" TargetMode="External"/><Relationship Id="rId22076" Type="http://schemas.openxmlformats.org/officeDocument/2006/relationships/hyperlink" Target="http://www.tripadvisor.in/Restaurant_Review-g32070-d3863635-Reviews-Chaumont_Bakery_and_Cafe-Beverly_Hills_California.html" TargetMode="External"/><Relationship Id="rId8489" Type="http://schemas.openxmlformats.org/officeDocument/2006/relationships/hyperlink" Target="http://www.tripadvisor.in/Restaurant_Review-g562790-d5213131-Reviews-Sunset_Restaurant_Sportsbar-Boblingen_Baden_Wurttemberg.html" TargetMode="External"/><Relationship Id="rId13919" Type="http://schemas.openxmlformats.org/officeDocument/2006/relationships/hyperlink" Target="http://www.tripadvisor.in/Restaurant_Review-g30772-d4629750-Reviews-Chester_s_BBQ-Phenix_City_Alabama.html" TargetMode="External"/><Relationship Id="rId25299" Type="http://schemas.openxmlformats.org/officeDocument/2006/relationships/hyperlink" Target="http://www.tripadvisor.in/Restaurant_Review-g34438-d5032114-Reviews-Bistro_Linda-Miami_Florida.html" TargetMode="External"/><Relationship Id="rId1876" Type="http://schemas.openxmlformats.org/officeDocument/2006/relationships/hyperlink" Target="http://www.tripadvisor.in/Restaurant_Review-g663792-d2090738-Reviews-Zur_Linde-Oberursel_Taunus_Hesse.html" TargetMode="External"/><Relationship Id="rId14290" Type="http://schemas.openxmlformats.org/officeDocument/2006/relationships/hyperlink" Target="http://www.tripadvisor.in/Restaurant_Review-g32655-d5072781-Reviews-My_Thai-Los_Angeles_California.html" TargetMode="External"/><Relationship Id="rId19962" Type="http://schemas.openxmlformats.org/officeDocument/2006/relationships/hyperlink" Target="http://www.chefcreole.com/" TargetMode="External"/><Relationship Id="rId1529" Type="http://schemas.openxmlformats.org/officeDocument/2006/relationships/hyperlink" Target="http://www.tripadvisor.in/Restaurant_Review-g187344-d1345804-Reviews-Zum_Salzgasschen-Offenbach_Hesse.html" TargetMode="External"/><Relationship Id="rId19615" Type="http://schemas.openxmlformats.org/officeDocument/2006/relationships/hyperlink" Target="http://www.tripadvisor.in/Restaurant_Review-g34438-d631687-Reviews-Salmon_Salmon-Miami_Florida.html" TargetMode="External"/><Relationship Id="rId4002" Type="http://schemas.openxmlformats.org/officeDocument/2006/relationships/hyperlink" Target="http://www.tripadvisor.in/Restaurant_Review-g41764-d5090603-Reviews-Cafe_Christina-Pembroke_Massachusetts.html" TargetMode="External"/><Relationship Id="rId7572" Type="http://schemas.openxmlformats.org/officeDocument/2006/relationships/hyperlink" Target="http://www.tripadvisor.in/Restaurant_Review-g191329-d3684543-Reviews-Kasestube-Staufen_Baden_Wurttemberg.html" TargetMode="External"/><Relationship Id="rId10553" Type="http://schemas.openxmlformats.org/officeDocument/2006/relationships/hyperlink" Target="http://www.tripadvisor.in/Restaurant_Review-g42794-d4834872-Reviews-Woody_s_Famous_Hot_Dogs-Warren_Michigan.html" TargetMode="External"/><Relationship Id="rId17166" Type="http://schemas.openxmlformats.org/officeDocument/2006/relationships/hyperlink" Target="http://www.tripadvisor.in/Restaurant_Review-g58541-d4916998-Reviews-Carillon_Point_Restaurants-Kirkland_Washington.html" TargetMode="External"/><Relationship Id="rId24382" Type="http://schemas.openxmlformats.org/officeDocument/2006/relationships/hyperlink" Target="http://www.tripadvisor.in/Restaurant_Review-g34438-d3686471-Reviews-QSine-Miami_Florida.html" TargetMode="External"/><Relationship Id="rId7225" Type="http://schemas.openxmlformats.org/officeDocument/2006/relationships/hyperlink" Target="http://www.tripadvisor.in/Restaurant_Review-g54774-d2697758-Reviews-Boston_s_Restaurant_Sports_Bar-Rapid_City_South_Dakota.html" TargetMode="External"/><Relationship Id="rId10206" Type="http://schemas.openxmlformats.org/officeDocument/2006/relationships/hyperlink" Target="http://www.tripadvisor.in/Restaurant_Review-g42141-d4634862-Reviews-Popeyes_Louisiana_Kitchen-Dexter_Michigan.html" TargetMode="External"/><Relationship Id="rId24035" Type="http://schemas.openxmlformats.org/officeDocument/2006/relationships/hyperlink" Target="http://www.tripadvisor.in/Restaurant_Review-g34176-d923727-Reviews-Cafe_Bakery_2000-Deerfield_Beach_Florida.html" TargetMode="External"/><Relationship Id="rId13776" Type="http://schemas.openxmlformats.org/officeDocument/2006/relationships/hyperlink" Target="http://www.tripadvisor.in/Restaurant_Review-g30530-d4827878-Reviews-Poplar_South-Florence_Alabama.html" TargetMode="External"/><Relationship Id="rId20992" Type="http://schemas.openxmlformats.org/officeDocument/2006/relationships/hyperlink" Target="http://order.papajohns.com/index.html" TargetMode="External"/><Relationship Id="rId1386" Type="http://schemas.openxmlformats.org/officeDocument/2006/relationships/hyperlink" Target="http://www.tripadvisor.in/Restaurant_Review-g642005-d5507102-Reviews-Bergrestaurant-Schluchtern_Hesse.html" TargetMode="External"/><Relationship Id="rId3835" Type="http://schemas.openxmlformats.org/officeDocument/2006/relationships/hyperlink" Target="http://www.tripadvisor.in/Restaurant_Review-g60823-d323772-Reviews-Family_Restaurant-Brookline_Massachusetts.html" TargetMode="External"/><Relationship Id="rId13429" Type="http://schemas.openxmlformats.org/officeDocument/2006/relationships/hyperlink" Target="http://www.tripadvisor.in/Restaurant_Review-g30888-d4313946-Reviews-Moe_s_Original_Bar_B_Que-Trussville_Alabama.html" TargetMode="External"/><Relationship Id="rId16999" Type="http://schemas.openxmlformats.org/officeDocument/2006/relationships/hyperlink" Target="http://eatatelmers.com/" TargetMode="External"/><Relationship Id="rId20645" Type="http://schemas.openxmlformats.org/officeDocument/2006/relationships/hyperlink" Target="http://www.tripadvisor.in/Restaurant_Review-g34438-d4182286-Reviews-Pizza_Hut-Miami_Florida.html" TargetMode="External"/><Relationship Id="rId1039" Type="http://schemas.openxmlformats.org/officeDocument/2006/relationships/hyperlink" Target="http://www.ristorante-paradies.de/de/index.php" TargetMode="External"/><Relationship Id="rId19472" Type="http://schemas.openxmlformats.org/officeDocument/2006/relationships/hyperlink" Target="http://www.mcdonalds.com/us/en/home.html" TargetMode="External"/><Relationship Id="rId23868" Type="http://schemas.openxmlformats.org/officeDocument/2006/relationships/hyperlink" Target="http://www.tripadvisor.in/Restaurant_Review-g34709-d4624370-Reviews-La_Mexicana-Vero_Beach_Florida.html" TargetMode="External"/><Relationship Id="rId92" Type="http://schemas.openxmlformats.org/officeDocument/2006/relationships/hyperlink" Target="http://akropolis.traumhaft-schoen.de/" TargetMode="External"/><Relationship Id="rId7082" Type="http://schemas.openxmlformats.org/officeDocument/2006/relationships/hyperlink" Target="http://www.bk.com/" TargetMode="External"/><Relationship Id="rId9531" Type="http://schemas.openxmlformats.org/officeDocument/2006/relationships/hyperlink" Target="http://www.unos.com/" TargetMode="External"/><Relationship Id="rId12512" Type="http://schemas.openxmlformats.org/officeDocument/2006/relationships/hyperlink" Target="http://www.subway-sandwiches.de/" TargetMode="External"/><Relationship Id="rId19125" Type="http://schemas.openxmlformats.org/officeDocument/2006/relationships/hyperlink" Target="http://www.tripadvisor.in/Restaurant_Review-g34172-d4580230-Reviews-Mr_Pizza_Plus-Daytona_Beach_Florida.html" TargetMode="External"/><Relationship Id="rId26341" Type="http://schemas.openxmlformats.org/officeDocument/2006/relationships/hyperlink" Target="http://www.tripadvisor.in/Restaurant_Review-g186338-d5122983-Reviews-Caffe_Nero-London_England.html" TargetMode="External"/><Relationship Id="rId10063" Type="http://schemas.openxmlformats.org/officeDocument/2006/relationships/hyperlink" Target="http://store.mrsfields.com/home/northlandmall" TargetMode="External"/><Relationship Id="rId15735" Type="http://schemas.openxmlformats.org/officeDocument/2006/relationships/hyperlink" Target="http://www.tripadvisor.in/Restaurant_Review-g32655-d4649378-Reviews-El_Pajonal-Los_Angeles_California.html" TargetMode="External"/><Relationship Id="rId22951" Type="http://schemas.openxmlformats.org/officeDocument/2006/relationships/hyperlink" Target="http://www.tripadvisor.in/Restaurant_Review-g32579-d937967-Reviews-Rubens-La_Mesa_California.html" TargetMode="External"/><Relationship Id="rId3692" Type="http://schemas.openxmlformats.org/officeDocument/2006/relationships/hyperlink" Target="http://www.tripadvisor.in/Restaurant_Review-g29521-d385377-Reviews-Tex_Barry_s_Coney_Island-Attleboro_Massachusetts.html" TargetMode="External"/><Relationship Id="rId13286" Type="http://schemas.openxmlformats.org/officeDocument/2006/relationships/hyperlink" Target="http://www.tripadvisor.in/Restaurant_Review-g29005-d3979024-Reviews-Wheelers-Attalla_Alabama.html" TargetMode="External"/><Relationship Id="rId22604" Type="http://schemas.openxmlformats.org/officeDocument/2006/relationships/hyperlink" Target="http://www.tripadvisor.in/Restaurant_Review-g32066-d5083260-Reviews-Rainbow_Donuts-Berkeley_California.html" TargetMode="External"/><Relationship Id="rId3345" Type="http://schemas.openxmlformats.org/officeDocument/2006/relationships/hyperlink" Target="http://www.tripadvisor.in/Restaurant_Review-g41785-d323140-Reviews-Peter_Woo_s-Revere_Massachusetts.html" TargetMode="External"/><Relationship Id="rId18958" Type="http://schemas.openxmlformats.org/officeDocument/2006/relationships/hyperlink" Target="http://www.themelodyinn.com/" TargetMode="External"/><Relationship Id="rId20155" Type="http://schemas.openxmlformats.org/officeDocument/2006/relationships/hyperlink" Target="http://www.thejuicerybar.us/" TargetMode="External"/><Relationship Id="rId6568" Type="http://schemas.openxmlformats.org/officeDocument/2006/relationships/hyperlink" Target="http://www.tripadvisor.in/Restaurant_Review-g33423-d3536360-Reviews-The_Welsh_Rabbit_Cheese_Shop-Fort_Collins_Colorado.html" TargetMode="External"/><Relationship Id="rId23378" Type="http://schemas.openxmlformats.org/officeDocument/2006/relationships/hyperlink" Target="http://www.tripadvisor.in/Restaurant_Review-g34438-d4182106-Reviews-Hungry_Hippos_Hoagies-Miami_Florida.html" TargetMode="External"/><Relationship Id="rId25827" Type="http://schemas.openxmlformats.org/officeDocument/2006/relationships/hyperlink" Target="http://www.tripadvisor.in/Restaurant_Review-g186525-d1079209-Reviews-Thai_Orchid-Edinburgh_Scotland.html" TargetMode="External"/><Relationship Id="rId9041" Type="http://schemas.openxmlformats.org/officeDocument/2006/relationships/hyperlink" Target="http://www.hoftheater.org/" TargetMode="External"/><Relationship Id="rId12022" Type="http://schemas.openxmlformats.org/officeDocument/2006/relationships/hyperlink" Target="http://www.tripadvisor.in/Restaurant_Review-g30584-d4638659-Reviews-CiCi_s_Pizza-Guntersville_Alabama.html" TargetMode="External"/><Relationship Id="rId15592" Type="http://schemas.openxmlformats.org/officeDocument/2006/relationships/hyperlink" Target="http://www.tripadvisor.in/Restaurant_Review-g33093-d517229-Reviews-Senor_Gomez_Courtyard-Simi_Valley_California.html" TargetMode="External"/><Relationship Id="rId24910" Type="http://schemas.openxmlformats.org/officeDocument/2006/relationships/hyperlink" Target="http://www.pandaexpress.com/" TargetMode="External"/><Relationship Id="rId400" Type="http://schemas.openxmlformats.org/officeDocument/2006/relationships/hyperlink" Target="http://www.tripadvisor.in/Restaurant_Review-g187346-d5616479-Reviews-McDonald_s-Wiesbaden_Hesse.html" TargetMode="External"/><Relationship Id="rId5651" Type="http://schemas.openxmlformats.org/officeDocument/2006/relationships/hyperlink" Target="http://www.tripadvisor.in/Restaurant_Review-g1747466-d6353144-Reviews-Restaurante_Galetao-Marica_State_of_Rio_de_Janeiro.html" TargetMode="External"/><Relationship Id="rId15245" Type="http://schemas.openxmlformats.org/officeDocument/2006/relationships/hyperlink" Target="http://www.tripadvisor.in/Restaurant_Review-g32678-d824342-Reviews-North_End_Cafe-Manhattan_Beach_California.html" TargetMode="External"/><Relationship Id="rId22461" Type="http://schemas.openxmlformats.org/officeDocument/2006/relationships/hyperlink" Target="http://www.walters2go.com/" TargetMode="External"/><Relationship Id="rId5304" Type="http://schemas.openxmlformats.org/officeDocument/2006/relationships/hyperlink" Target="http://www.tripadvisor.in/Restaurant_Review-g2352280-d5685372-Reviews-Bar_Nossa_Senhora_Da_Aparecida-Cassilandia_State_of_Mato_Grosso_do_Sul.html" TargetMode="External"/><Relationship Id="rId8874" Type="http://schemas.openxmlformats.org/officeDocument/2006/relationships/hyperlink" Target="http://www.kuchalber-hof.de/" TargetMode="External"/><Relationship Id="rId18468" Type="http://schemas.openxmlformats.org/officeDocument/2006/relationships/hyperlink" Target="http://www.tripadvisor.in/Restaurant_Review-g58549-d3397923-Reviews-Bangkok_Thai_Restaurant-Lacey_Washington.html" TargetMode="External"/><Relationship Id="rId22114" Type="http://schemas.openxmlformats.org/officeDocument/2006/relationships/hyperlink" Target="http://www.tripadvisor.in/Restaurant_Review-g32066-d378872-Reviews-Berkel_Berkel_Restaurant-Berkeley_California.html" TargetMode="External"/><Relationship Id="rId25684" Type="http://schemas.openxmlformats.org/officeDocument/2006/relationships/hyperlink" Target="http://www.tripadvisor.in/Restaurant_Review-g186534-d3785033-Reviews-Buddy_s_BBQ_Burgers-Glasgow_Scotland.html" TargetMode="External"/><Relationship Id="rId8527" Type="http://schemas.openxmlformats.org/officeDocument/2006/relationships/hyperlink" Target="http://www.tripadvisor.in/Restaurant_Review-g1957924-d6415125-Reviews-Imbiss_Rauher_Stich-Talheim_Baden_Wurttemberg.html" TargetMode="External"/><Relationship Id="rId11855" Type="http://schemas.openxmlformats.org/officeDocument/2006/relationships/hyperlink" Target="http://www.goodfoodbethel.com/" TargetMode="External"/><Relationship Id="rId25337" Type="http://schemas.openxmlformats.org/officeDocument/2006/relationships/hyperlink" Target="http://www.tripadvisor.in/Restaurant_Review-g186525-d784498-Reviews-La_Tasca-Edinburgh_Scotland.html" TargetMode="External"/><Relationship Id="rId1914" Type="http://schemas.openxmlformats.org/officeDocument/2006/relationships/hyperlink" Target="http://www.hzl-herborn.de/de/restaurant.html" TargetMode="External"/><Relationship Id="rId6078" Type="http://schemas.openxmlformats.org/officeDocument/2006/relationships/hyperlink" Target="http://www.dairyqueen.com/" TargetMode="External"/><Relationship Id="rId11508" Type="http://schemas.openxmlformats.org/officeDocument/2006/relationships/hyperlink" Target="http://www.tripadvisor.in/Restaurant_Review-g30582-d2021646-Reviews-Kitty_s_Kafe-Gulf_Shores_Alabama.html" TargetMode="External"/><Relationship Id="rId17551" Type="http://schemas.openxmlformats.org/officeDocument/2006/relationships/hyperlink" Target="http://www.tripadvisor.in/Restaurant_Review-g58622-d828828-Reviews-Pizza_Hut-Mount_Vernon_Washington.html" TargetMode="External"/><Relationship Id="rId21947" Type="http://schemas.openxmlformats.org/officeDocument/2006/relationships/hyperlink" Target="http://www.tripadvisor.in/Restaurant_Review-g32992-d6522762-Reviews-Chamsootgol_Bbq-Rowland_Heights_California.html" TargetMode="External"/><Relationship Id="rId2688" Type="http://schemas.openxmlformats.org/officeDocument/2006/relationships/hyperlink" Target="http://www.tripadvisor.in/Restaurant_Review-g60890-d3870010-Reviews-Sepal-Cambridge_Massachusetts.html" TargetMode="External"/><Relationship Id="rId5161" Type="http://schemas.openxmlformats.org/officeDocument/2006/relationships/hyperlink" Target="http://www.tripadvisor.in/Restaurant_Review-g303506-d3672490-Reviews-Vinci_Rio-Rio_de_Janeiro_State_of_Rio_de_Janeiro.html" TargetMode="External"/><Relationship Id="rId7610" Type="http://schemas.openxmlformats.org/officeDocument/2006/relationships/hyperlink" Target="http://www.tripadvisor.in/Restaurant_Review-g4551706-d4539158-Reviews-Hotel_Restaurant_Talblick-Wildberg_Baden_Wurttemberg.html" TargetMode="External"/><Relationship Id="rId17204" Type="http://schemas.openxmlformats.org/officeDocument/2006/relationships/hyperlink" Target="http://www.bamboohousebothell.com/" TargetMode="External"/><Relationship Id="rId24420" Type="http://schemas.openxmlformats.org/officeDocument/2006/relationships/hyperlink" Target="http://www.tripadvisor.in/Restaurant_Review-g34438-d5247358-Reviews-Master_Barkery-Miami_Florida.html" TargetMode="External"/><Relationship Id="rId13814" Type="http://schemas.openxmlformats.org/officeDocument/2006/relationships/hyperlink" Target="http://www.tripadvisor.in/Restaurant_Review-g30471-d860270-Reviews-Catering_To_You-Daphne_Alabama.html" TargetMode="External"/><Relationship Id="rId1771" Type="http://schemas.openxmlformats.org/officeDocument/2006/relationships/hyperlink" Target="http://www.tripadvisor.in/Restaurant_Review-g198579-d5820127-Reviews-Gaststatte_Schneckenberg-Bensheim_Hesse.html" TargetMode="External"/><Relationship Id="rId8384" Type="http://schemas.openxmlformats.org/officeDocument/2006/relationships/hyperlink" Target="http://www.restaurant-alpha.de/" TargetMode="External"/><Relationship Id="rId11365" Type="http://schemas.openxmlformats.org/officeDocument/2006/relationships/hyperlink" Target="http://www.tripadvisor.in/Restaurant_Review-g42081-d4257078-Reviews-Gregg_s_Gourmet_Cafe-Clarkston_Michigan.html" TargetMode="External"/><Relationship Id="rId25194" Type="http://schemas.openxmlformats.org/officeDocument/2006/relationships/hyperlink" Target="http://sanmarcovenice.com/" TargetMode="External"/><Relationship Id="rId1424" Type="http://schemas.openxmlformats.org/officeDocument/2006/relationships/hyperlink" Target="http://www.tripadvisor.in/Restaurant_Review-g187383-d5525834-Reviews-Mr_Chicken_Centro-Oberhausen_North_Rhine_Westphalia.html" TargetMode="External"/><Relationship Id="rId4994" Type="http://schemas.openxmlformats.org/officeDocument/2006/relationships/hyperlink" Target="http://www.tripadvisor.in/Restaurant_Review-g303500-d4536239-Reviews-Da_Carmine-Niteroi_State_of_Rio_de_Janeiro.html" TargetMode="External"/><Relationship Id="rId8037" Type="http://schemas.openxmlformats.org/officeDocument/2006/relationships/hyperlink" Target="http://www.tripadvisor.in/Restaurant_Review-g198546-d2006601-Reviews-Sommerbergblick_im_Hotel_Rothfuss-Bad_Wildbad_Baden_Wurttemberg.html" TargetMode="External"/><Relationship Id="rId11018" Type="http://schemas.openxmlformats.org/officeDocument/2006/relationships/hyperlink" Target="http://happyspizza.com/" TargetMode="External"/><Relationship Id="rId14588" Type="http://schemas.openxmlformats.org/officeDocument/2006/relationships/hyperlink" Target="http://www.tripadvisor.in/Restaurant_Review-g32655-d4441019-Reviews-Chipotle_Mexican_Grill-Los_Angeles_California.html" TargetMode="External"/><Relationship Id="rId4647" Type="http://schemas.openxmlformats.org/officeDocument/2006/relationships/hyperlink" Target="http://www.konistore.com.br/" TargetMode="External"/><Relationship Id="rId17061" Type="http://schemas.openxmlformats.org/officeDocument/2006/relationships/hyperlink" Target="http://www.tripadvisor.in/Restaurant_Review-g58551-d6539377-Reviews-Papas_Mexican_Grill-Lake_Stevens_Washington.html" TargetMode="External"/><Relationship Id="rId19510" Type="http://schemas.openxmlformats.org/officeDocument/2006/relationships/hyperlink" Target="http://www.tripadvisor.in/Restaurant_Review-g34436-d449962-Reviews-Canaveral_Pizza-Merritt_Island_Florida.html" TargetMode="External"/><Relationship Id="rId21457" Type="http://schemas.openxmlformats.org/officeDocument/2006/relationships/hyperlink" Target="http://www.tripadvisor.in/Restaurant_Review-g33010-d2256204-Reviews-Sushi_Raw-San_Bruno_California.html" TargetMode="External"/><Relationship Id="rId23906" Type="http://schemas.openxmlformats.org/officeDocument/2006/relationships/hyperlink" Target="http://concadoroitalianrestaurant.com/" TargetMode="External"/><Relationship Id="rId2198" Type="http://schemas.openxmlformats.org/officeDocument/2006/relationships/hyperlink" Target="http://www.tripadvisor.in/Restaurant_Review-g41952-d843595-Reviews-Red_Lantern-Worcester_Massachusetts.html" TargetMode="External"/><Relationship Id="rId7120" Type="http://schemas.openxmlformats.org/officeDocument/2006/relationships/hyperlink" Target="http://www.subway-sandwiches.de/" TargetMode="External"/><Relationship Id="rId10101" Type="http://schemas.openxmlformats.org/officeDocument/2006/relationships/hyperlink" Target="http://www.brownsrootbeer.com/" TargetMode="External"/><Relationship Id="rId13671" Type="http://schemas.openxmlformats.org/officeDocument/2006/relationships/hyperlink" Target="http://www.tripadvisor.in/Restaurant_Review-g30889-d4251667-Reviews-Taco_Casa-Tuscaloosa_Alabama.html" TargetMode="External"/><Relationship Id="rId3730" Type="http://schemas.openxmlformats.org/officeDocument/2006/relationships/hyperlink" Target="http://www.courtcafe.biz/" TargetMode="External"/><Relationship Id="rId13324" Type="http://schemas.openxmlformats.org/officeDocument/2006/relationships/hyperlink" Target="http://www.tripadvisor.in/Restaurant_Review-g30391-d4600274-Reviews-Brierfield_Cafe-Brierfield_Alabama.html" TargetMode="External"/><Relationship Id="rId16894" Type="http://schemas.openxmlformats.org/officeDocument/2006/relationships/hyperlink" Target="http://www.tripadvisor.in/Restaurant_Review-g58740-d4678837-Reviews-Subway-Shoreline_Washington.html" TargetMode="External"/><Relationship Id="rId20540" Type="http://schemas.openxmlformats.org/officeDocument/2006/relationships/hyperlink" Target="http://www.smoothieking.com/" TargetMode="External"/><Relationship Id="rId1281" Type="http://schemas.openxmlformats.org/officeDocument/2006/relationships/hyperlink" Target="http://toffis.de/" TargetMode="External"/><Relationship Id="rId6953" Type="http://schemas.openxmlformats.org/officeDocument/2006/relationships/hyperlink" Target="http://www.barnesandnoble.com/" TargetMode="External"/><Relationship Id="rId16547" Type="http://schemas.openxmlformats.org/officeDocument/2006/relationships/hyperlink" Target="https://www.wendys.com/" TargetMode="External"/><Relationship Id="rId23763" Type="http://schemas.openxmlformats.org/officeDocument/2006/relationships/hyperlink" Target="https://www.facebook.com/" TargetMode="External"/><Relationship Id="rId6606" Type="http://schemas.openxmlformats.org/officeDocument/2006/relationships/hyperlink" Target="http://www.tripadvisor.in/Restaurant_Review-g54734-d5003979-Reviews-Mcdonalds_North_Sioux_City_South_dakota-North_Sioux_City_South_Dakota.html" TargetMode="External"/><Relationship Id="rId14098" Type="http://schemas.openxmlformats.org/officeDocument/2006/relationships/hyperlink" Target="http://www.tripadvisor.in/Restaurant_Review-g32184-d4614251-Reviews-Baskin_Robbins-Castro_Valley_California.html" TargetMode="External"/><Relationship Id="rId19020" Type="http://schemas.openxmlformats.org/officeDocument/2006/relationships/hyperlink" Target="http://www.buffalowildwings.com/" TargetMode="External"/><Relationship Id="rId23416" Type="http://schemas.openxmlformats.org/officeDocument/2006/relationships/hyperlink" Target="http://www.tripadvisor.in/Restaurant_Review-g34471-d497627-Reviews-J_B_s_Fish_Camp_Restaurant-New_Smyrna_Beach_Florida.html" TargetMode="External"/><Relationship Id="rId4157" Type="http://schemas.openxmlformats.org/officeDocument/2006/relationships/hyperlink" Target="http://www.tripadvisor.in/Restaurant_Review-g303500-d5518125-Reviews-Xandy_s_Pub-Niteroi_State_of_Rio_de_Janeiro.html" TargetMode="External"/><Relationship Id="rId9829" Type="http://schemas.openxmlformats.org/officeDocument/2006/relationships/hyperlink" Target="http://www.tripadvisor.in/Restaurant_Review-g31892-d4079727-Reviews-Bone_Fish_Grill-Rogers_Arkansas.html" TargetMode="External"/><Relationship Id="rId15630" Type="http://schemas.openxmlformats.org/officeDocument/2006/relationships/hyperlink" Target="http://www.tripadvisor.in/Restaurant_Review-g32655-d5555553-Reviews-Golden_Burger_15-Los_Angeles_California.html" TargetMode="External"/><Relationship Id="rId3240" Type="http://schemas.openxmlformats.org/officeDocument/2006/relationships/hyperlink" Target="http://www.dominos.com/" TargetMode="External"/><Relationship Id="rId13181" Type="http://schemas.openxmlformats.org/officeDocument/2006/relationships/hyperlink" Target="http://www.tripadvisor.in/Restaurant_Review-g30432-d1881666-Reviews-Clara_s_Country_Cafe-Clanton_Alabama.html" TargetMode="External"/><Relationship Id="rId18853" Type="http://schemas.openxmlformats.org/officeDocument/2006/relationships/hyperlink" Target="http://popeyes.com/" TargetMode="External"/><Relationship Id="rId8912" Type="http://schemas.openxmlformats.org/officeDocument/2006/relationships/hyperlink" Target="http://www.tripadvisor.in/Restaurant_Review-g562790-d5581096-Reviews-Gastronomie_in_Der_Mineraltherme_Boblingen_Markus_Eblen-Boblingen_Baden_Wurttembe.html" TargetMode="External"/><Relationship Id="rId18506" Type="http://schemas.openxmlformats.org/officeDocument/2006/relationships/hyperlink" Target="http://www.tripadvisor.in/Restaurant_Review-g58759-d413520-Reviews-Chapala_Mexican_Restaurant-Spokane_Washington.html" TargetMode="External"/><Relationship Id="rId20050" Type="http://schemas.openxmlformats.org/officeDocument/2006/relationships/hyperlink" Target="http://www.losmexicanosrestaurant.com/" TargetMode="External"/><Relationship Id="rId25722" Type="http://schemas.openxmlformats.org/officeDocument/2006/relationships/hyperlink" Target="http://www.tripadvisor.in/Restaurant_Review-g186518-d3203977-Reviews-Panmure_Hotel-Dundee_Scotland.html" TargetMode="External"/><Relationship Id="rId6463" Type="http://schemas.openxmlformats.org/officeDocument/2006/relationships/hyperlink" Target="http://www.spicemn.com/" TargetMode="External"/><Relationship Id="rId16057" Type="http://schemas.openxmlformats.org/officeDocument/2006/relationships/hyperlink" Target="http://www.tripadvisor.in/Restaurant_Review-g32655-d4773252-Reviews-Sansai-Los_Angeles_California.html" TargetMode="External"/><Relationship Id="rId23273" Type="http://schemas.openxmlformats.org/officeDocument/2006/relationships/hyperlink" Target="http://www.tripadvisor.in/Restaurant_Review-g34438-d4194131-Reviews-Sabor_La_Esquina_Del-Miami_Florida.html" TargetMode="External"/><Relationship Id="rId6116" Type="http://schemas.openxmlformats.org/officeDocument/2006/relationships/hyperlink" Target="http://www.tripadvisor.in/Restaurant_Review-g43077-d4639539-Reviews-Arby_s-Forest_Lake_Minnesota.html" TargetMode="External"/><Relationship Id="rId9686" Type="http://schemas.openxmlformats.org/officeDocument/2006/relationships/hyperlink" Target="http://www.tripadvisor.in/Restaurant_Review-g60946-d386599-Reviews-Johnny_Rockets-Providence_Rhode_Island.html" TargetMode="External"/><Relationship Id="rId12667" Type="http://schemas.openxmlformats.org/officeDocument/2006/relationships/hyperlink" Target="http://www.tripadvisor.in/Restaurant_Review-g30772-d544878-Reviews-Zaxby_s-Phenix_City_Alabama.html" TargetMode="External"/><Relationship Id="rId26496" Type="http://schemas.openxmlformats.org/officeDocument/2006/relationships/hyperlink" Target="http://www.tripadvisor.in/Restaurant_Review-g186338-d4925671-Reviews-Kai_Hung-London_England.html" TargetMode="External"/><Relationship Id="rId2726" Type="http://schemas.openxmlformats.org/officeDocument/2006/relationships/hyperlink" Target="http://www.tripadvisor.in/Restaurant_Review-g60954-d4110856-Reviews-Starbucks-Salem_Massachusetts.html" TargetMode="External"/><Relationship Id="rId9339" Type="http://schemas.openxmlformats.org/officeDocument/2006/relationships/hyperlink" Target="http://www.mcdonalds.com/us/en/home.html" TargetMode="External"/><Relationship Id="rId15140" Type="http://schemas.openxmlformats.org/officeDocument/2006/relationships/hyperlink" Target="http://www.tripadvisor.in/Restaurant_Review-g32655-d4918361-Reviews-KFC-Los_Angeles_California.html" TargetMode="External"/><Relationship Id="rId26149" Type="http://schemas.openxmlformats.org/officeDocument/2006/relationships/hyperlink" Target="http://www.pizzahotline-se25.co.uk/" TargetMode="External"/><Relationship Id="rId5949" Type="http://schemas.openxmlformats.org/officeDocument/2006/relationships/hyperlink" Target="http://www.tripadvisor.in/Restaurant_Review-g303501-d5712308-Reviews-Gamas_Bar-Nova_Friburgo_State_of_Rio_de_Janeiro.html" TargetMode="External"/><Relationship Id="rId11750" Type="http://schemas.openxmlformats.org/officeDocument/2006/relationships/hyperlink" Target="http://www.dinellis.com/" TargetMode="External"/><Relationship Id="rId18363" Type="http://schemas.openxmlformats.org/officeDocument/2006/relationships/hyperlink" Target="http://www.tripadvisor.in/Restaurant_Review-g1886272-d5801585-Reviews-Pend_D_Oreille_Steak_Pastry_Restaurant-Salmo_British_Columbia.html" TargetMode="External"/><Relationship Id="rId22759" Type="http://schemas.openxmlformats.org/officeDocument/2006/relationships/hyperlink" Target="http://www.tripadvisor.in/Restaurant_Review-g33020-d1988016-Reviews-BlueFin_Japanese_Restaurant-San_Jose_California.html" TargetMode="External"/><Relationship Id="rId8422" Type="http://schemas.openxmlformats.org/officeDocument/2006/relationships/hyperlink" Target="http://www.tripadvisor.in/Restaurant_Review-g1024933-d5616450-Reviews-Pizza_Heimservice_Gjogis-Maulbronn_Baden_Wurttemberg.html" TargetMode="External"/><Relationship Id="rId11403" Type="http://schemas.openxmlformats.org/officeDocument/2006/relationships/hyperlink" Target="http://www.tripadvisor.in/Restaurant_Review-g30521-d4514503-Reviews-Fairhope_HoneyBaked_Ham-Fairhope_Alabama.html" TargetMode="External"/><Relationship Id="rId14973" Type="http://schemas.openxmlformats.org/officeDocument/2006/relationships/hyperlink" Target="http://www.tripadvisor.in/Restaurant_Review-g32655-d4641064-Reviews-Food_Lab-Los_Angeles_California.html" TargetMode="External"/><Relationship Id="rId18016" Type="http://schemas.openxmlformats.org/officeDocument/2006/relationships/hyperlink" Target="http://lasolera.com/" TargetMode="External"/><Relationship Id="rId25232" Type="http://schemas.openxmlformats.org/officeDocument/2006/relationships/hyperlink" Target="http://www.tripadvisor.in/Restaurant_Review-g34438-d4182229-Reviews-Wild_Bean_Cafe-Miami_Florida.html" TargetMode="External"/><Relationship Id="rId14626" Type="http://schemas.openxmlformats.org/officeDocument/2006/relationships/hyperlink" Target="http://www.tripadvisor.in/Restaurant_Review-g33191-d826055-Reviews-Wild_Cherries_Coffee_House-Truckee_Lake_Tahoe_California_California.html" TargetMode="External"/><Relationship Id="rId21842" Type="http://schemas.openxmlformats.org/officeDocument/2006/relationships/hyperlink" Target="http://www.tripadvisor.in/Restaurant_Review-g32083-d4634036-Reviews-McDonald_s-Bishop_California.html" TargetMode="External"/><Relationship Id="rId2583" Type="http://schemas.openxmlformats.org/officeDocument/2006/relationships/hyperlink" Target="http://www.legalseafoods.com/restaurants/framingham-route-9" TargetMode="External"/><Relationship Id="rId9196" Type="http://schemas.openxmlformats.org/officeDocument/2006/relationships/hyperlink" Target="http://www.tripadvisor.in/Restaurant_Review-g198540-d3805149-Reviews-Cafe_Restaurant_Hildebrand-Villingen_Schwenningen_Baden_Wurttemberg.html" TargetMode="External"/><Relationship Id="rId12177" Type="http://schemas.openxmlformats.org/officeDocument/2006/relationships/hyperlink" Target="http://www.tripadvisor.in/Restaurant_Review-g30390-d4838209-Reviews-Pig_Daddy_s_BBQ-Brewton_Alabama.html" TargetMode="External"/><Relationship Id="rId555" Type="http://schemas.openxmlformats.org/officeDocument/2006/relationships/hyperlink" Target="http://www.tripadvisor.in/Restaurant_Review-g187405-d1745660-Reviews-China_Garden-Halle_Saale_Saxony_Anhalt.html" TargetMode="External"/><Relationship Id="rId2236" Type="http://schemas.openxmlformats.org/officeDocument/2006/relationships/hyperlink" Target="http://www.tripadvisor.in/Restaurant_Review-g41589-d1811185-Reviews-Shelburne_Falls_Coffee_Roasters-Greenfield_Massachusetts.html" TargetMode="External"/><Relationship Id="rId7908" Type="http://schemas.openxmlformats.org/officeDocument/2006/relationships/hyperlink" Target="http://www.tripadvisor.in/Restaurant_Review-g608830-d5531411-Reviews-McDonald_s-Kirchheim_unter_Teck_Baden_Wurttemberg.html" TargetMode="External"/><Relationship Id="rId17849" Type="http://schemas.openxmlformats.org/officeDocument/2006/relationships/hyperlink" Target="http://www.sapolilcellars.com/" TargetMode="External"/><Relationship Id="rId208" Type="http://schemas.openxmlformats.org/officeDocument/2006/relationships/hyperlink" Target="http://www.tripadvisor.in/Restaurant_Review-g1028054-d5510275-Reviews-Ratsstuben_Burgerhaus-Ginsheim_Gustavsburg_Hesse.html" TargetMode="External"/><Relationship Id="rId5459" Type="http://schemas.openxmlformats.org/officeDocument/2006/relationships/hyperlink" Target="http://www.tripadvisor.in/Restaurant_Review-g303501-d5751786-Reviews-Restaulanche-Nova_Friburgo_State_of_Rio_de_Janeiro.html" TargetMode="External"/><Relationship Id="rId22269" Type="http://schemas.openxmlformats.org/officeDocument/2006/relationships/hyperlink" Target="http://www.tacobell.com/" TargetMode="External"/><Relationship Id="rId24718" Type="http://schemas.openxmlformats.org/officeDocument/2006/relationships/hyperlink" Target="http://www.chipotle.com/en-US/default.aspx?type=default" TargetMode="External"/><Relationship Id="rId11260" Type="http://schemas.openxmlformats.org/officeDocument/2006/relationships/hyperlink" Target="http://www.tripadvisor.in/Restaurant_Review-g42695-d3631587-Reviews-TGI_Fridays-Shelby_Township_Michigan.html" TargetMode="External"/><Relationship Id="rId16932" Type="http://schemas.openxmlformats.org/officeDocument/2006/relationships/hyperlink" Target="http://www.tripadvisor.in/Restaurant_Review-g58349-d464076-Reviews-Hunan_Garden-Bellevue_Washington.html" TargetMode="External"/><Relationship Id="rId14483" Type="http://schemas.openxmlformats.org/officeDocument/2006/relationships/hyperlink" Target="http://www.westernbagel.com/" TargetMode="External"/><Relationship Id="rId23801" Type="http://schemas.openxmlformats.org/officeDocument/2006/relationships/hyperlink" Target="http://www.tripadvisor.in/Restaurant_Review-g34439-d2058378-Reviews-Rosa_Mexicano_South_Beach-Miami_Beach_Florida.html" TargetMode="External"/><Relationship Id="rId2093" Type="http://schemas.openxmlformats.org/officeDocument/2006/relationships/hyperlink" Target="http://www.tripadvisor.in/Restaurant_Review-g41779-d4661165-Reviews-Piccadilly_Pub_Restaurant-Randolph_Massachusetts.html" TargetMode="External"/><Relationship Id="rId4542" Type="http://schemas.openxmlformats.org/officeDocument/2006/relationships/hyperlink" Target="http://www.tripadvisor.in/Restaurant_Review-g2333138-d5742867-Reviews-Pastel_Cia-Itaguai_State_of_Rio_de_Janeiro.html" TargetMode="External"/><Relationship Id="rId14136" Type="http://schemas.openxmlformats.org/officeDocument/2006/relationships/hyperlink" Target="http://www.tripadvisor.in/Restaurant_Review-g32655-d5009024-Reviews-Church_s_Chicken-Los_Angeles_California.html" TargetMode="External"/><Relationship Id="rId19808" Type="http://schemas.openxmlformats.org/officeDocument/2006/relationships/hyperlink" Target="http://www.tripadvisor.in/Restaurant_Review-g34709-d3204349-Reviews-La_Cucina_Di_Nola-Vero_Beach_Florida.html" TargetMode="External"/><Relationship Id="rId21352" Type="http://schemas.openxmlformats.org/officeDocument/2006/relationships/hyperlink" Target="http://www.edokoberkeley.com/" TargetMode="External"/><Relationship Id="rId7765" Type="http://schemas.openxmlformats.org/officeDocument/2006/relationships/hyperlink" Target="http://www.tripadvisor.in/Restaurant_Review-g187286-d1345290-Reviews-Ristorante_lL_Sogno-Heidelberg_Baden_Wurttemberg.html" TargetMode="External"/><Relationship Id="rId10746" Type="http://schemas.openxmlformats.org/officeDocument/2006/relationships/hyperlink" Target="http://www.tripadvisor.in/Restaurant_Review-g41996-d4825371-Reviews-Be_Well_Lifestyle_Centers-Birmingham_Michigan.html" TargetMode="External"/><Relationship Id="rId17359" Type="http://schemas.openxmlformats.org/officeDocument/2006/relationships/hyperlink" Target="http://pcrestaurant.chinesemenu.com/" TargetMode="External"/><Relationship Id="rId21005" Type="http://schemas.openxmlformats.org/officeDocument/2006/relationships/hyperlink" Target="http://www.justwingitonline.com/" TargetMode="External"/><Relationship Id="rId24575" Type="http://schemas.openxmlformats.org/officeDocument/2006/relationships/hyperlink" Target="http://www.tripadvisor.in/Restaurant_Review-g34172-d1521504-Reviews-Edamame_Japanese_Restaurant-Daytona_Beach_Florida.html" TargetMode="External"/><Relationship Id="rId7418" Type="http://schemas.openxmlformats.org/officeDocument/2006/relationships/hyperlink" Target="http://www.tripadvisor.in/Restaurant_Review-g29140-d872667-Reviews-Sultan_Grill-Arvada_Colorado.html" TargetMode="External"/><Relationship Id="rId24228" Type="http://schemas.openxmlformats.org/officeDocument/2006/relationships/hyperlink" Target="http://www.chinaonefl.com/" TargetMode="External"/><Relationship Id="rId13969" Type="http://schemas.openxmlformats.org/officeDocument/2006/relationships/hyperlink" Target="http://bravagrill.com/Directions.html" TargetMode="External"/><Relationship Id="rId1579" Type="http://schemas.openxmlformats.org/officeDocument/2006/relationships/hyperlink" Target="https://www.facebook.com/login.php?next=http%3A%2F%2Fwww.facebook.com%2Fgroups%2F269481539832772%2F" TargetMode="External"/><Relationship Id="rId16442" Type="http://schemas.openxmlformats.org/officeDocument/2006/relationships/hyperlink" Target="http://www.bostons.com/" TargetMode="External"/><Relationship Id="rId20838" Type="http://schemas.openxmlformats.org/officeDocument/2006/relationships/hyperlink" Target="http://www.subway-sandwiches.de/" TargetMode="External"/><Relationship Id="rId4052" Type="http://schemas.openxmlformats.org/officeDocument/2006/relationships/hyperlink" Target="http://www.tripadvisor.in/Restaurant_Review-g60745-d322331-Reviews-Cafe_Jaffa-Boston_Massachusetts.html" TargetMode="External"/><Relationship Id="rId6501" Type="http://schemas.openxmlformats.org/officeDocument/2006/relationships/hyperlink" Target="http://www.tripadvisor.in/Restaurant_Review-g33591-d6405094-Reviews-Kurosawa_Grill-Parker_Colorado.html" TargetMode="External"/><Relationship Id="rId19665" Type="http://schemas.openxmlformats.org/officeDocument/2006/relationships/hyperlink" Target="http://www.tripadvisor.in/Restaurant_Review-g34438-d4370958-Reviews-Bayshore_Restaurant_Management-Miami_Florida.html" TargetMode="External"/><Relationship Id="rId23311" Type="http://schemas.openxmlformats.org/officeDocument/2006/relationships/hyperlink" Target="http://www.tripadvisor.in/Restaurant_Review-g34470-d4918816-Reviews-Plaza_Cafe-New_Port_Richey_Florida.html" TargetMode="External"/><Relationship Id="rId9724" Type="http://schemas.openxmlformats.org/officeDocument/2006/relationships/hyperlink" Target="http://www.tripadvisor.in/Restaurant_Review-g31469-d5226387-Reviews-Taco_Bell-Brinkley_Arkansas.html" TargetMode="External"/><Relationship Id="rId12705" Type="http://schemas.openxmlformats.org/officeDocument/2006/relationships/hyperlink" Target="http://phonoodlekaboodle.com/" TargetMode="External"/><Relationship Id="rId19318" Type="http://schemas.openxmlformats.org/officeDocument/2006/relationships/hyperlink" Target="http://www.tripadvisor.in/Restaurant_Review-g34438-d4369365-Reviews-Subway-Miami_Florida.html" TargetMode="External"/><Relationship Id="rId26534" Type="http://schemas.openxmlformats.org/officeDocument/2006/relationships/hyperlink" Target="http://www.tripadvisor.in/Restaurant_Review-g186338-d5809937-Reviews-Casa_Del_Habano-London_England.html" TargetMode="External"/><Relationship Id="rId7275" Type="http://schemas.openxmlformats.org/officeDocument/2006/relationships/hyperlink" Target="http://www.tripadvisor.in/Restaurant_Review-g43458-d4824585-Reviews-Bruiser_s_Place-Revere_Minnesota.html" TargetMode="External"/><Relationship Id="rId10256" Type="http://schemas.openxmlformats.org/officeDocument/2006/relationships/hyperlink" Target="https://www.facebook.com/iloverudys" TargetMode="External"/><Relationship Id="rId24085" Type="http://schemas.openxmlformats.org/officeDocument/2006/relationships/hyperlink" Target="http://www.phillypretzelheaven.com/" TargetMode="External"/><Relationship Id="rId3885" Type="http://schemas.openxmlformats.org/officeDocument/2006/relationships/hyperlink" Target="http://mckcafe.com/" TargetMode="External"/><Relationship Id="rId13479" Type="http://schemas.openxmlformats.org/officeDocument/2006/relationships/hyperlink" Target="http://www.dairyqueen.com/" TargetMode="External"/><Relationship Id="rId15928" Type="http://schemas.openxmlformats.org/officeDocument/2006/relationships/hyperlink" Target="http://galaxyhamburgers.com/" TargetMode="External"/><Relationship Id="rId18401" Type="http://schemas.openxmlformats.org/officeDocument/2006/relationships/hyperlink" Target="http://www.tripadvisor.in/Restaurant_Review-g58422-d3980777-Reviews-Lucky_Star_Chinese_Restaurant-Covington_Washington.html" TargetMode="External"/><Relationship Id="rId20695" Type="http://schemas.openxmlformats.org/officeDocument/2006/relationships/hyperlink" Target="http://www.tripadvisor.in/Restaurant_Review-g34438-d4182409-Reviews-Gables_Pizza_and_Salads_2-Miami_Florida.html" TargetMode="External"/><Relationship Id="rId3538" Type="http://schemas.openxmlformats.org/officeDocument/2006/relationships/hyperlink" Target="http://www.tripadvisor.in/Restaurant_Review-g60745-d3958508-Reviews-Pastoral-Boston_Massachusetts.html" TargetMode="External"/><Relationship Id="rId20348" Type="http://schemas.openxmlformats.org/officeDocument/2006/relationships/hyperlink" Target="http://www.tripadvisor.in/Restaurant_Review-g34709-d2658655-Reviews-Sonny_s_Real_Pit_Bar_B_Q-Vero_Beach_Florida.html" TargetMode="External"/><Relationship Id="rId1089" Type="http://schemas.openxmlformats.org/officeDocument/2006/relationships/hyperlink" Target="http://www.alte-scheune.de/" TargetMode="External"/><Relationship Id="rId6011" Type="http://schemas.openxmlformats.org/officeDocument/2006/relationships/hyperlink" Target="http://www.zenoaspen.com/" TargetMode="External"/><Relationship Id="rId9581" Type="http://schemas.openxmlformats.org/officeDocument/2006/relationships/hyperlink" Target="http://www.uspizzaco.net/" TargetMode="External"/><Relationship Id="rId19175" Type="http://schemas.openxmlformats.org/officeDocument/2006/relationships/hyperlink" Target="http://www.bedmiami.com/" TargetMode="External"/><Relationship Id="rId26391" Type="http://schemas.openxmlformats.org/officeDocument/2006/relationships/hyperlink" Target="http://www.tripadvisor.in/Restaurant_Review-g186525-d1093829-Reviews-The_Shezan_Indian_Cuisine-Edinburgh_Scotland.html" TargetMode="External"/><Relationship Id="rId9234" Type="http://schemas.openxmlformats.org/officeDocument/2006/relationships/hyperlink" Target="http://www.tripadvisor.in/Restaurant_Review-g1085424-d5531536-Reviews-Gaststatten_Alte_Post-Gaienhofen_Baden_Wurttemberg.html" TargetMode="External"/><Relationship Id="rId12562" Type="http://schemas.openxmlformats.org/officeDocument/2006/relationships/hyperlink" Target="http://www.tripadvisor.in/Restaurant_Review-g30712-d4479951-Reviews-California_Yogurt_Kraze-Montgomery_Alabama.html" TargetMode="External"/><Relationship Id="rId26044" Type="http://schemas.openxmlformats.org/officeDocument/2006/relationships/hyperlink" Target="http://www.tripadvisor.in/Restaurant_Review-g186338-d5430419-Reviews-La_Pinata_Mexican_Food-London_England.html" TargetMode="External"/><Relationship Id="rId940" Type="http://schemas.openxmlformats.org/officeDocument/2006/relationships/hyperlink" Target="http://www.tripadvisor.in/Restaurant_Review-g187336-d959302-Reviews-Gios_Treff-Darmstadt_Hesse.html" TargetMode="External"/><Relationship Id="rId2621" Type="http://schemas.openxmlformats.org/officeDocument/2006/relationships/hyperlink" Target="http://www.dunkindonuts.com/dunkindonuts/en.html" TargetMode="External"/><Relationship Id="rId12215" Type="http://schemas.openxmlformats.org/officeDocument/2006/relationships/hyperlink" Target="https://www.facebook.com/pages/Race-City-Diner/205359692842002?sk=info" TargetMode="External"/><Relationship Id="rId15785" Type="http://schemas.openxmlformats.org/officeDocument/2006/relationships/hyperlink" Target="http://www.tripadvisor.in/Restaurant_Review-g32546-d2249163-Reviews-Strawhouse_Cafe-Junction_City_California.html" TargetMode="External"/><Relationship Id="rId5844" Type="http://schemas.openxmlformats.org/officeDocument/2006/relationships/hyperlink" Target="http://www.tripadvisor.in/Restaurant_Review-g303506-d1138243-Reviews-Le_Vin_Bistro-Rio_de_Janeiro_State_of_Rio_de_Janeiro.html" TargetMode="External"/><Relationship Id="rId15438" Type="http://schemas.openxmlformats.org/officeDocument/2006/relationships/hyperlink" Target="http://raosrestaurants.com/" TargetMode="External"/><Relationship Id="rId22654" Type="http://schemas.openxmlformats.org/officeDocument/2006/relationships/hyperlink" Target="http://www.tamayasushi.com/" TargetMode="External"/><Relationship Id="rId3395" Type="http://schemas.openxmlformats.org/officeDocument/2006/relationships/hyperlink" Target="http://californiatortilla.com/locations/" TargetMode="External"/><Relationship Id="rId22307" Type="http://schemas.openxmlformats.org/officeDocument/2006/relationships/hyperlink" Target="http://www.tripadvisor.in/Restaurant_Review-g33037-d4460661-Reviews-Graffeo_Coffee_Roasting_Co-San_Rafael_Marin_County_California.html" TargetMode="External"/><Relationship Id="rId25877" Type="http://schemas.openxmlformats.org/officeDocument/2006/relationships/hyperlink" Target="http://www.newyorksteampacket.co.uk/" TargetMode="External"/><Relationship Id="rId3048" Type="http://schemas.openxmlformats.org/officeDocument/2006/relationships/hyperlink" Target="http://www.tripadvisor.in/Restaurant_Review-g60745-d882752-Reviews-Sal_s_Ristorante_Pizzeria-Boston_Massachusetts.html" TargetMode="External"/><Relationship Id="rId9091" Type="http://schemas.openxmlformats.org/officeDocument/2006/relationships/hyperlink" Target="http://www.tripadvisor.in/Restaurant_Review-g1943857-d5522797-Reviews-Restaurant_Elgreco-Jestetten_Baden_Wurttemberg.html" TargetMode="External"/><Relationship Id="rId12072" Type="http://schemas.openxmlformats.org/officeDocument/2006/relationships/hyperlink" Target="http://www.tripadvisor.in/Restaurant_Review-g30833-d2647095-Reviews-Semmes_House_of_Pizza-Semmes_Alabama.html" TargetMode="External"/><Relationship Id="rId14521" Type="http://schemas.openxmlformats.org/officeDocument/2006/relationships/hyperlink" Target="http://www.vincenzos-pizza.com/" TargetMode="External"/><Relationship Id="rId450" Type="http://schemas.openxmlformats.org/officeDocument/2006/relationships/hyperlink" Target="http://www.tripadvisor.in/Restaurant_Review-g187337-d6782137-Reviews-Italian_West-Frankfurt_Hesse.html" TargetMode="External"/><Relationship Id="rId2131" Type="http://schemas.openxmlformats.org/officeDocument/2006/relationships/hyperlink" Target="http://www.tripadvisor.in/Restaurant_Review-g41785-d5051244-Reviews-Dunkin_Donuts-Revere_Massachusetts.html" TargetMode="External"/><Relationship Id="rId17744" Type="http://schemas.openxmlformats.org/officeDocument/2006/relationships/hyperlink" Target="http://www.pizzahut.com/" TargetMode="External"/><Relationship Id="rId24960" Type="http://schemas.openxmlformats.org/officeDocument/2006/relationships/hyperlink" Target="https://www.baskinrobbins.com/content/baskinrobbins/en.html" TargetMode="External"/><Relationship Id="rId103" Type="http://schemas.openxmlformats.org/officeDocument/2006/relationships/hyperlink" Target="http://www.tripadvisor.in/Restaurant_Review-g187337-d1040421-Reviews-Daga-Frankfurt_Hesse.html" TargetMode="External"/><Relationship Id="rId7803" Type="http://schemas.openxmlformats.org/officeDocument/2006/relationships/hyperlink" Target="http://www.tripadvisor.in/Restaurant_Review-g187289-d1352354-Reviews-Kikeri-Karlsruhe_Baden_Wurttemberg.html" TargetMode="External"/><Relationship Id="rId15295" Type="http://schemas.openxmlformats.org/officeDocument/2006/relationships/hyperlink" Target="http://www.tripadvisor.in/Restaurant_Review-g32655-d5422036-Reviews-The_Universe_Unleashed-Los_Angeles_California.html" TargetMode="External"/><Relationship Id="rId24613" Type="http://schemas.openxmlformats.org/officeDocument/2006/relationships/hyperlink" Target="http://www.opuscoffee.com/" TargetMode="External"/><Relationship Id="rId5354" Type="http://schemas.openxmlformats.org/officeDocument/2006/relationships/hyperlink" Target="http://www.porcao.com.br/porcaoSite/porcao/unidade_rios.php" TargetMode="External"/><Relationship Id="rId22164" Type="http://schemas.openxmlformats.org/officeDocument/2006/relationships/hyperlink" Target="http://www.bk.com/" TargetMode="External"/><Relationship Id="rId1964" Type="http://schemas.openxmlformats.org/officeDocument/2006/relationships/hyperlink" Target="http://www.rolands-grill.de/" TargetMode="External"/><Relationship Id="rId5007" Type="http://schemas.openxmlformats.org/officeDocument/2006/relationships/hyperlink" Target="http://www.tripadvisor.in/Restaurant_Review-g1916194-d5364709-Reviews-Armazem_Restaurante-Anapolis_State_of_Goias.html" TargetMode="External"/><Relationship Id="rId8577" Type="http://schemas.openxmlformats.org/officeDocument/2006/relationships/hyperlink" Target="http://benkoc.de/" TargetMode="External"/><Relationship Id="rId11558" Type="http://schemas.openxmlformats.org/officeDocument/2006/relationships/hyperlink" Target="http://www.classiconnoble.com/" TargetMode="External"/><Relationship Id="rId25387" Type="http://schemas.openxmlformats.org/officeDocument/2006/relationships/hyperlink" Target="http://www.tripadvisor.in/Restaurant_Review-g186338-d6593732-Reviews-Ayasofya-London_England.html" TargetMode="External"/><Relationship Id="rId1617" Type="http://schemas.openxmlformats.org/officeDocument/2006/relationships/hyperlink" Target="http://www.tripadvisor.in/Restaurant_Review-g187346-d5526780-Reviews-Kentucky_Fried_Chicken-Wiesbaden_Hesse.html" TargetMode="External"/><Relationship Id="rId14031" Type="http://schemas.openxmlformats.org/officeDocument/2006/relationships/hyperlink" Target="http://www.tripadvisor.in/Restaurant_Review-g30375-d835139-Reviews-Church_s_Chicken-Birmingham_Alabama.html" TargetMode="External"/><Relationship Id="rId7660" Type="http://schemas.openxmlformats.org/officeDocument/2006/relationships/hyperlink" Target="http://www.tripadvisor.in/Restaurant_Review-g1078352-d5522158-Reviews-Oz_Restaurant_Zum_Bad-Altensteig_Baden_Wurttemberg.html" TargetMode="External"/><Relationship Id="rId17254" Type="http://schemas.openxmlformats.org/officeDocument/2006/relationships/hyperlink" Target="http://www.kfc.com/" TargetMode="External"/><Relationship Id="rId19703" Type="http://schemas.openxmlformats.org/officeDocument/2006/relationships/hyperlink" Target="http://www.tripadvisor.in/Restaurant_Review-g34438-d4196477-Reviews-Latin_Express_Cafe-Miami_Florida.html" TargetMode="External"/><Relationship Id="rId21997" Type="http://schemas.openxmlformats.org/officeDocument/2006/relationships/hyperlink" Target="http://www.pandaexpress.com/" TargetMode="External"/><Relationship Id="rId24470" Type="http://schemas.openxmlformats.org/officeDocument/2006/relationships/hyperlink" Target="http://www.tripadvisor.in/Restaurant_Review-g34470-d4008638-Reviews-Kathy_s_Rollin_In_The_Dough-New_Port_Richey_Florida.html" TargetMode="External"/><Relationship Id="rId7313" Type="http://schemas.openxmlformats.org/officeDocument/2006/relationships/hyperlink" Target="http://www.tripadvisor.in/Restaurant_Review-g42848-d4827078-Reviews-SteVelly_s_Steak_and_Seafood-Battle_Lake_Minnesota.html" TargetMode="External"/><Relationship Id="rId10641" Type="http://schemas.openxmlformats.org/officeDocument/2006/relationships/hyperlink" Target="http://www.cottageinn.com/" TargetMode="External"/><Relationship Id="rId24123" Type="http://schemas.openxmlformats.org/officeDocument/2006/relationships/hyperlink" Target="http://www.tripadvisor.in/Restaurant_Review-g34438-d4560268-Reviews-Subway-Miami_Florida.html" TargetMode="External"/><Relationship Id="rId13864" Type="http://schemas.openxmlformats.org/officeDocument/2006/relationships/hyperlink" Target="http://www.tripadvisor.in/Restaurant_Review-g30712-d4959762-Reviews-China_Dragon-Montgomery_Alabama.html" TargetMode="External"/><Relationship Id="rId3923" Type="http://schemas.openxmlformats.org/officeDocument/2006/relationships/hyperlink" Target="http://longwharf.info/" TargetMode="External"/><Relationship Id="rId8087" Type="http://schemas.openxmlformats.org/officeDocument/2006/relationships/hyperlink" Target="http://www.wilder-mann-ebingen.de/" TargetMode="External"/><Relationship Id="rId13517" Type="http://schemas.openxmlformats.org/officeDocument/2006/relationships/hyperlink" Target="http://www.tripadvisor.in/Restaurant_Review-g34177-d5080821-Reviews-Corner_Cafe-DeFuniak_Springs_Florida.html" TargetMode="External"/><Relationship Id="rId20733" Type="http://schemas.openxmlformats.org/officeDocument/2006/relationships/hyperlink" Target="http://www.tripadvisor.in/Restaurant_Review-g34438-d4182181-Reviews-Metro_Latin_American_LLC-Miami_Florida.html" TargetMode="External"/><Relationship Id="rId1474" Type="http://schemas.openxmlformats.org/officeDocument/2006/relationships/hyperlink" Target="http://www.tripadvisor.in/Restaurant_Review-g187346-d2489846-Reviews-Indian_Palace-Wiesbaden_Hesse.html" TargetMode="External"/><Relationship Id="rId11068" Type="http://schemas.openxmlformats.org/officeDocument/2006/relationships/hyperlink" Target="http://www.tripadvisor.in/Restaurant_Review-g42492-d3383752-Reviews-Big_Apple_Bagels-Mount_Pleasant_Isabella_County_Michigan.html" TargetMode="External"/><Relationship Id="rId19560" Type="http://schemas.openxmlformats.org/officeDocument/2006/relationships/hyperlink" Target="http://www.tripadvisor.in/Restaurant_Review-g34705-d1728698-Reviews-Le_Petit_Jardin_Cafe-Venice_Florida.html" TargetMode="External"/><Relationship Id="rId23956" Type="http://schemas.openxmlformats.org/officeDocument/2006/relationships/hyperlink" Target="http://theluckydogdiner.com/" TargetMode="External"/><Relationship Id="rId1127" Type="http://schemas.openxmlformats.org/officeDocument/2006/relationships/hyperlink" Target="http://www.delphi-hanau.de/" TargetMode="External"/><Relationship Id="rId4697" Type="http://schemas.openxmlformats.org/officeDocument/2006/relationships/hyperlink" Target="http://www.tripadvisor.in/Restaurant_Review-g303489-d5728320-Reviews-Lanchonete_Lima_Limao-Angra_Dos_Reis_State_of_Rio_de_Janeiro.html" TargetMode="External"/><Relationship Id="rId19213" Type="http://schemas.openxmlformats.org/officeDocument/2006/relationships/hyperlink" Target="http://www.tripadvisor.in/Restaurant_Review-g34172-d611029-Reviews-Chez_Paul-Daytona_Beach_Florida.html" TargetMode="External"/><Relationship Id="rId23609" Type="http://schemas.openxmlformats.org/officeDocument/2006/relationships/hyperlink" Target="http://www.tripadvisor.in/Restaurant_Review-g34438-d804368-Reviews-Ruson_Japanese_Steak_House-Miami_Florida.html" TargetMode="External"/><Relationship Id="rId7170" Type="http://schemas.openxmlformats.org/officeDocument/2006/relationships/hyperlink" Target="http://www.tripadvisor.in/Restaurant_Review-g43034-d5035129-Reviews-Hans_House-Elbow_Lake_Minnesota.html" TargetMode="External"/><Relationship Id="rId10151" Type="http://schemas.openxmlformats.org/officeDocument/2006/relationships/hyperlink" Target="http://www.lennys.com/" TargetMode="External"/><Relationship Id="rId12600" Type="http://schemas.openxmlformats.org/officeDocument/2006/relationships/hyperlink" Target="http://www.tripadvisor.in/Restaurant_Review-g30488-d2221792-Reviews-Captain_D_s-Dothan_Alabama.html" TargetMode="External"/><Relationship Id="rId15823" Type="http://schemas.openxmlformats.org/officeDocument/2006/relationships/hyperlink" Target="http://www.tripadvisor.in/Restaurant_Review-g32195-d833862-Reviews-Birrieria_Y_Taqueria_Chivas-Ceres_California.html" TargetMode="External"/><Relationship Id="rId3780" Type="http://schemas.openxmlformats.org/officeDocument/2006/relationships/hyperlink" Target="http://www.tripadvisor.in/Restaurant_Review-g41659-d4160248-Reviews-Mansfield_House_of_Pizza-Mansfield_Massachusetts.html" TargetMode="External"/><Relationship Id="rId13374" Type="http://schemas.openxmlformats.org/officeDocument/2006/relationships/hyperlink" Target="http://www.tripadvisor.in/Restaurant_Review-g30613-d3863587-Reviews-Brios-Homewood_Alabama.html" TargetMode="External"/><Relationship Id="rId20590" Type="http://schemas.openxmlformats.org/officeDocument/2006/relationships/hyperlink" Target="http://www.tripadvisor.in/Restaurant_Review-g34438-d5042709-Reviews-Mercato-Miami_Florida.html" TargetMode="External"/><Relationship Id="rId3433" Type="http://schemas.openxmlformats.org/officeDocument/2006/relationships/hyperlink" Target="http://www.tripadvisor.in/Restaurant_Review-g41762-d4236350-Reviews-Tokyo_Japanese_Steak_House-Peabody_Massachusetts.html" TargetMode="External"/><Relationship Id="rId13027" Type="http://schemas.openxmlformats.org/officeDocument/2006/relationships/hyperlink" Target="http://pilotflyingj.com/" TargetMode="External"/><Relationship Id="rId16597" Type="http://schemas.openxmlformats.org/officeDocument/2006/relationships/hyperlink" Target="http://www.tripadvisor.in/Restaurant_Review-g58349-d4992028-Reviews-Potbelly_Sandwich_Works-Bellevue_Washington.html" TargetMode="External"/><Relationship Id="rId20243" Type="http://schemas.openxmlformats.org/officeDocument/2006/relationships/hyperlink" Target="http://www.tripadvisor.in/Restaurant_Review-g34179-d4919732-Reviews-JOHN_PAUL_Custom_Cuisine-Delray_Beach_Florida.html" TargetMode="External"/><Relationship Id="rId25915" Type="http://schemas.openxmlformats.org/officeDocument/2006/relationships/hyperlink" Target="http://www.standrewsandstgeorges.org.uk/index.php" TargetMode="External"/><Relationship Id="rId6656" Type="http://schemas.openxmlformats.org/officeDocument/2006/relationships/hyperlink" Target="http://www.tripadvisor.in/Restaurant_Review-g43176-d4253356-Reviews-Jimmy_Johns-Hopkins_Minnesota.html" TargetMode="External"/><Relationship Id="rId19070" Type="http://schemas.openxmlformats.org/officeDocument/2006/relationships/hyperlink" Target="http://www.tripadvisor.in/Restaurant_Review-g34746-d600214-Reviews-Antonio_s_" TargetMode="External"/><Relationship Id="rId23466" Type="http://schemas.openxmlformats.org/officeDocument/2006/relationships/hyperlink" Target="http://www.tripadvisor.in/Restaurant_Review-g34438-d4192747-Reviews-The_Back_of_The_Road_Sports_Grill-Miami_Florida.html" TargetMode="External"/><Relationship Id="rId6309" Type="http://schemas.openxmlformats.org/officeDocument/2006/relationships/hyperlink" Target="http://www.tripadvisor.in/Restaurant_Review-g54677-d5024912-Reviews-Lane_Cafe-Lane_South_Dakota.html" TargetMode="External"/><Relationship Id="rId9879" Type="http://schemas.openxmlformats.org/officeDocument/2006/relationships/hyperlink" Target="http://www.tripadvisor.in/Restaurant_Review-g54063-d4702539-Reviews-Almost_Home_Market-Bristol_Rhode_Island.html" TargetMode="External"/><Relationship Id="rId12110" Type="http://schemas.openxmlformats.org/officeDocument/2006/relationships/hyperlink" Target="http://www.tripadvisor.in/Restaurant_Review-g30808-d4631522-Reviews-Burger_King-Roanoke_Alabama.html" TargetMode="External"/><Relationship Id="rId23119" Type="http://schemas.openxmlformats.org/officeDocument/2006/relationships/hyperlink" Target="http://www.tripadvisor.in/Restaurant_Review-g34438-d3471519-Reviews-Havana_Spice-Miami_Florida.html" TargetMode="External"/><Relationship Id="rId15333" Type="http://schemas.openxmlformats.org/officeDocument/2006/relationships/hyperlink" Target="http://www.tripadvisor.in/Restaurant_Review-g33191-d832850-Reviews-Zano_s_Family_Italian_Pizza-Truckee_Lake_Tahoe_California_California.html" TargetMode="External"/><Relationship Id="rId15680" Type="http://schemas.openxmlformats.org/officeDocument/2006/relationships/hyperlink" Target="http://www.tripadvisor.in/Restaurant_Review-g32657-d4317235-Reviews-Rootstock_Wine_Bar-Los_Gatos_California.html" TargetMode="External"/><Relationship Id="rId2919" Type="http://schemas.openxmlformats.org/officeDocument/2006/relationships/hyperlink" Target="http://www.tripadvisor.in/Restaurant_Review-g60745-d323013-Reviews-Four_Winds-Boston_Massachusetts.html" TargetMode="External"/><Relationship Id="rId3290" Type="http://schemas.openxmlformats.org/officeDocument/2006/relationships/hyperlink" Target="http://www.tripadvisor.in/Restaurant_Review-g60745-d4137616-Reviews-Arbat_Restaurant_Inc-Boston_Massachusetts.html" TargetMode="External"/><Relationship Id="rId22202" Type="http://schemas.openxmlformats.org/officeDocument/2006/relationships/hyperlink" Target="http://www.mcdonalds.com/us/en/home.html" TargetMode="External"/><Relationship Id="rId8962" Type="http://schemas.openxmlformats.org/officeDocument/2006/relationships/hyperlink" Target="http://www.tripadvisor.in/Restaurant_Review-g198398-d1040167-Reviews-Krone_Schnetzenhausen-Friedrichshafen_Baden_Wurttemberg.html" TargetMode="External"/><Relationship Id="rId11943" Type="http://schemas.openxmlformats.org/officeDocument/2006/relationships/hyperlink" Target="http://www.tripadvisor.in/Restaurant_Review-g30677-d5452695-Reviews-BuenaVista-Madison_Alabama.html" TargetMode="External"/><Relationship Id="rId18556" Type="http://schemas.openxmlformats.org/officeDocument/2006/relationships/hyperlink" Target="http://www.tripadvisor.in/Restaurant_Review-g34705-d3735248-Reviews-Black_Gold_Coffee_Roasters-Venice_Florida.html" TargetMode="External"/><Relationship Id="rId25772" Type="http://schemas.openxmlformats.org/officeDocument/2006/relationships/hyperlink" Target="http://www.tripadvisor.in/Restaurant_Review-g186380-d4754032-Reviews-Marks_and_Spencer_Cafe_Teesside_Retail_Park-Stockton_on_Tees_England.html" TargetMode="External"/><Relationship Id="rId6166" Type="http://schemas.openxmlformats.org/officeDocument/2006/relationships/hyperlink" Target="http://www.tripadvisor.in/Restaurant_Review-g33591-d5593632-Reviews-Jack_in_The_Box-Parker_Colorado.html" TargetMode="External"/><Relationship Id="rId8615" Type="http://schemas.openxmlformats.org/officeDocument/2006/relationships/hyperlink" Target="http://www.tripadvisor.in/Restaurant_Review-g198410-d1751693-Reviews-Gude_Stub_Casa_Antica-Buhl_Baden_Wurttemberg.html" TargetMode="External"/><Relationship Id="rId18209" Type="http://schemas.openxmlformats.org/officeDocument/2006/relationships/hyperlink" Target="http://www.tripadvisor.in/Restaurant_Review-g58759-d5226039-Reviews-House_of_Ribs_Tips-Spokane_Washington.html" TargetMode="External"/><Relationship Id="rId25425" Type="http://schemas.openxmlformats.org/officeDocument/2006/relationships/hyperlink" Target="http://take-a-way.co.uk/menu/2136/dial-a-pizza-streatham/" TargetMode="External"/><Relationship Id="rId14819" Type="http://schemas.openxmlformats.org/officeDocument/2006/relationships/hyperlink" Target="http://www.sweetesbakeshop.com/" TargetMode="External"/><Relationship Id="rId2776" Type="http://schemas.openxmlformats.org/officeDocument/2006/relationships/hyperlink" Target="http://www.tripadvisor.in/Restaurant_Review-g60745-d4628689-Reviews-Brendan_Behan_Pub-Boston_Massachusetts.html" TargetMode="External"/><Relationship Id="rId9389" Type="http://schemas.openxmlformats.org/officeDocument/2006/relationships/hyperlink" Target="http://www.tripadvisor.in/Restaurant_Review-g54103-d4913788-Reviews-Nettie_s_Kettle_Corn-Pawtucket_Rhode_Island.html" TargetMode="External"/><Relationship Id="rId15190" Type="http://schemas.openxmlformats.org/officeDocument/2006/relationships/hyperlink" Target="http://www.tripadvisor.in/Restaurant_Review-g32210-d862842-Reviews-HI_Ball-Chula_Vista_California.html" TargetMode="External"/><Relationship Id="rId26199" Type="http://schemas.openxmlformats.org/officeDocument/2006/relationships/hyperlink" Target="http://venusrestaurant.wordpress.com/" TargetMode="External"/><Relationship Id="rId748" Type="http://schemas.openxmlformats.org/officeDocument/2006/relationships/hyperlink" Target="http://www.tripadvisor.in/Restaurant_Review-g198580-d5513908-Reviews-Siebenkorn_Vollkornbackerei-Giessen_Hesse.html" TargetMode="External"/><Relationship Id="rId2429" Type="http://schemas.openxmlformats.org/officeDocument/2006/relationships/hyperlink" Target="http://www.tripadvisor.in/Restaurant_Review-g60890-d323746-Reviews-India_Foods_Spices-Cambridge_Massachusetts.html" TargetMode="External"/><Relationship Id="rId5999" Type="http://schemas.openxmlformats.org/officeDocument/2006/relationships/hyperlink" Target="http://www.tripadvisor.in/Restaurant_Review-g43005-d2287859-Reviews-Mucho_Amigo-Delano_Minnesota.html" TargetMode="External"/><Relationship Id="rId8472" Type="http://schemas.openxmlformats.org/officeDocument/2006/relationships/hyperlink" Target="http://www.ristorantegazebo.de/" TargetMode="External"/><Relationship Id="rId13902" Type="http://schemas.openxmlformats.org/officeDocument/2006/relationships/hyperlink" Target="http://www.tripadvisor.in/Restaurant_Review-g30509-d3723598-Reviews-Milano_s-Enterprise_Alabama.html" TargetMode="External"/><Relationship Id="rId18066" Type="http://schemas.openxmlformats.org/officeDocument/2006/relationships/hyperlink" Target="http://www.tripadvisor.in/Restaurant_Review-g58537-d463464-Reviews-Imperial_Garden_Chinese_Restaurant-Kent_Washington.html" TargetMode="External"/><Relationship Id="rId25282" Type="http://schemas.openxmlformats.org/officeDocument/2006/relationships/hyperlink" Target="http://www.tripadvisor.in/Restaurant_Review-g34438-d4515311-Reviews-Westchester_Cafeteria_Inc-Miami_Florida.html" TargetMode="External"/><Relationship Id="rId8125" Type="http://schemas.openxmlformats.org/officeDocument/2006/relationships/hyperlink" Target="http://www.goldenerochseesslingen.de/wp/" TargetMode="External"/><Relationship Id="rId11453" Type="http://schemas.openxmlformats.org/officeDocument/2006/relationships/hyperlink" Target="http://www.niffersplace.com/Niffersplace/Home_Auburn.html" TargetMode="External"/><Relationship Id="rId1512" Type="http://schemas.openxmlformats.org/officeDocument/2006/relationships/hyperlink" Target="http://www.tripadvisor.in/Restaurant_Review-g187337-d1969474-Reviews-Palms_Garden-Frankfurt_Hesse.html" TargetMode="External"/><Relationship Id="rId11106" Type="http://schemas.openxmlformats.org/officeDocument/2006/relationships/hyperlink" Target="http://www.tripadvisor.in/Restaurant_Review-g42130-d3354887-Reviews-Crave-Dearborn_Michigan.html" TargetMode="External"/><Relationship Id="rId14676" Type="http://schemas.openxmlformats.org/officeDocument/2006/relationships/hyperlink" Target="http://www.tripadvisor.in/Restaurant_Review-g32655-d5007816-Reviews-Absolutely_Phobulous-Los_Angeles_California.html" TargetMode="External"/><Relationship Id="rId21892" Type="http://schemas.openxmlformats.org/officeDocument/2006/relationships/hyperlink" Target="http://www.tripadvisor.in/Restaurant_Review-g32066-d883456-Reviews-Norikonoko_Japanese_Restaurant-Berkeley_California.html" TargetMode="External"/><Relationship Id="rId4735" Type="http://schemas.openxmlformats.org/officeDocument/2006/relationships/hyperlink" Target="http://www.tripadvisor.in/Restaurant_Review-g1026887-d5382411-Reviews-Degrau_s_Bar_e_Restaurante-Pirenopolis_State_of_Goias.html" TargetMode="External"/><Relationship Id="rId14329" Type="http://schemas.openxmlformats.org/officeDocument/2006/relationships/hyperlink" Target="http://www.tripadvisor.in/Restaurant_Review-g32208-d3647208-Reviews-Perko_s_Cafe-Chowchilla_California.html" TargetMode="External"/><Relationship Id="rId17899" Type="http://schemas.openxmlformats.org/officeDocument/2006/relationships/hyperlink" Target="http://www.tripadvisor.in/Restaurant_Review-g58775-d823689-Reviews-Engine_House_No_9-Tacoma_Washington.html" TargetMode="External"/><Relationship Id="rId21545" Type="http://schemas.openxmlformats.org/officeDocument/2006/relationships/hyperlink" Target="http://www.tripadvisor.in/Restaurant_Review-g32999-d5065582-Reviews-McDonald_s-Sacramento_California.html" TargetMode="External"/><Relationship Id="rId2286" Type="http://schemas.openxmlformats.org/officeDocument/2006/relationships/hyperlink" Target="http://www.tripadvisor.in/Restaurant_Review-g60745-d4133546-Reviews-Trattoria_Newbury-Boston_Massachusetts.html" TargetMode="External"/><Relationship Id="rId7958" Type="http://schemas.openxmlformats.org/officeDocument/2006/relationships/hyperlink" Target="http://www.tripadvisor.in/Restaurant_Review-g641898-d742424-Reviews-Palmscher_Bau-Esslingen_am_Neckar_Baden_Wurttemberg.html" TargetMode="External"/><Relationship Id="rId24768" Type="http://schemas.openxmlformats.org/officeDocument/2006/relationships/hyperlink" Target="http://www.tripadvisor.in/Restaurant_Review-g34172-d1837744-Reviews-Giovanni_s_pizzeria-Daytona_Beach_Florida.html" TargetMode="External"/><Relationship Id="rId258" Type="http://schemas.openxmlformats.org/officeDocument/2006/relationships/hyperlink" Target="http://www.tripadvisor.in/Restaurant_Review-g187334-d2721898-Reviews-Taverne_Kavala-Bad_Homburg_Hesse.html" TargetMode="External"/><Relationship Id="rId10939" Type="http://schemas.openxmlformats.org/officeDocument/2006/relationships/hyperlink" Target="http://www.tripadvisor.in/Restaurant_Review-g41996-d491417-Reviews-Sy_Thai_Restaurant-Birmingham_Michigan.html" TargetMode="External"/><Relationship Id="rId13412" Type="http://schemas.openxmlformats.org/officeDocument/2006/relationships/hyperlink" Target="http://www.davinciseatery.com/home" TargetMode="External"/><Relationship Id="rId16982" Type="http://schemas.openxmlformats.org/officeDocument/2006/relationships/hyperlink" Target="http://www.tripadvisor.in/Restaurant_Review-g182210-d3218497-Reviews-Lisa_s_Lakeside_Bistro-Christina_Lake_Grand_Forks_British_Columbia.html" TargetMode="External"/><Relationship Id="rId1022" Type="http://schemas.openxmlformats.org/officeDocument/2006/relationships/hyperlink" Target="http://www.buergerhaus-erzhausen.de/" TargetMode="External"/><Relationship Id="rId4592" Type="http://schemas.openxmlformats.org/officeDocument/2006/relationships/hyperlink" Target="http://www.tripadvisor.in/Restaurant_Review-g303500-d5367154-Reviews-Girafas-Niteroi_State_of_Rio_de_Janeiro.html" TargetMode="External"/><Relationship Id="rId14186" Type="http://schemas.openxmlformats.org/officeDocument/2006/relationships/hyperlink" Target="http://www.tripadvisor.in/Restaurant_Review-g32602-d4981524-Reviews-Harbor_House_Espresso_Bar-Lakeport_Lake_County_California.html" TargetMode="External"/><Relationship Id="rId16635" Type="http://schemas.openxmlformats.org/officeDocument/2006/relationships/hyperlink" Target="http://www.tripadvisor.in/Restaurant_Review-g58550-d4819591-Reviews-Swirl_Frozen_Yogurt-Lake_Forest_Park_Washington.html" TargetMode="External"/><Relationship Id="rId23851" Type="http://schemas.openxmlformats.org/officeDocument/2006/relationships/hyperlink" Target="http://www.tripadvisor.in/Restaurant_Review-g34438-d4515313-Reviews-Sunset_Cafe-Miami_Florida.html" TargetMode="External"/><Relationship Id="rId4245" Type="http://schemas.openxmlformats.org/officeDocument/2006/relationships/hyperlink" Target="http://www.fogodechao.com.br/" TargetMode="External"/><Relationship Id="rId19858" Type="http://schemas.openxmlformats.org/officeDocument/2006/relationships/hyperlink" Target="http://order.papajohns.com/index.html" TargetMode="External"/><Relationship Id="rId21055" Type="http://schemas.openxmlformats.org/officeDocument/2006/relationships/hyperlink" Target="http://baselineburger.com/" TargetMode="External"/><Relationship Id="rId23504" Type="http://schemas.openxmlformats.org/officeDocument/2006/relationships/hyperlink" Target="http://www.tripadvisor.in/Restaurant_Review-g34178-d1533825-Reviews-Sweet_Spot-DeLand_Florida.html" TargetMode="External"/><Relationship Id="rId9917" Type="http://schemas.openxmlformats.org/officeDocument/2006/relationships/hyperlink" Target="http://www.tripadvisor.in/Restaurant_Review-g43798-d4649421-Reviews-Pizza_Hut-Greenville_Mississippi.html" TargetMode="External"/><Relationship Id="rId10796" Type="http://schemas.openxmlformats.org/officeDocument/2006/relationships/hyperlink" Target="http://www.blackrivergolfclub.com/" TargetMode="External"/><Relationship Id="rId7468" Type="http://schemas.openxmlformats.org/officeDocument/2006/relationships/hyperlink" Target="http://www.tripadvisor.in/Restaurant_Review-g616142-d3692277-Reviews-Restaurant_Zum_Viertele-Bad_Sackingen_Baden_Wurttemberg.html" TargetMode="External"/><Relationship Id="rId10449" Type="http://schemas.openxmlformats.org/officeDocument/2006/relationships/hyperlink" Target="http://www.tripadvisor.in/Restaurant_Review-g42469-d820488-Reviews-Bennigan_s-Midland_Michigan.html" TargetMode="External"/><Relationship Id="rId24278" Type="http://schemas.openxmlformats.org/officeDocument/2006/relationships/hyperlink" Target="http://www.kcsbigdipper.com/" TargetMode="External"/><Relationship Id="rId16492" Type="http://schemas.openxmlformats.org/officeDocument/2006/relationships/hyperlink" Target="http://www.espressorescue.com/" TargetMode="External"/><Relationship Id="rId18941" Type="http://schemas.openxmlformats.org/officeDocument/2006/relationships/hyperlink" Target="http://www.lalupadiroma.com/" TargetMode="External"/><Relationship Id="rId20888" Type="http://schemas.openxmlformats.org/officeDocument/2006/relationships/hyperlink" Target="http://newkwokwahrestaurant.wordpress.com/" TargetMode="External"/><Relationship Id="rId6551" Type="http://schemas.openxmlformats.org/officeDocument/2006/relationships/hyperlink" Target="http://www.tripadvisor.in/Restaurant_Review-g43633-d4697383-Reviews-Ruby_Tuesday_and_Saint_Paul-West_Saint_Paul_Minnesota.html" TargetMode="External"/><Relationship Id="rId16145" Type="http://schemas.openxmlformats.org/officeDocument/2006/relationships/hyperlink" Target="http://www.tripadvisor.in/Restaurant_Review-g32655-d4931143-Reviews-Panos_Pastry_Bakery-Los_Angeles_California.html" TargetMode="External"/><Relationship Id="rId23361" Type="http://schemas.openxmlformats.org/officeDocument/2006/relationships/hyperlink" Target="http://www.tripadvisor.in/Restaurant_Review-g34438-d4196502-Reviews-Nueva_San_Salvador-Miami_Florida.html" TargetMode="External"/><Relationship Id="rId25810" Type="http://schemas.openxmlformats.org/officeDocument/2006/relationships/hyperlink" Target="http://www.tripadvisor.in/Restaurant_Review-g186338-d4923457-Reviews-Perfect_Pizza-London_England.html" TargetMode="External"/><Relationship Id="rId6204" Type="http://schemas.openxmlformats.org/officeDocument/2006/relationships/hyperlink" Target="http://arbys.com/" TargetMode="External"/><Relationship Id="rId23014" Type="http://schemas.openxmlformats.org/officeDocument/2006/relationships/hyperlink" Target="http://www.pizzahut.com/" TargetMode="External"/><Relationship Id="rId9774" Type="http://schemas.openxmlformats.org/officeDocument/2006/relationships/hyperlink" Target="http://portnewport.com/" TargetMode="External"/><Relationship Id="rId12755" Type="http://schemas.openxmlformats.org/officeDocument/2006/relationships/hyperlink" Target="http://www.tripadvisor.in/Restaurant_Review-g30530-d4648303-Reviews-The_Chicago_Cafe-Florence_Alabama.html" TargetMode="External"/><Relationship Id="rId19368" Type="http://schemas.openxmlformats.org/officeDocument/2006/relationships/hyperlink" Target="http://www.tripadvisor.in/Restaurant_Review-g34438-d3774560-Reviews-Dolci_Peccati_Gelato-Miami_Florida.html" TargetMode="External"/><Relationship Id="rId2814" Type="http://schemas.openxmlformats.org/officeDocument/2006/relationships/hyperlink" Target="http://www.tripadvisor.in/Restaurant_Review-g60745-d322483-Reviews-Hau_Giang_Restaurant-Boston_Massachusetts.html" TargetMode="External"/><Relationship Id="rId9427" Type="http://schemas.openxmlformats.org/officeDocument/2006/relationships/hyperlink" Target="http://www.tripadvisor.in/Restaurant_Review-g60766-d5099076-Reviews-Subway-Little_Rock_Arkansas.html" TargetMode="External"/><Relationship Id="rId12408" Type="http://schemas.openxmlformats.org/officeDocument/2006/relationships/hyperlink" Target="http://www.pizzahut.com/" TargetMode="External"/><Relationship Id="rId15978" Type="http://schemas.openxmlformats.org/officeDocument/2006/relationships/hyperlink" Target="http://cherryontop.net/" TargetMode="External"/><Relationship Id="rId26237" Type="http://schemas.openxmlformats.org/officeDocument/2006/relationships/hyperlink" Target="http://www.tirolerhut.co.uk/" TargetMode="External"/><Relationship Id="rId18451" Type="http://schemas.openxmlformats.org/officeDocument/2006/relationships/hyperlink" Target="http://www.tripadvisor.in/Restaurant_Review-g52051-d4778342-Reviews-Yankton_Store_Restaurant-Saint_Helens_Oregon.html" TargetMode="External"/><Relationship Id="rId22847" Type="http://schemas.openxmlformats.org/officeDocument/2006/relationships/hyperlink" Target="http://www.tripadvisor.in/Restaurant_Review-g33007-d906866-Reviews-A_Chinese_Restaurant_ming_Gdn-San_Anselmo_Marin_County_California.html" TargetMode="External"/><Relationship Id="rId3588" Type="http://schemas.openxmlformats.org/officeDocument/2006/relationships/hyperlink" Target="http://www.tripadvisor.in/Restaurant_Review-g60745-d4929610-Reviews-Bills_Bar_and_Lounge-Boston_Massachusetts.html" TargetMode="External"/><Relationship Id="rId8510" Type="http://schemas.openxmlformats.org/officeDocument/2006/relationships/hyperlink" Target="http://www.tripadvisor.in/Restaurant_Review-g198541-d956672-Reviews-Restaurant_Jostalstueble-Titisee_Neustadt_Baden_Wurttemberg.html" TargetMode="External"/><Relationship Id="rId18104" Type="http://schemas.openxmlformats.org/officeDocument/2006/relationships/hyperlink" Target="http://chanterellewa.com/index.html" TargetMode="External"/><Relationship Id="rId20398" Type="http://schemas.openxmlformats.org/officeDocument/2006/relationships/hyperlink" Target="http://www.tripadvisor.in/Restaurant_Review-g34709-d2407378-Reviews-The_Noodle_House-Vero_Beach_Florida.html" TargetMode="External"/><Relationship Id="rId25320" Type="http://schemas.openxmlformats.org/officeDocument/2006/relationships/hyperlink" Target="http://www.kfc.co.uk/" TargetMode="External"/><Relationship Id="rId6061" Type="http://schemas.openxmlformats.org/officeDocument/2006/relationships/hyperlink" Target="http://www.drunkennoodle.com/" TargetMode="External"/><Relationship Id="rId990" Type="http://schemas.openxmlformats.org/officeDocument/2006/relationships/hyperlink" Target="http://www.tripadvisor.in/Restaurant_Review-g187346-d4507284-Reviews-Rialto-Wiesbaden_Hesse.html" TargetMode="External"/><Relationship Id="rId2671" Type="http://schemas.openxmlformats.org/officeDocument/2006/relationships/hyperlink" Target="http://www.tripadvisor.in/Restaurant_Review-g54088-d4838184-Reviews-Santino_s_Bar_Grill-Johnston_Rhode_Island.html" TargetMode="External"/><Relationship Id="rId9284" Type="http://schemas.openxmlformats.org/officeDocument/2006/relationships/hyperlink" Target="http://www.tripadvisor.in/Restaurant_Review-g54103-d5096523-Reviews-Dunkin_Donuts-Pawtucket_Rhode_Island.html" TargetMode="External"/><Relationship Id="rId14714" Type="http://schemas.openxmlformats.org/officeDocument/2006/relationships/hyperlink" Target="http://www.tripadvisor.in/Restaurant_Review-g32655-d4519711-Reviews-I_Love_Boba-Los_Angeles_California.html" TargetMode="External"/><Relationship Id="rId21930" Type="http://schemas.openxmlformats.org/officeDocument/2006/relationships/hyperlink" Target="http://www.tripadvisor.in/Restaurant_Review-g33200-d5213072-Reviews-The_Rock_s_Caddyshack-Twain_Harte_California.html" TargetMode="External"/><Relationship Id="rId26094" Type="http://schemas.openxmlformats.org/officeDocument/2006/relationships/hyperlink" Target="http://www.tripadvisor.in/Restaurant_Review-g186564-d2069797-Reviews-Cardeans_of_Meigle-Perth_and_Kinross_Scotland.html" TargetMode="External"/><Relationship Id="rId643" Type="http://schemas.openxmlformats.org/officeDocument/2006/relationships/hyperlink" Target="http://www.tripadvisor.in/Restaurant_Review-g642016-d5505725-Reviews-McDonald_s-Hannoversch_Munden_Lower_Saxony.html" TargetMode="External"/><Relationship Id="rId2324" Type="http://schemas.openxmlformats.org/officeDocument/2006/relationships/hyperlink" Target="http://www.facebook.com/pages/Cafe-Gigu" TargetMode="External"/><Relationship Id="rId12265" Type="http://schemas.openxmlformats.org/officeDocument/2006/relationships/hyperlink" Target="https://www.wendys.com/" TargetMode="External"/><Relationship Id="rId17937" Type="http://schemas.openxmlformats.org/officeDocument/2006/relationships/hyperlink" Target="http://www.tripadvisor.in/Restaurant_Review-g58688-d2387582-Reviews-Jalisco_Mexican_Restaurant-Poulsbo_Washington.html" TargetMode="External"/><Relationship Id="rId5894" Type="http://schemas.openxmlformats.org/officeDocument/2006/relationships/hyperlink" Target="http://www.tripadvisor.in/Restaurant_Review-g1747466-d6175503-Reviews-Kiosq_Ax_Bahia-Marica_State_of_Rio_de_Janeiro.html" TargetMode="External"/><Relationship Id="rId15488" Type="http://schemas.openxmlformats.org/officeDocument/2006/relationships/hyperlink" Target="http://www.tripadvisor.in/Restaurant_Review-g32226-d4648494-Reviews-Quiznos-Coachella_California.html" TargetMode="External"/><Relationship Id="rId24806" Type="http://schemas.openxmlformats.org/officeDocument/2006/relationships/hyperlink" Target="http://www.latincafe.com/ordereze/default.aspx" TargetMode="External"/><Relationship Id="rId3098" Type="http://schemas.openxmlformats.org/officeDocument/2006/relationships/hyperlink" Target="http://www.tripadvisor.in/Restaurant_Review-g41773-d1463012-Reviews-Blue_Blinds_Bakery-Plymouth_Massachusetts.html" TargetMode="External"/><Relationship Id="rId5547" Type="http://schemas.openxmlformats.org/officeDocument/2006/relationships/hyperlink" Target="http://sushimar.com.br/" TargetMode="External"/><Relationship Id="rId22357" Type="http://schemas.openxmlformats.org/officeDocument/2006/relationships/hyperlink" Target="http://www.tripadvisor.in/Restaurant_Review-g32579-d4655308-Reviews-Macho_s_Taco_Shop-La_Mesa_California.html" TargetMode="External"/><Relationship Id="rId8020" Type="http://schemas.openxmlformats.org/officeDocument/2006/relationships/hyperlink" Target="http://www.tripadvisor.in/Restaurant_Review-g664836-d5525981-Reviews-Lingentaler_Hof-Leimen_Baden_Wurttemberg.html" TargetMode="External"/><Relationship Id="rId11001" Type="http://schemas.openxmlformats.org/officeDocument/2006/relationships/hyperlink" Target="http://www.applebees.com/" TargetMode="External"/><Relationship Id="rId14571" Type="http://schemas.openxmlformats.org/officeDocument/2006/relationships/hyperlink" Target="http://www.tripadvisor.in/Restaurant_Review-g32655-d4745470-Reviews-Starbucks-Los_Angeles_California.html" TargetMode="External"/><Relationship Id="rId4630" Type="http://schemas.openxmlformats.org/officeDocument/2006/relationships/hyperlink" Target="http://www.tripadvisor.in/Restaurant_Review-g2342757-d5750936-Reviews-Recanto_Do_Kibe-Campos_dos_Goytacazes_State_of_Rio_de_Janeiro.html" TargetMode="External"/><Relationship Id="rId14224" Type="http://schemas.openxmlformats.org/officeDocument/2006/relationships/hyperlink" Target="http://www.tripadvisor.in/Restaurant_Review-g32684-d350090-Reviews-The_Cheesecake_Factory-Marina_del_Rey_California.html" TargetMode="External"/><Relationship Id="rId21440" Type="http://schemas.openxmlformats.org/officeDocument/2006/relationships/hyperlink" Target="http://www.tripadvisor.in/Restaurant_Review-g32999-d4871092-Reviews-Midtown_Taqueria-Sacramento_California.html" TargetMode="External"/><Relationship Id="rId2181" Type="http://schemas.openxmlformats.org/officeDocument/2006/relationships/hyperlink" Target="http://www.cote-restaurants.co.uk/Cote_Brighton.html" TargetMode="External"/><Relationship Id="rId17794" Type="http://schemas.openxmlformats.org/officeDocument/2006/relationships/hyperlink" Target="http://www.tripadvisor.in/Restaurant_Review-g58759-d413392-Reviews-Alpine_Delicatessen-Spokane_Washington.html" TargetMode="External"/><Relationship Id="rId153" Type="http://schemas.openxmlformats.org/officeDocument/2006/relationships/hyperlink" Target="http://www.gasthof-adler.com/" TargetMode="External"/><Relationship Id="rId7853" Type="http://schemas.openxmlformats.org/officeDocument/2006/relationships/hyperlink" Target="http://www.tripadvisor.in/Restaurant_Review-g187285-d3559915-Reviews-Cafe_Schaefer-Triberg_Baden_Wurttemberg.html" TargetMode="External"/><Relationship Id="rId10834" Type="http://schemas.openxmlformats.org/officeDocument/2006/relationships/hyperlink" Target="http://www.tripadvisor.in/Restaurant_Review-g42083-d389546-Reviews-Noble_Fish-Clawson_Michigan.html" TargetMode="External"/><Relationship Id="rId17447" Type="http://schemas.openxmlformats.org/officeDocument/2006/relationships/hyperlink" Target="http://www.tripadvisor.in/Restaurant_Review-g58759-d828871-Reviews-Aracelia_s_II-Spokane_Washington.html" TargetMode="External"/><Relationship Id="rId24663" Type="http://schemas.openxmlformats.org/officeDocument/2006/relationships/hyperlink" Target="http://www.randysfamilyrestaurant.com/" TargetMode="External"/><Relationship Id="rId5057" Type="http://schemas.openxmlformats.org/officeDocument/2006/relationships/hyperlink" Target="http://www.tripadvisor.in/Restaurant_Review-g303503-d6169701-Reviews-Restaurante_Paraty-Paraty_State_of_Rio_de_Janeiro.html" TargetMode="External"/><Relationship Id="rId7506" Type="http://schemas.openxmlformats.org/officeDocument/2006/relationships/hyperlink" Target="http://www.klingenzellerhof.ch/" TargetMode="External"/><Relationship Id="rId24316" Type="http://schemas.openxmlformats.org/officeDocument/2006/relationships/hyperlink" Target="http://www.tripadvisor.in/Restaurant_Review-g34438-d4559907-Reviews-Haagen_Dazs-Miami_Florida.html" TargetMode="External"/><Relationship Id="rId16530" Type="http://schemas.openxmlformats.org/officeDocument/2006/relationships/hyperlink" Target="http://www.rainforestresort.com/salmon-house-restaurant.htm" TargetMode="External"/><Relationship Id="rId20926" Type="http://schemas.openxmlformats.org/officeDocument/2006/relationships/hyperlink" Target="http://www.tripadvisor.in/Restaurant_Review-g32331-d2608626-Reviews-TGI_Friday_s-El_Cajon_California.html" TargetMode="External"/><Relationship Id="rId1667" Type="http://schemas.openxmlformats.org/officeDocument/2006/relationships/hyperlink" Target="http://www.operncafe-frankfurt.de/" TargetMode="External"/><Relationship Id="rId14081" Type="http://schemas.openxmlformats.org/officeDocument/2006/relationships/hyperlink" Target="http://www.tripadvisor.in/Restaurant_Review-g32196-d5007228-Reviews-Jumbo_Wok-Cerritos_California.html" TargetMode="External"/><Relationship Id="rId19753" Type="http://schemas.openxmlformats.org/officeDocument/2006/relationships/hyperlink" Target="http://www.littlecaesars.com/" TargetMode="External"/><Relationship Id="rId4140" Type="http://schemas.openxmlformats.org/officeDocument/2006/relationships/hyperlink" Target="http://www.tripadvisor.in/Restaurant_Review-g1754455-d5676413-Reviews-Bar_Do_Fusca-Barra_do_Pirai_State_of_Rio_de_Janeiro.html" TargetMode="External"/><Relationship Id="rId9812" Type="http://schemas.openxmlformats.org/officeDocument/2006/relationships/hyperlink" Target="http://www.tripadvisor.in/Restaurant_Review-g44062-d546544-Reviews-Bally_s_Casino_Buffet-Tunica_Mississippi.html" TargetMode="External"/><Relationship Id="rId19406" Type="http://schemas.openxmlformats.org/officeDocument/2006/relationships/hyperlink" Target="http://www.pizzahut.com/" TargetMode="External"/><Relationship Id="rId26" Type="http://schemas.openxmlformats.org/officeDocument/2006/relationships/hyperlink" Target="http://www.es-bembelsche.de/" TargetMode="External"/><Relationship Id="rId7363" Type="http://schemas.openxmlformats.org/officeDocument/2006/relationships/hyperlink" Target="http://www.fujijapaneseseafoodandsteakhouse.com/" TargetMode="External"/><Relationship Id="rId10691" Type="http://schemas.openxmlformats.org/officeDocument/2006/relationships/hyperlink" Target="http://www.timhortons.com/" TargetMode="External"/><Relationship Id="rId24173" Type="http://schemas.openxmlformats.org/officeDocument/2006/relationships/hyperlink" Target="http://www.tripadvisor.in/Restaurant_Review-g34680-d870123-Reviews-Chris_Coney_Island_INC-Tarpon_Springs_Florida.html" TargetMode="External"/><Relationship Id="rId7016" Type="http://schemas.openxmlformats.org/officeDocument/2006/relationships/hyperlink" Target="http://www.tripadvisor.in/Restaurant_Review-g33423-d4945672-Reviews-Amici_Pizzeria-Fort_Collins_Colorado.html" TargetMode="External"/><Relationship Id="rId10344" Type="http://schemas.openxmlformats.org/officeDocument/2006/relationships/hyperlink" Target="http://www.potbelly.com/" TargetMode="External"/><Relationship Id="rId3973" Type="http://schemas.openxmlformats.org/officeDocument/2006/relationships/hyperlink" Target="http://www.tripadvisor.in/Restaurant_Review-g60890-d3708049-Reviews-Puritan_Company-Cambridge_Massachusetts.html" TargetMode="External"/><Relationship Id="rId13567" Type="http://schemas.openxmlformats.org/officeDocument/2006/relationships/hyperlink" Target="http://www.wafflehouse.com/" TargetMode="External"/><Relationship Id="rId20783" Type="http://schemas.openxmlformats.org/officeDocument/2006/relationships/hyperlink" Target="http://www.subway-sandwiches.de/" TargetMode="External"/><Relationship Id="rId1177" Type="http://schemas.openxmlformats.org/officeDocument/2006/relationships/hyperlink" Target="http://www.tripadvisor.in/Restaurant_Review-g187337-d3443865-Reviews-Misho-Frankfurt_Hesse.html" TargetMode="External"/><Relationship Id="rId3626" Type="http://schemas.openxmlformats.org/officeDocument/2006/relationships/hyperlink" Target="http://www.nakedpizza.biz/" TargetMode="External"/><Relationship Id="rId16040" Type="http://schemas.openxmlformats.org/officeDocument/2006/relationships/hyperlink" Target="http://www.tripadvisor.in/Restaurant_Review-g32226-d853736-Reviews-Arby_s-Coachella_California.html" TargetMode="External"/><Relationship Id="rId20436" Type="http://schemas.openxmlformats.org/officeDocument/2006/relationships/hyperlink" Target="http://www.tripadvisor.in/Restaurant_Review-g34438-d2169832-Reviews-Almazar-Miami_Florida.html" TargetMode="External"/><Relationship Id="rId6849" Type="http://schemas.openxmlformats.org/officeDocument/2006/relationships/hyperlink" Target="http://www.tripadvisor.in/Restaurant_Review-g43273" TargetMode="External"/><Relationship Id="rId12650" Type="http://schemas.openxmlformats.org/officeDocument/2006/relationships/hyperlink" Target="http://www.frontporchr.com/" TargetMode="External"/><Relationship Id="rId19263" Type="http://schemas.openxmlformats.org/officeDocument/2006/relationships/hyperlink" Target="http://www.tripadvisor.in/Restaurant_Review-g34438-d4207917-Reviews-La_Bistecca_de_chichi-Miami_Florida.html" TargetMode="External"/><Relationship Id="rId23659" Type="http://schemas.openxmlformats.org/officeDocument/2006/relationships/hyperlink" Target="http://www.starbucks.com/" TargetMode="External"/><Relationship Id="rId9322" Type="http://schemas.openxmlformats.org/officeDocument/2006/relationships/hyperlink" Target="https://www.facebook.com/NewportIceCreamSpa" TargetMode="External"/><Relationship Id="rId12303" Type="http://schemas.openxmlformats.org/officeDocument/2006/relationships/hyperlink" Target="http://www.tripadvisor.in/Restaurant_Review-g30653-d4656944-Reviews-Godfather_s_Pizza-Leesburg_Alabama.html" TargetMode="External"/><Relationship Id="rId26132" Type="http://schemas.openxmlformats.org/officeDocument/2006/relationships/hyperlink" Target="http://www.palmeraoasis.co.uk/" TargetMode="External"/><Relationship Id="rId15873" Type="http://schemas.openxmlformats.org/officeDocument/2006/relationships/hyperlink" Target="http://www.tripadvisor.in/Restaurant_Review-g32655-d4406450-Reviews-Fish_Grill-Los_Angeles_California.html" TargetMode="External"/><Relationship Id="rId3483" Type="http://schemas.openxmlformats.org/officeDocument/2006/relationships/hyperlink" Target="http://www.tripadvisor.in/Restaurant_Review-g60745-d876959-Reviews-Sam_LaGrassa_s-Boston_Massachusetts.html" TargetMode="External"/><Relationship Id="rId5932" Type="http://schemas.openxmlformats.org/officeDocument/2006/relationships/hyperlink" Target="http://www.tripadvisor.in/Restaurant_Review-g303489-d6012387-Reviews-Fersan_Festas-Angra_Dos_Reis_State_of_Rio_de_Janeiro.html" TargetMode="External"/><Relationship Id="rId13077" Type="http://schemas.openxmlformats.org/officeDocument/2006/relationships/hyperlink" Target="http://www.tripadvisor.in/Restaurant_Review-g30530-d4004592-Reviews-Ryan_s-Florence_Alabama.html" TargetMode="External"/><Relationship Id="rId15526" Type="http://schemas.openxmlformats.org/officeDocument/2006/relationships/hyperlink" Target="http://www.quiznos.com/home.aspx" TargetMode="External"/><Relationship Id="rId20293" Type="http://schemas.openxmlformats.org/officeDocument/2006/relationships/hyperlink" Target="http://www.tripadvisor.in/Restaurant_Review-g34242-d4820218-Reviews-Southern_Charm_Kitchen-Gainesville_Florida.html" TargetMode="External"/><Relationship Id="rId22742" Type="http://schemas.openxmlformats.org/officeDocument/2006/relationships/hyperlink" Target="http://www.liangskitchen.com/" TargetMode="External"/><Relationship Id="rId3136" Type="http://schemas.openxmlformats.org/officeDocument/2006/relationships/hyperlink" Target="http://www.legalseafoods.com/restaurants/cambridge-kendall-square" TargetMode="External"/><Relationship Id="rId18749" Type="http://schemas.openxmlformats.org/officeDocument/2006/relationships/hyperlink" Target="http://www.jamaicakitchen.com/" TargetMode="External"/><Relationship Id="rId25965" Type="http://schemas.openxmlformats.org/officeDocument/2006/relationships/hyperlink" Target="http://www.tripadvisor.in/Restaurant_Review-g186338-d5220343-Reviews-Fish_Basket-London_England.html" TargetMode="External"/><Relationship Id="rId8808" Type="http://schemas.openxmlformats.org/officeDocument/2006/relationships/hyperlink" Target="http://www.rohrbachstueble.de/" TargetMode="External"/><Relationship Id="rId25618" Type="http://schemas.openxmlformats.org/officeDocument/2006/relationships/hyperlink" Target="http://www.tripadvisor.in/Restaurant_Review-g186338-d5122206-Reviews-Harput-London_England.html" TargetMode="External"/><Relationship Id="rId6359" Type="http://schemas.openxmlformats.org/officeDocument/2006/relationships/hyperlink" Target="http://www.tripadvisor.in/Restaurant_Review-g42940-d601076-Reviews-Lakewinds_Natural_Foods-Chanhassen_Minnesota.html" TargetMode="External"/><Relationship Id="rId12160" Type="http://schemas.openxmlformats.org/officeDocument/2006/relationships/hyperlink" Target="http://www.leeanns.biz/" TargetMode="External"/><Relationship Id="rId17832" Type="http://schemas.openxmlformats.org/officeDocument/2006/relationships/hyperlink" Target="http://www.tripadvisor.in/Restaurant_Review-g58640-d4279791-Reviews-McDonald_s-North_Bend_Washington.html" TargetMode="External"/><Relationship Id="rId23169" Type="http://schemas.openxmlformats.org/officeDocument/2006/relationships/hyperlink" Target="http://www.tripadvisor.in/Restaurant_Review-g34142-d2350564-Reviews-801_City_Grille-Clermont_Florida.html" TargetMode="External"/><Relationship Id="rId2969" Type="http://schemas.openxmlformats.org/officeDocument/2006/relationships/hyperlink" Target="http://www.tripadvisor.in/Restaurant_Review-g41947-d4157717-Reviews-Odyssey_Grill-Winthrop_Massachusetts.html" TargetMode="External"/><Relationship Id="rId15383" Type="http://schemas.openxmlformats.org/officeDocument/2006/relationships/hyperlink" Target="http://www.tripadvisor.in/Restaurant_Review-g33108-d4263754-Reviews-Tacos_Mexico-Sonora_California.html" TargetMode="External"/><Relationship Id="rId24701" Type="http://schemas.openxmlformats.org/officeDocument/2006/relationships/hyperlink" Target="http://www.tripadvisor.in/Restaurant_Review-g34438-d4712445-Reviews-Gateaux_Maison-Miami_Florida.html" TargetMode="External"/><Relationship Id="rId5442" Type="http://schemas.openxmlformats.org/officeDocument/2006/relationships/hyperlink" Target="http://www.tripadvisor.in/Restaurant_Review-g303503-d5619354-Reviews-Quiosque_Portal_Do_Sol-Paraty_State_of_Rio_de_Janeiro.html" TargetMode="External"/><Relationship Id="rId15036" Type="http://schemas.openxmlformats.org/officeDocument/2006/relationships/hyperlink" Target="http://www.chipotle.com/en-US/default.aspx?type=default" TargetMode="External"/><Relationship Id="rId22252" Type="http://schemas.openxmlformats.org/officeDocument/2006/relationships/hyperlink" Target="http://www.tripadvisor.in/Restaurant_Review-g33020-d4250273-Reviews-Subway-San_Jose_California.html" TargetMode="External"/><Relationship Id="rId8665" Type="http://schemas.openxmlformats.org/officeDocument/2006/relationships/hyperlink" Target="http://www.tripadvisor.in/Restaurant_Review-g198541-d6416918-Reviews-Seehotel_Wiesler-Titisee_Neustadt_Baden_Wurttemberg.html" TargetMode="External"/><Relationship Id="rId11993" Type="http://schemas.openxmlformats.org/officeDocument/2006/relationships/hyperlink" Target="http://www.tripadvisor.in/Restaurant_Review-g30756-d4624043-Reviews-Jack_s_Restaurant-Oxford_Alabama.html" TargetMode="External"/><Relationship Id="rId18259" Type="http://schemas.openxmlformats.org/officeDocument/2006/relationships/hyperlink" Target="http://www.starbucks.com/" TargetMode="External"/><Relationship Id="rId25475" Type="http://schemas.openxmlformats.org/officeDocument/2006/relationships/hyperlink" Target="http://www.tripadvisor.in/Restaurant_Review-g186518-d4924308-Reviews-Wee_Gulli-Dundee_Scotland.html" TargetMode="External"/><Relationship Id="rId8318" Type="http://schemas.openxmlformats.org/officeDocument/2006/relationships/hyperlink" Target="http://www.tripadvisor.in/Restaurant_Review-g812251-d3511461-Reviews-Rotisserie_Pferdehof-Bodman_Ludwigshafen_Baden_Wurttemberg.html" TargetMode="External"/><Relationship Id="rId11646" Type="http://schemas.openxmlformats.org/officeDocument/2006/relationships/hyperlink" Target="http://www.mcdonalds.com/us/en/home.html" TargetMode="External"/><Relationship Id="rId25128" Type="http://schemas.openxmlformats.org/officeDocument/2006/relationships/hyperlink" Target="http://www.tripadvisor.in/Restaurant_Review-g34439-d4369713-Reviews-Los_Perros-Miami_Beach_Florida.html" TargetMode="External"/><Relationship Id="rId1705" Type="http://schemas.openxmlformats.org/officeDocument/2006/relationships/hyperlink" Target="http://www.zum-lahntal.de/" TargetMode="External"/><Relationship Id="rId14869" Type="http://schemas.openxmlformats.org/officeDocument/2006/relationships/hyperlink" Target="http://www.subway-sandwiches.de/" TargetMode="External"/><Relationship Id="rId4928" Type="http://schemas.openxmlformats.org/officeDocument/2006/relationships/hyperlink" Target="http://www.tripadvisor.in/Restaurant_Review-g303501-d5347936-Reviews-Taberna_Fribourg-Nova_Friburgo_State_of_Rio_de_Janeiro.html" TargetMode="External"/><Relationship Id="rId17342" Type="http://schemas.openxmlformats.org/officeDocument/2006/relationships/hyperlink" Target="http://www.tripadvisor.in/Restaurant_Review-g58555-d4617100-Reviews-Taco_Time-Lakewood_Washington.html" TargetMode="External"/><Relationship Id="rId21738" Type="http://schemas.openxmlformats.org/officeDocument/2006/relationships/hyperlink" Target="http://www.tripadvisor.in/Restaurant_Review-g32579-d5044442-Reviews-Jack_in_the_Box-La_Mesa_California.html" TargetMode="External"/><Relationship Id="rId798" Type="http://schemas.openxmlformats.org/officeDocument/2006/relationships/hyperlink" Target="http://www.tripadvisor.in/Restaurant_Review-g198580-d5527876-Reviews-El_Pescador-Giessen_Hesse.html" TargetMode="External"/><Relationship Id="rId2479" Type="http://schemas.openxmlformats.org/officeDocument/2006/relationships/hyperlink" Target="http://redssandwichshop.com/" TargetMode="External"/><Relationship Id="rId7401" Type="http://schemas.openxmlformats.org/officeDocument/2006/relationships/hyperlink" Target="http://www.tripadvisor.in/Restaurant_Review-g155017-d769559-Reviews-Burger_King-Thunder_Bay_Ontario.html" TargetMode="External"/><Relationship Id="rId24211" Type="http://schemas.openxmlformats.org/officeDocument/2006/relationships/hyperlink" Target="http://www.tripadvisor.in/Restaurant_Review-g34180-d4612967-Reviews-Hungry_Howie_s_Pizza-Deltona_Florida.html" TargetMode="External"/><Relationship Id="rId13952" Type="http://schemas.openxmlformats.org/officeDocument/2006/relationships/hyperlink" Target="http://www.tripadvisor.in/Restaurant_Review-g30471-d4689047-Reviews-Papa_John_s-Daphne_Alabama.html" TargetMode="External"/><Relationship Id="rId1562" Type="http://schemas.openxmlformats.org/officeDocument/2006/relationships/hyperlink" Target="http://www.loftage.de/" TargetMode="External"/><Relationship Id="rId8175" Type="http://schemas.openxmlformats.org/officeDocument/2006/relationships/hyperlink" Target="http://www.gios-pizza.de/" TargetMode="External"/><Relationship Id="rId11156" Type="http://schemas.openxmlformats.org/officeDocument/2006/relationships/hyperlink" Target="http://www.tripadvisor.in/Restaurant_Review-g42796-d929957-Reviews-Ming_s_Carryout-Waterford_Michigan.html" TargetMode="External"/><Relationship Id="rId13605" Type="http://schemas.openxmlformats.org/officeDocument/2006/relationships/hyperlink" Target="http://www.tripadvisor.in/Restaurant_Review-g40508-d2667301-Reviews-Nautilus_Seafood_Grill-Belfast_Maine.html" TargetMode="External"/><Relationship Id="rId20821" Type="http://schemas.openxmlformats.org/officeDocument/2006/relationships/hyperlink" Target="http://www.tripadvisor.in/Restaurant_Review-g34179-d5104116-Reviews-Finnegans_Irish_Pub-Delray_Beach_Florida.html" TargetMode="External"/><Relationship Id="rId1215" Type="http://schemas.openxmlformats.org/officeDocument/2006/relationships/hyperlink" Target="http://www.tripadvisor.in/Restaurant_Review-g187337-d984132-Reviews-Zur_Stalburg-Frankfurt_Hesse.html" TargetMode="External"/><Relationship Id="rId16828" Type="http://schemas.openxmlformats.org/officeDocument/2006/relationships/hyperlink" Target="http://www.tripadvisor.in/Restaurant_Review-g58775-d904994-Reviews-Connie_s_Donuts-Tacoma_Washington.html" TargetMode="External"/><Relationship Id="rId4785" Type="http://schemas.openxmlformats.org/officeDocument/2006/relationships/hyperlink" Target="http://www.poftcookies.com.br/" TargetMode="External"/><Relationship Id="rId14379" Type="http://schemas.openxmlformats.org/officeDocument/2006/relationships/hyperlink" Target="http://sunnyssaloon.com/" TargetMode="External"/><Relationship Id="rId19301" Type="http://schemas.openxmlformats.org/officeDocument/2006/relationships/hyperlink" Target="http://www.tripadvisor.in/Restaurant_Review-g34438-d4508889-Reviews-The_Sub_Station-Miami_Florida.html" TargetMode="External"/><Relationship Id="rId21595" Type="http://schemas.openxmlformats.org/officeDocument/2006/relationships/hyperlink" Target="http://www.tripadvisor.in/Restaurant_Review-g32992-d5109688-Reviews-Carl_s_Jr-Rowland_Heights_California.html" TargetMode="External"/><Relationship Id="rId4438" Type="http://schemas.openxmlformats.org/officeDocument/2006/relationships/hyperlink" Target="http://www.tripadvisor.in/Restaurant_Review-g2345117-d5622126-Reviews-Bar_e_Lanchonete_Do_Celio-Inhumas_State_of_Goias.html" TargetMode="External"/><Relationship Id="rId10989" Type="http://schemas.openxmlformats.org/officeDocument/2006/relationships/hyperlink" Target="http://www.tripadvisor.in/Restaurant_Review-g42323-d857747-Reviews-Pepperidge_Farm_Thrift_Store-Howell_Michigan.html" TargetMode="External"/><Relationship Id="rId15911" Type="http://schemas.openxmlformats.org/officeDocument/2006/relationships/hyperlink" Target="http://www.coldstonecreamery.com/" TargetMode="External"/><Relationship Id="rId21248" Type="http://schemas.openxmlformats.org/officeDocument/2006/relationships/hyperlink" Target="http://www.tripadvisor.in/Restaurant_Review-g32070-d348160-Reviews-The_Farm_of_Beverly_Hills-Beverly_Hills_California.html" TargetMode="External"/><Relationship Id="rId13462" Type="http://schemas.openxmlformats.org/officeDocument/2006/relationships/hyperlink" Target="http://www.tripadvisor.in/Restaurant_Review-g30718-d4679326-Reviews-Lang_s_Latte_Cafe-Moulton_Alabama.html" TargetMode="External"/><Relationship Id="rId3521" Type="http://schemas.openxmlformats.org/officeDocument/2006/relationships/hyperlink" Target="http://brothersroastbeefpizza.com/" TargetMode="External"/><Relationship Id="rId13115" Type="http://schemas.openxmlformats.org/officeDocument/2006/relationships/hyperlink" Target="http://www.tripadvisor.in/Restaurant_Review-g30712-d4955749-Reviews-McDonald_s-Montgomery_Alabama.html" TargetMode="External"/><Relationship Id="rId16685" Type="http://schemas.openxmlformats.org/officeDocument/2006/relationships/hyperlink" Target="http://www.tripadvisor.in/Restaurant_Review-g58694-d521032-Reviews-Twana_Road_House-Quilcene_Washington.html" TargetMode="External"/><Relationship Id="rId20331" Type="http://schemas.openxmlformats.org/officeDocument/2006/relationships/hyperlink" Target="http://www.baysidemarketplace.com/dining-entertainment/latin-american-cafeteria" TargetMode="External"/><Relationship Id="rId1072" Type="http://schemas.openxmlformats.org/officeDocument/2006/relationships/hyperlink" Target="http://www.borgovecchio.de/" TargetMode="External"/><Relationship Id="rId6744" Type="http://schemas.openxmlformats.org/officeDocument/2006/relationships/hyperlink" Target="http://www.tripadvisor.in/Restaurant_Review-g43645-d4652607-Reviews-Subway-Windom_Minnesota.html" TargetMode="External"/><Relationship Id="rId16338" Type="http://schemas.openxmlformats.org/officeDocument/2006/relationships/hyperlink" Target="http://www.katsu-yagroup.com/" TargetMode="External"/><Relationship Id="rId23554" Type="http://schemas.openxmlformats.org/officeDocument/2006/relationships/hyperlink" Target="http://www.subway-sandwiches.de/" TargetMode="External"/><Relationship Id="rId4295" Type="http://schemas.openxmlformats.org/officeDocument/2006/relationships/hyperlink" Target="http://www.tripadvisor.in/Restaurant_Review-g3169106-d4533794-Reviews-Bon_Grille-Pontalina_State_of_Goias.html" TargetMode="External"/><Relationship Id="rId23207" Type="http://schemas.openxmlformats.org/officeDocument/2006/relationships/hyperlink" Target="http://www.tripadvisor.in/Restaurant_Review-g34454-d4296830-Reviews-Original_Big_Tomato-Miramar_Florida.html" TargetMode="External"/><Relationship Id="rId9967" Type="http://schemas.openxmlformats.org/officeDocument/2006/relationships/hyperlink" Target="http://www.tripadvisor.in/Restaurant_Review-g31953-d3353273-Reviews-Fish_Creek-Texarkana_Arkansas.html" TargetMode="External"/><Relationship Id="rId12948" Type="http://schemas.openxmlformats.org/officeDocument/2006/relationships/hyperlink" Target="http://www.tripadvisor.in/Restaurant_Review-g30375-d1876055-Reviews-Tip_Top_Grill-Birmingham_Alabama.html" TargetMode="External"/><Relationship Id="rId10499" Type="http://schemas.openxmlformats.org/officeDocument/2006/relationships/hyperlink" Target="http://www.metzgers.net/" TargetMode="External"/><Relationship Id="rId15421" Type="http://schemas.openxmlformats.org/officeDocument/2006/relationships/hyperlink" Target="http://www.tripadvisor.in/Restaurant_Review-g32678-d5096319-Reviews-Baja_Fresh_Mexican_Grill-Manhattan_Beach_California.html" TargetMode="External"/><Relationship Id="rId18991" Type="http://schemas.openxmlformats.org/officeDocument/2006/relationships/hyperlink" Target="http://www.tripadvisor.in/Restaurant_Review-g34172-d4437187-Reviews-Popeye_s_Louisiana_Kitchen-Daytona_Beach_Florida.html" TargetMode="External"/><Relationship Id="rId18644" Type="http://schemas.openxmlformats.org/officeDocument/2006/relationships/hyperlink" Target="http://www.tripadvisor.in/Restaurant_Review-g34690-d1804899-Reviews-Black_Forest_Cottage-Tierra_Verde_Florida.html" TargetMode="External"/><Relationship Id="rId25860" Type="http://schemas.openxmlformats.org/officeDocument/2006/relationships/hyperlink" Target="http://www.tripadvisor.in/Restaurant_Review-g186525-d6373474-Reviews-The_Raeburn-Edinburgh_Scotland.html" TargetMode="External"/><Relationship Id="rId3031" Type="http://schemas.openxmlformats.org/officeDocument/2006/relationships/hyperlink" Target="http://www.tripadvisor.in/Restaurant_Review-g60710-d384516-Reviews-Punjab_Cafe-Quincy_Massachusetts.html" TargetMode="External"/><Relationship Id="rId8703" Type="http://schemas.openxmlformats.org/officeDocument/2006/relationships/hyperlink" Target="http://www.tripadvisor.in/Restaurant_Review-g187281-d2720066-Reviews-Indisches_Restaurant_Devi-Freiburg_im_Breisgau_Baden_Wurttemberg.html" TargetMode="External"/><Relationship Id="rId16195" Type="http://schemas.openxmlformats.org/officeDocument/2006/relationships/hyperlink" Target="http://www.tripadvisor.in/Restaurant_Review-g32679-d4622382-Reviews-Sakana_Japanese_Food_and_Bistro-Manteca_California.html" TargetMode="External"/><Relationship Id="rId25513" Type="http://schemas.openxmlformats.org/officeDocument/2006/relationships/hyperlink" Target="http://www.tripadvisor.in/Restaurant_Review-g186534-d5575115-Reviews-The_Edwardian_Kitchen_Restaurant_Pollok_House-Glasgow_Scotland.html" TargetMode="External"/><Relationship Id="rId6254" Type="http://schemas.openxmlformats.org/officeDocument/2006/relationships/hyperlink" Target="http://www.widemouthfrogbakery.com/" TargetMode="External"/><Relationship Id="rId23064" Type="http://schemas.openxmlformats.org/officeDocument/2006/relationships/hyperlink" Target="http://www.tripadvisor.in/Restaurant_Review-g34172-d1792765-Reviews-Hyde_Park_Prime_Steakhouse-Daytona_Beach_Florida.html" TargetMode="External"/><Relationship Id="rId9477" Type="http://schemas.openxmlformats.org/officeDocument/2006/relationships/hyperlink" Target="http://www.stbartsclub.net/" TargetMode="External"/><Relationship Id="rId14907" Type="http://schemas.openxmlformats.org/officeDocument/2006/relationships/hyperlink" Target="https://www.facebook.com/swirlysyogurt" TargetMode="External"/><Relationship Id="rId26287" Type="http://schemas.openxmlformats.org/officeDocument/2006/relationships/hyperlink" Target="http://www.tripadvisor.in/Restaurant_Review-g186534-d944132-Reviews-Michael_caines-Glasgow_Scotland.html" TargetMode="External"/><Relationship Id="rId2864" Type="http://schemas.openxmlformats.org/officeDocument/2006/relationships/hyperlink" Target="http://www.nuovoworcester.com/ordereze/1000/Page.aspx" TargetMode="External"/><Relationship Id="rId12458" Type="http://schemas.openxmlformats.org/officeDocument/2006/relationships/hyperlink" Target="http://www.orangetreellc.com/" TargetMode="External"/><Relationship Id="rId836" Type="http://schemas.openxmlformats.org/officeDocument/2006/relationships/hyperlink" Target="http://www.hessenperle-kaufungen.de/" TargetMode="External"/><Relationship Id="rId2517" Type="http://schemas.openxmlformats.org/officeDocument/2006/relationships/hyperlink" Target="http://www.tripadvisor.in/Restaurant_Review-g41762-d3485765-Reviews-Tasty_Foods-Peabody_Massachusetts.html" TargetMode="External"/><Relationship Id="rId22897" Type="http://schemas.openxmlformats.org/officeDocument/2006/relationships/hyperlink" Target="http://www.lappartresto.com/" TargetMode="External"/><Relationship Id="rId8560" Type="http://schemas.openxmlformats.org/officeDocument/2006/relationships/hyperlink" Target="http://www.hotelkarr.de/" TargetMode="External"/><Relationship Id="rId11541" Type="http://schemas.openxmlformats.org/officeDocument/2006/relationships/hyperlink" Target="http://www.tripadvisor.in/Restaurant_Review-g30375-d4057843-Reviews-Seasons_52-Birmingham_Alabama.html" TargetMode="External"/><Relationship Id="rId18154" Type="http://schemas.openxmlformats.org/officeDocument/2006/relationships/hyperlink" Target="http://www.tripadvisor.in/Restaurant_Review-g181769-d762877-Reviews-McDonald_s-Trail_Kootenay_Rockies_British_Columbia.html" TargetMode="External"/><Relationship Id="rId25370" Type="http://schemas.openxmlformats.org/officeDocument/2006/relationships/hyperlink" Target="http://www.tripadvisor.in/Restaurant_Review-g186338-d5122836-Reviews-Indian_Greedy_Cow-London_England.html" TargetMode="External"/><Relationship Id="rId1600" Type="http://schemas.openxmlformats.org/officeDocument/2006/relationships/hyperlink" Target="http://www.tripadvisor.in/Restaurant_Review-g2044648-d2614594-Reviews-McDonald_s-Rosbach_vor_der_Hoehe_Hesse.html" TargetMode="External"/><Relationship Id="rId8213" Type="http://schemas.openxmlformats.org/officeDocument/2006/relationships/hyperlink" Target="http://www.tripadvisor.in/Restaurant_Review-g198467-d4061688-Reviews-Ristorantr_Pinocchio-Hockenheim_Baden_Wurttemberg.html" TargetMode="External"/><Relationship Id="rId25023" Type="http://schemas.openxmlformats.org/officeDocument/2006/relationships/hyperlink" Target="http://www.tripadvisor.in/Restaurant_Review-g34443-d4226601-Reviews-Ihop-Miami_Springs_Florida.html" TargetMode="External"/><Relationship Id="rId4823" Type="http://schemas.openxmlformats.org/officeDocument/2006/relationships/hyperlink" Target="http://www.tripadvisor.in/Restaurant_Review-g2159104-d6201064-Reviews-Vanilla-Alto_Paraiso_de_Goias_Chapada_dos_Veadeiros_National_Park_State_of_Goias.html" TargetMode="External"/><Relationship Id="rId14417" Type="http://schemas.openxmlformats.org/officeDocument/2006/relationships/hyperlink" Target="http://www.tripadvisor.in/Restaurant_Review-g32655-d4927314-Reviews-Hong_Kong_Bowl-Los_Angeles_California.html" TargetMode="External"/><Relationship Id="rId14764" Type="http://schemas.openxmlformats.org/officeDocument/2006/relationships/hyperlink" Target="http://www.tripadvisor.in/Restaurant_Review-g33191-d4893101-Reviews-Subway-Truckee_Lake_Tahoe_California_California.html" TargetMode="External"/><Relationship Id="rId21633" Type="http://schemas.openxmlformats.org/officeDocument/2006/relationships/hyperlink" Target="http://www.tripadvisor.in/Restaurant_Review-g32070-d350100-Reviews-Lawry_s_the_Prime_Rib-Beverly_Hills_California.html" TargetMode="External"/><Relationship Id="rId21980" Type="http://schemas.openxmlformats.org/officeDocument/2006/relationships/hyperlink" Target="http://www.boudinbakery.com/" TargetMode="External"/><Relationship Id="rId693" Type="http://schemas.openxmlformats.org/officeDocument/2006/relationships/hyperlink" Target="http://www.tripadvisor.in/Restaurant_Review-g227879-d5852832-Reviews-Ristorante_Pizzeria_Da_Leo-Langen_Hesse.html" TargetMode="External"/><Relationship Id="rId2374" Type="http://schemas.openxmlformats.org/officeDocument/2006/relationships/hyperlink" Target="http://www.tripadvisor.in/Restaurant_Review-g41744-d4160121-Reviews-Family_Wok_Restaurant-Northbridge_Massachusetts.html" TargetMode="External"/><Relationship Id="rId17987" Type="http://schemas.openxmlformats.org/officeDocument/2006/relationships/hyperlink" Target="http://www.tripadvisor.in/Restaurant_Review-g58762-d966279-Reviews-Jasmin_Noodles_and_Thai_Cuisine-Stanwood_Washington.html" TargetMode="External"/><Relationship Id="rId346" Type="http://schemas.openxmlformats.org/officeDocument/2006/relationships/hyperlink" Target="http://www.tripadvisor.in/Restaurant_Review-g227875-d2292207-Reviews-Thang_Long-Diez_Rhineland_Palatinate.html" TargetMode="External"/><Relationship Id="rId2027" Type="http://schemas.openxmlformats.org/officeDocument/2006/relationships/hyperlink" Target="http://www.tripadvisor.in/Restaurant_Review-g187337-d798780-Reviews-Frankfurter_Botschaft-Frankfurt_Hesse.html" TargetMode="External"/><Relationship Id="rId5597" Type="http://schemas.openxmlformats.org/officeDocument/2006/relationships/hyperlink" Target="http://www.tripadvisor.in/Restaurant_Review-g303506-d3694167-Reviews-Bardubom-Rio_de_Janeiro_State_of_Rio_de_Janeiro.html" TargetMode="External"/><Relationship Id="rId24856" Type="http://schemas.openxmlformats.org/officeDocument/2006/relationships/hyperlink" Target="http://www.tripadvisor.in/Restaurant_Review-g34296-d5272022-Reviews-Amazing_Chocolates-Hollywood_Florida.html" TargetMode="External"/><Relationship Id="rId8070" Type="http://schemas.openxmlformats.org/officeDocument/2006/relationships/hyperlink" Target="http://www.tripadvisor.in/Restaurant_Review-g1115248-d2617078-Reviews-New_York_Grill-Ebingen_Baden_Wurttemberg.html" TargetMode="External"/><Relationship Id="rId13500" Type="http://schemas.openxmlformats.org/officeDocument/2006/relationships/hyperlink" Target="http://www.sonicdrivein.com/" TargetMode="External"/><Relationship Id="rId24509" Type="http://schemas.openxmlformats.org/officeDocument/2006/relationships/hyperlink" Target="http://www.carrabbas.com/" TargetMode="External"/><Relationship Id="rId11051" Type="http://schemas.openxmlformats.org/officeDocument/2006/relationships/hyperlink" Target="http://www.tripadvisor.in/Restaurant_Review-g42131-d4628589-Reviews-Dawg_House_Bar_and_Grill-Dearborn_Heights_Michigan.html" TargetMode="External"/><Relationship Id="rId16723" Type="http://schemas.openxmlformats.org/officeDocument/2006/relationships/hyperlink" Target="http://www.stirfood.com/" TargetMode="External"/><Relationship Id="rId1110" Type="http://schemas.openxmlformats.org/officeDocument/2006/relationships/hyperlink" Target="http://www.golocal.de/frankfurt/restaurants-gaststaetten/da-pang-chinese-kitchen-YUFrN/" TargetMode="External"/><Relationship Id="rId4680" Type="http://schemas.openxmlformats.org/officeDocument/2006/relationships/hyperlink" Target="http://www.tripadvisor.in/Restaurant_Review-g303506-d2693848-Reviews-Chap_s-Rio_de_Janeiro_State_of_Rio_de_Janeiro.html" TargetMode="External"/><Relationship Id="rId14274" Type="http://schemas.openxmlformats.org/officeDocument/2006/relationships/hyperlink" Target="http://www.tripadvisor.in/Restaurant_Review-g32655-d4509192-Reviews-MIS_Amigos-Los_Angeles_California.html" TargetMode="External"/><Relationship Id="rId21490" Type="http://schemas.openxmlformats.org/officeDocument/2006/relationships/hyperlink" Target="http://www.tripadvisor.in/Restaurant_Review-g32763-d4659640-Reviews-And_Breakfast-Murphys_California.html" TargetMode="External"/><Relationship Id="rId4333" Type="http://schemas.openxmlformats.org/officeDocument/2006/relationships/hyperlink" Target="http://www.tripadvisor.in/Restaurant_Review-g303506-d4528724-Reviews-Restaurante_Como_Nos_Velhos_Tempos-Rio_de_Janeiro_State_of_Rio_de_Janeiro.html" TargetMode="External"/><Relationship Id="rId17497" Type="http://schemas.openxmlformats.org/officeDocument/2006/relationships/hyperlink" Target="http://www.tripadvisor.in/Restaurant_Review-g58541-d1055677-Reviews-Plaza_Garcia-Kirkland_Washington.html" TargetMode="External"/><Relationship Id="rId19946" Type="http://schemas.openxmlformats.org/officeDocument/2006/relationships/hyperlink" Target="http://www.tripadvisor.in/Restaurant_Review-g34438-d431912-Reviews-Mykonos-Miami_Florida.html" TargetMode="External"/><Relationship Id="rId21143" Type="http://schemas.openxmlformats.org/officeDocument/2006/relationships/hyperlink" Target="http://www.tripadvisor.in/Restaurant_Review-g32988-d4245832-Reviews-Papa_John_s-Roseville_California.html" TargetMode="External"/><Relationship Id="rId7556" Type="http://schemas.openxmlformats.org/officeDocument/2006/relationships/hyperlink" Target="http://www.tripadvisor.in/Restaurant_Review-g187284-d2517711-Reviews-Cafe_Arlinger-Pforzheim_Baden_Wurttemberg.html" TargetMode="External"/><Relationship Id="rId10884" Type="http://schemas.openxmlformats.org/officeDocument/2006/relationships/hyperlink" Target="http://www.tripadvisor.in/Restaurant_Review-g42748-d4855903-Reviews-PJ_J_S_Bbq-Tecumseh_Michigan.html" TargetMode="External"/><Relationship Id="rId24366" Type="http://schemas.openxmlformats.org/officeDocument/2006/relationships/hyperlink" Target="http://www.tripadvisor.in/Restaurant_Review-g34678-d4809245-Reviews-Back_9_Cafe-Tampa_Florida.html" TargetMode="External"/><Relationship Id="rId7209" Type="http://schemas.openxmlformats.org/officeDocument/2006/relationships/hyperlink" Target="http://www.tripadvisor.in/Restaurant_Review-g54774-d5479990-Reviews-Taco_John_s-Rapid_City_South_Dakota.html" TargetMode="External"/><Relationship Id="rId10537" Type="http://schemas.openxmlformats.org/officeDocument/2006/relationships/hyperlink" Target="https://www.facebook.com/pages/Kabob-And-Curry-House/155113427890228" TargetMode="External"/><Relationship Id="rId24019" Type="http://schemas.openxmlformats.org/officeDocument/2006/relationships/hyperlink" Target="http://www.tripadvisor.in/Restaurant_Review-g34439-d2654104-Reviews-100_Montaditos-Miami_Beach_Florida.html" TargetMode="External"/><Relationship Id="rId13010" Type="http://schemas.openxmlformats.org/officeDocument/2006/relationships/hyperlink" Target="http://www.tripadvisor.in/Restaurant_Review-g30787-d4625119-Reviews-Dom" TargetMode="External"/><Relationship Id="rId16580" Type="http://schemas.openxmlformats.org/officeDocument/2006/relationships/hyperlink" Target="http://www.tripadvisor.in/Restaurant_Review-g58345-d5504832-Reviews-Starbucks-Battle_Ground_Washington.html" TargetMode="External"/><Relationship Id="rId20976" Type="http://schemas.openxmlformats.org/officeDocument/2006/relationships/hyperlink" Target="http://www.sbarro.com/" TargetMode="External"/><Relationship Id="rId3819" Type="http://schemas.openxmlformats.org/officeDocument/2006/relationships/hyperlink" Target="http://www.tripadvisor.in/Restaurant_Review-g60745-d2030906-Reviews-Pavement_Coffeehouse-Boston_Massachusetts.html" TargetMode="External"/><Relationship Id="rId16233" Type="http://schemas.openxmlformats.org/officeDocument/2006/relationships/hyperlink" Target="http://www.anotherkindofsunrise.com/" TargetMode="External"/><Relationship Id="rId20629" Type="http://schemas.openxmlformats.org/officeDocument/2006/relationships/hyperlink" Target="http://www.bk.com/" TargetMode="External"/><Relationship Id="rId4190" Type="http://schemas.openxmlformats.org/officeDocument/2006/relationships/hyperlink" Target="http://www.tripadvisor.in/Restaurant_Review-g303506-d4445630-Reviews-McDonald_s-Rio_de_Janeiro_State_of_Rio_de_Janeiro.html" TargetMode="External"/><Relationship Id="rId9862" Type="http://schemas.openxmlformats.org/officeDocument/2006/relationships/hyperlink" Target="http://www.tropicalsmoothiecafe.com/" TargetMode="External"/><Relationship Id="rId19456" Type="http://schemas.openxmlformats.org/officeDocument/2006/relationships/hyperlink" Target="http://www.randyslounge.net/" TargetMode="External"/><Relationship Id="rId23102" Type="http://schemas.openxmlformats.org/officeDocument/2006/relationships/hyperlink" Target="http://www.tripadvisor.in/Restaurant_Review-g60786-d3979047-Reviews-Bangkok_Tokyo-Bradenton_Florida.html" TargetMode="External"/><Relationship Id="rId76" Type="http://schemas.openxmlformats.org/officeDocument/2006/relationships/hyperlink" Target="http://www.tripadvisor.in/Restaurant_Review-g187336-d5818466-Reviews-Late_Night_Pizzeria-Darmstadt_Hesse.html" TargetMode="External"/><Relationship Id="rId2902" Type="http://schemas.openxmlformats.org/officeDocument/2006/relationships/hyperlink" Target="http://www.tripadvisor.in/Restaurant_Review-g41605-d4826460-Reviews-Artist_Cafe-Haverhill_Massachusetts.html" TargetMode="External"/><Relationship Id="rId9515" Type="http://schemas.openxmlformats.org/officeDocument/2006/relationships/hyperlink" Target="http://www.subway-sandwiches.de/" TargetMode="External"/><Relationship Id="rId10394" Type="http://schemas.openxmlformats.org/officeDocument/2006/relationships/hyperlink" Target="http://www.tripadvisor.in/Restaurant_Review-g42665-d4519960-Reviews-Biggby_Coffee-Saginaw_Michigan.html" TargetMode="External"/><Relationship Id="rId12843" Type="http://schemas.openxmlformats.org/officeDocument/2006/relationships/hyperlink" Target="http://www.tripadvisor.in/Restaurant_Review-g30871-d5036429-Reviews-Red_Hill_Cottage_Cafe-Tallassee_Alabama.html" TargetMode="External"/><Relationship Id="rId19109" Type="http://schemas.openxmlformats.org/officeDocument/2006/relationships/hyperlink" Target="http://www.tripadvisor.in/Restaurant_Review-g34439-d4088132-Reviews-The_Restaurant_at_Mondrian-Miami_Beach_Florida.html" TargetMode="External"/><Relationship Id="rId26325" Type="http://schemas.openxmlformats.org/officeDocument/2006/relationships/hyperlink" Target="http://www.tripadvisor.in/Restaurant_Review-g186338-d5220220-Reviews-Appetite-London_England.html" TargetMode="External"/><Relationship Id="rId7066" Type="http://schemas.openxmlformats.org/officeDocument/2006/relationships/hyperlink" Target="http://www.tripadvisor.in/Restaurant_Review-g54810-d3929661-Reviews-KFC-Spearfish_South_Dakota.html" TargetMode="External"/><Relationship Id="rId10047" Type="http://schemas.openxmlformats.org/officeDocument/2006/relationships/hyperlink" Target="http://www.tripadvisor.in/Restaurant_Review-g42099-d4569959-Reviews-Domino_s_Pizza-Commerce_Township_Michigan.html" TargetMode="External"/><Relationship Id="rId3676" Type="http://schemas.openxmlformats.org/officeDocument/2006/relationships/hyperlink" Target="http://www.tripadvisor.in/Restaurant_Review-g60891-d1316204-Reviews-Coffee_Mill-Lowell_Massachusetts.html" TargetMode="External"/><Relationship Id="rId15719" Type="http://schemas.openxmlformats.org/officeDocument/2006/relationships/hyperlink" Target="http://www.tripadvisor.in/Restaurant_Review-g32174-d366431-Reviews-Pasquale_s_Italian_Pizzeria-Carmichael_California.html" TargetMode="External"/><Relationship Id="rId16090" Type="http://schemas.openxmlformats.org/officeDocument/2006/relationships/hyperlink" Target="http://www.tripadvisor.in/Restaurant_Review-g33115-d4633907-Reviews-Baskin_Robbins-South_Pasadena_California.html" TargetMode="External"/><Relationship Id="rId22935" Type="http://schemas.openxmlformats.org/officeDocument/2006/relationships/hyperlink" Target="http://www.tripadvisor.in/Restaurant_Review-g32999-d4636713-Reviews-Ramona_s_Comida_Mexicana-Sacramento_California.html" TargetMode="External"/><Relationship Id="rId3329" Type="http://schemas.openxmlformats.org/officeDocument/2006/relationships/hyperlink" Target="http://www.tripadvisor.in/Restaurant_Review-g60891-d4952141-Reviews-Angelina_s_Pizzeria-Lowell_Massachusetts.html" TargetMode="External"/><Relationship Id="rId20139" Type="http://schemas.openxmlformats.org/officeDocument/2006/relationships/hyperlink" Target="http://miamibeach.deifrescobaldi.com/" TargetMode="External"/><Relationship Id="rId20486" Type="http://schemas.openxmlformats.org/officeDocument/2006/relationships/hyperlink" Target="http://i19609.wix.com/lolasgourmet" TargetMode="External"/><Relationship Id="rId6899" Type="http://schemas.openxmlformats.org/officeDocument/2006/relationships/hyperlink" Target="http://www.eileenscookies.com/" TargetMode="External"/><Relationship Id="rId14802" Type="http://schemas.openxmlformats.org/officeDocument/2006/relationships/hyperlink" Target="http://www.coffeebean.com/" TargetMode="External"/><Relationship Id="rId9372" Type="http://schemas.openxmlformats.org/officeDocument/2006/relationships/hyperlink" Target="http://www.tripadvisor.in/Restaurant_Review-g60766-d4277651-Reviews-Izzy_s-Little_Rock_Arkansas.html" TargetMode="External"/><Relationship Id="rId12353" Type="http://schemas.openxmlformats.org/officeDocument/2006/relationships/hyperlink" Target="http://www.visityogurtlab.com/" TargetMode="External"/><Relationship Id="rId26182" Type="http://schemas.openxmlformats.org/officeDocument/2006/relationships/hyperlink" Target="https://www.roccofortehotels.com/hotels-and-resorts/the-balmoral-hotel/restaurants-and-bars/hadrians/" TargetMode="External"/><Relationship Id="rId731" Type="http://schemas.openxmlformats.org/officeDocument/2006/relationships/hyperlink" Target="http://www.tripadvisor.in/Restaurant_Review-g187337-d5518210-Reviews-Mr_Thai_Express-Frankfurt_Hesse.html" TargetMode="External"/><Relationship Id="rId2412" Type="http://schemas.openxmlformats.org/officeDocument/2006/relationships/hyperlink" Target="http://www.tripadvisor.in/Restaurant_Review-g41952-d4834408-Reviews-Honey_Dew_Donuts-Worcester_Massachusetts.html" TargetMode="External"/><Relationship Id="rId5982" Type="http://schemas.openxmlformats.org/officeDocument/2006/relationships/hyperlink" Target="http://www.tripadvisor.in/Restaurant_Review-g2578075-d5748741-Reviews-Ponto_Kent-Santa_Terezinha_de_Goias_State_of_Goias.html" TargetMode="External"/><Relationship Id="rId9025" Type="http://schemas.openxmlformats.org/officeDocument/2006/relationships/hyperlink" Target="http://www.tripadvisor.in/Restaurant_Review-g608830-d5823745-Reviews-Streetsmocca-Kirchheim_unter_Teck_Baden_Wurttemberg.html" TargetMode="External"/><Relationship Id="rId12006" Type="http://schemas.openxmlformats.org/officeDocument/2006/relationships/hyperlink" Target="http://www.tripadvisor.in/Restaurant_Review-g30425-d872584-Reviews-Huddle_House-Chelsea_Alabama.html" TargetMode="External"/><Relationship Id="rId15576" Type="http://schemas.openxmlformats.org/officeDocument/2006/relationships/hyperlink" Target="http://www.sonnyshideaway.com/" TargetMode="External"/><Relationship Id="rId22792" Type="http://schemas.openxmlformats.org/officeDocument/2006/relationships/hyperlink" Target="http://www.alfredospizzaandpasta.com/" TargetMode="External"/><Relationship Id="rId5635" Type="http://schemas.openxmlformats.org/officeDocument/2006/relationships/hyperlink" Target="http://www.tripadvisor.in/Restaurant_Review-g303506-d4526080-Reviews-Restaurante_Jura-Rio_de_Janeiro_State_of_Rio_de_Janeiro.html" TargetMode="External"/><Relationship Id="rId15229" Type="http://schemas.openxmlformats.org/officeDocument/2006/relationships/hyperlink" Target="http://www.tripadvisor.in/Restaurant_Review-g32684-d1140079-Reviews-Starbucks-Marina_del_Rey_California.html" TargetMode="External"/><Relationship Id="rId22445" Type="http://schemas.openxmlformats.org/officeDocument/2006/relationships/hyperlink" Target="http://www.tripadvisor.in/Restaurant_Review-g32579-d1094557-Reviews-Arigato_Japanese_Restaurant-La_Mesa_California.html" TargetMode="External"/><Relationship Id="rId3186" Type="http://schemas.openxmlformats.org/officeDocument/2006/relationships/hyperlink" Target="http://www.tripadvisor.in/Restaurant_Review-g41574-d909240-Reviews-Taste_of_China-Framingham_Massachusetts.html" TargetMode="External"/><Relationship Id="rId18799" Type="http://schemas.openxmlformats.org/officeDocument/2006/relationships/hyperlink" Target="http://www.tripadvisor.in/Restaurant_Review-g34438-d4193995-Reviews-Chicago_Pizza_and_Coffee_Shop-Miami_Florida.html" TargetMode="External"/><Relationship Id="rId8858" Type="http://schemas.openxmlformats.org/officeDocument/2006/relationships/hyperlink" Target="http://www.tripadvisor.in/Restaurant_Review-g187289-d4242755-Reviews-Goldstuck-Karlsruhe_Baden_Wurttemberg.html" TargetMode="External"/><Relationship Id="rId11839" Type="http://schemas.openxmlformats.org/officeDocument/2006/relationships/hyperlink" Target="http://www.tripadvisor.in/Restaurant_Review-g30620-d6404251-Reviews-Charritos_Bar_and_Grill-Huntsville_Alabama.html" TargetMode="External"/><Relationship Id="rId25668" Type="http://schemas.openxmlformats.org/officeDocument/2006/relationships/hyperlink" Target="http://www.thepartnersrestaurants.co.uk/" TargetMode="External"/><Relationship Id="rId14312" Type="http://schemas.openxmlformats.org/officeDocument/2006/relationships/hyperlink" Target="http://www.tripadvisor.in/Restaurant_Review-g32655-d5572427-Reviews-The_Greenhouse-Los_Angeles_California.html" TargetMode="External"/><Relationship Id="rId17882" Type="http://schemas.openxmlformats.org/officeDocument/2006/relationships/hyperlink" Target="http://www.quiznos.com/restaurants/WA/Lake%20Stevens" TargetMode="External"/><Relationship Id="rId241" Type="http://schemas.openxmlformats.org/officeDocument/2006/relationships/hyperlink" Target="http://www.tripadvisor.in/Restaurant_Review-g227650-d1355744-Reviews-Hexenkessel-Heppenheim_Hesse.html" TargetMode="External"/><Relationship Id="rId7941" Type="http://schemas.openxmlformats.org/officeDocument/2006/relationships/hyperlink" Target="http://www.tripadvisor.in/Restaurant_Review-g1439623-d3194425-Reviews-Ace_of_Clubs_Golf_Restaurant-Sankt_Leon_Rot_Baden_Wurttemberg.html" TargetMode="External"/><Relationship Id="rId17535" Type="http://schemas.openxmlformats.org/officeDocument/2006/relationships/hyperlink" Target="http://www.tripadvisor.in/Restaurant_Review-g58772-d445301-Reviews-Branks_BBQ_Catering-Sumner_Washington.html" TargetMode="External"/><Relationship Id="rId24751" Type="http://schemas.openxmlformats.org/officeDocument/2006/relationships/hyperlink" Target="http://www.tripadvisor.in/Restaurant_Review-g34438-d4182177-Reviews-Coliseo_Cantinas_Y_Comida_Por_Libra-Miami_Florida.html" TargetMode="External"/><Relationship Id="rId5492" Type="http://schemas.openxmlformats.org/officeDocument/2006/relationships/hyperlink" Target="http://www.opiniaopublicadecor.com.br/" TargetMode="External"/><Relationship Id="rId10922" Type="http://schemas.openxmlformats.org/officeDocument/2006/relationships/hyperlink" Target="http://www.tripadvisor.in/Restaurant_Review-g42196-d5092638-Reviews-Get_Some_Pizza_and_Sweet_Treats-Farwell_Clare_County_Michigan.html" TargetMode="External"/><Relationship Id="rId15086" Type="http://schemas.openxmlformats.org/officeDocument/2006/relationships/hyperlink" Target="http://www.tripadvisor.in/Restaurant_Review-g32655-d6352183-Reviews-Lenzini_s_2_4_1_Pizza-Los_Angeles_California.html" TargetMode="External"/><Relationship Id="rId24404" Type="http://schemas.openxmlformats.org/officeDocument/2006/relationships/hyperlink" Target="https://www.baskinrobbins.com/content/baskinrobbins/en.html" TargetMode="External"/><Relationship Id="rId5145" Type="http://schemas.openxmlformats.org/officeDocument/2006/relationships/hyperlink" Target="http://www.tripadvisor.in/Restaurant_Review-g303504-d4263087-Reviews-Pastarella_Restaurante-Petropolis_State_of_Rio_de_Janeiro.html" TargetMode="External"/><Relationship Id="rId1755" Type="http://schemas.openxmlformats.org/officeDocument/2006/relationships/hyperlink" Target="http://www.tripadvisor.in/Restaurant_Review-g187290-d1342611-Reviews-La_Locanda-Mannheim_Baden_Wurttemberg.html" TargetMode="External"/><Relationship Id="rId8368" Type="http://schemas.openxmlformats.org/officeDocument/2006/relationships/hyperlink" Target="http://www.tripadvisor.in/Restaurant_Review-g1081227-d1365932-Reviews-Dorfstuben-Mengen_Baden_Wurttemberg.html" TargetMode="External"/><Relationship Id="rId11349" Type="http://schemas.openxmlformats.org/officeDocument/2006/relationships/hyperlink" Target="http://www.tripadvisor.in/Restaurant_Review-g42357-d4955860-Reviews-McDonald_s-Kawkawlin_Michigan.html" TargetMode="External"/><Relationship Id="rId11696" Type="http://schemas.openxmlformats.org/officeDocument/2006/relationships/hyperlink" Target="http://www.eatatjacks.com/" TargetMode="External"/><Relationship Id="rId25178" Type="http://schemas.openxmlformats.org/officeDocument/2006/relationships/hyperlink" Target="http://www.tripadvisor.in/Restaurant_Review-g34438-d1128509-Reviews-Romanicos-Miami_Florida.html" TargetMode="External"/><Relationship Id="rId1408" Type="http://schemas.openxmlformats.org/officeDocument/2006/relationships/hyperlink" Target="http://www.tripadvisor.in/Restaurant_Review-g983854-d4216638-Reviews-Riesling_Scheune-Eltville_am_Rhein_Hesse.html" TargetMode="External"/><Relationship Id="rId19841" Type="http://schemas.openxmlformats.org/officeDocument/2006/relationships/hyperlink" Target="http://www.tripadvisor.in/Restaurant_Review-g34438-d4981343-Reviews-Francis_Bakery-Miami_Florida.html" TargetMode="External"/><Relationship Id="rId4978" Type="http://schemas.openxmlformats.org/officeDocument/2006/relationships/hyperlink" Target="http://www.piquidepiri.com.br/" TargetMode="External"/><Relationship Id="rId9900" Type="http://schemas.openxmlformats.org/officeDocument/2006/relationships/hyperlink" Target="http://www.tripadvisor.in/Restaurant_Review-g44062-d861066-Reviews-China_Garden_of_Tunica-Tunica_Mississippi.html" TargetMode="External"/><Relationship Id="rId17392" Type="http://schemas.openxmlformats.org/officeDocument/2006/relationships/hyperlink" Target="http://www.tripadvisor.in/Restaurant_Review-g30266-d518758-Reviews-Gere_A_Deli-Anacortes_Washington.html" TargetMode="External"/><Relationship Id="rId21788" Type="http://schemas.openxmlformats.org/officeDocument/2006/relationships/hyperlink" Target="http://www.tripadvisor.in/Restaurant_Review-g32055-d931919-Reviews-Ricco_s_Pizza-Bell_California.html" TargetMode="External"/><Relationship Id="rId7451" Type="http://schemas.openxmlformats.org/officeDocument/2006/relationships/hyperlink" Target="http://www.jackinthebox.com/" TargetMode="External"/><Relationship Id="rId10432" Type="http://schemas.openxmlformats.org/officeDocument/2006/relationships/hyperlink" Target="http://www.tripadvisor.in/Restaurant_Review-g42391-d844033-Reviews-Gone_wired_cafe-Lansing_Michigan.html" TargetMode="External"/><Relationship Id="rId17045" Type="http://schemas.openxmlformats.org/officeDocument/2006/relationships/hyperlink" Target="http://www.tripadvisor.in/Restaurant_Review-g58762-d5065292-Reviews-Miyako_s_Teriyaki_and_Wok_Stanwood-Stanwood_Washington.html" TargetMode="External"/><Relationship Id="rId24261" Type="http://schemas.openxmlformats.org/officeDocument/2006/relationships/hyperlink" Target="http://www.tripadvisor.in/Restaurant_Review-g34438-d5418310-Reviews-Sgt_Peppers_Subs-Miami_Florida.html" TargetMode="External"/><Relationship Id="rId7104" Type="http://schemas.openxmlformats.org/officeDocument/2006/relationships/hyperlink" Target="http://www.tripadvisor.in/Restaurant_Review-g33591-d5076263-Reviews-King_Soopers-Parker_Colorado.html" TargetMode="External"/><Relationship Id="rId13655" Type="http://schemas.openxmlformats.org/officeDocument/2006/relationships/hyperlink" Target="http://www.tripadvisor.in/Restaurant_Review-g34550-d3399729-Reviews-Braceros-Pensacola_Florida.html" TargetMode="External"/><Relationship Id="rId20871" Type="http://schemas.openxmlformats.org/officeDocument/2006/relationships/hyperlink" Target="http://www.cucinarustica.com/" TargetMode="External"/><Relationship Id="rId3714" Type="http://schemas.openxmlformats.org/officeDocument/2006/relationships/hyperlink" Target="http://peachfarmboston.com/" TargetMode="External"/><Relationship Id="rId13308" Type="http://schemas.openxmlformats.org/officeDocument/2006/relationships/hyperlink" Target="http://www.ritasindependenceplaza.com/" TargetMode="External"/><Relationship Id="rId20524" Type="http://schemas.openxmlformats.org/officeDocument/2006/relationships/hyperlink" Target="http://www.tripadvisor.in/Restaurant_Review-g34438-d5422228-Reviews-Eden_In_Eden-Miami_Florida.html" TargetMode="External"/><Relationship Id="rId1265" Type="http://schemas.openxmlformats.org/officeDocument/2006/relationships/hyperlink" Target="http://www.dj-sonic.net/hottum/" TargetMode="External"/><Relationship Id="rId16878" Type="http://schemas.openxmlformats.org/officeDocument/2006/relationships/hyperlink" Target="http://www.lcroastery.com/" TargetMode="External"/><Relationship Id="rId4488" Type="http://schemas.openxmlformats.org/officeDocument/2006/relationships/hyperlink" Target="http://www.tripadvisor.in/Restaurant_Review-g303506-d3259854-Reviews-Mercador_Do_Rio-Rio_de_Janeiro_State_of_Rio_de_Janeiro.html" TargetMode="External"/><Relationship Id="rId6937" Type="http://schemas.openxmlformats.org/officeDocument/2006/relationships/hyperlink" Target="http://www.tripadvisor.in/Restaurant_Review-g54774-d4517000-Reviews-Glazed_and_Dazed_Donuts-Rapid_City_South_Dakota.html" TargetMode="External"/><Relationship Id="rId9410" Type="http://schemas.openxmlformats.org/officeDocument/2006/relationships/hyperlink" Target="http://www.tripadvisor.in/Restaurant_Review-g44062-d2367240-Reviews-Riverview_Buffet-Tunica_Mississippi.html" TargetMode="External"/><Relationship Id="rId19004" Type="http://schemas.openxmlformats.org/officeDocument/2006/relationships/hyperlink" Target="http://www.tripadvisor.in/Restaurant_Review-g34438-d901799-Reviews-Rice_Beans_Plus-Miami_Florida.html" TargetMode="External"/><Relationship Id="rId19351" Type="http://schemas.openxmlformats.org/officeDocument/2006/relationships/hyperlink" Target="http://www.tripadvisor.in/Restaurant_Review-g34142-d887654-Reviews-Dunkin_Donuts-Clermont_Florida.html" TargetMode="External"/><Relationship Id="rId21298" Type="http://schemas.openxmlformats.org/officeDocument/2006/relationships/hyperlink" Target="http://www.tripadvisor.in/Restaurant_Review-g32999-d5240507-Reviews-Vallejo_s_Restaurant-Sacramento_California.html" TargetMode="External"/><Relationship Id="rId23747" Type="http://schemas.openxmlformats.org/officeDocument/2006/relationships/hyperlink" Target="http://www.tripadvisor.in/Restaurant_Review-g34168-d3544233-Reviews-The_Original_Brooklyn_Water_Bagel_Company-Dania_Beach_Florida.html" TargetMode="External"/><Relationship Id="rId26220" Type="http://schemas.openxmlformats.org/officeDocument/2006/relationships/hyperlink" Target="http://www.tripadvisor.in/Restaurant_Review-g186338-d6164146-Reviews-Ale_Spice-London_England.html" TargetMode="External"/><Relationship Id="rId15961" Type="http://schemas.openxmlformats.org/officeDocument/2006/relationships/hyperlink" Target="http://www.tripadvisor.in/Restaurant_Review-g33115-d899627-Reviews-Union_Bakery-South_Pasadena_California.html" TargetMode="External"/><Relationship Id="rId15614" Type="http://schemas.openxmlformats.org/officeDocument/2006/relationships/hyperlink" Target="http://www.tripadvisor.in/Restaurant_Review-g32196-d3737956-Reviews-Hiwa_Fusion_Restaurant_and_Bar-Cerritos_California.html" TargetMode="External"/><Relationship Id="rId22830" Type="http://schemas.openxmlformats.org/officeDocument/2006/relationships/hyperlink" Target="http://www.dennys.com/" TargetMode="External"/><Relationship Id="rId3571" Type="http://schemas.openxmlformats.org/officeDocument/2006/relationships/hyperlink" Target="http://www.oldbankkemptownbrighton.com/" TargetMode="External"/><Relationship Id="rId13165" Type="http://schemas.openxmlformats.org/officeDocument/2006/relationships/hyperlink" Target="http://www.mcdonalds.com/us/en/home.html" TargetMode="External"/><Relationship Id="rId18837" Type="http://schemas.openxmlformats.org/officeDocument/2006/relationships/hyperlink" Target="http://www.tripadvisor.in/Restaurant_Review-g34162-d4654998-Reviews-Domino_s_Pizza-Crystal_River_Florida.html" TargetMode="External"/><Relationship Id="rId20381" Type="http://schemas.openxmlformats.org/officeDocument/2006/relationships/hyperlink" Target="http://www.tripadvisor.in/Restaurant_Review-g34438-d4440421-Reviews-Ben_Jerry_s-Miami_Florida.html" TargetMode="External"/><Relationship Id="rId3224" Type="http://schemas.openxmlformats.org/officeDocument/2006/relationships/hyperlink" Target="http://www.tripadvisor.in/Restaurant_Review-g41793-d4712575-Reviews-Bradford_Tavern-Rowley_Massachusetts.html" TargetMode="External"/><Relationship Id="rId6794" Type="http://schemas.openxmlformats.org/officeDocument/2006/relationships/hyperlink" Target="http://www.mojomonkey.biz/" TargetMode="External"/><Relationship Id="rId16388" Type="http://schemas.openxmlformats.org/officeDocument/2006/relationships/hyperlink" Target="http://www.tripadvisor.in/Restaurant_Review-g32037-d4360212-Reviews-Famous_Dave_s_barbecue-Bakersfield_California.html" TargetMode="External"/><Relationship Id="rId20034" Type="http://schemas.openxmlformats.org/officeDocument/2006/relationships/hyperlink" Target="http://www.tripadvisor.in/Restaurant_Review-g34441-d2551038-Reviews-Mango_Martini_Restaurant_Lounge-Miami_Lakes_Florida.html" TargetMode="External"/><Relationship Id="rId25706" Type="http://schemas.openxmlformats.org/officeDocument/2006/relationships/hyperlink" Target="http://www.tripadvisor.in/Restaurant_Review-g186338-d5123008-Reviews-Sing_Way-London_England.html" TargetMode="External"/><Relationship Id="rId6447" Type="http://schemas.openxmlformats.org/officeDocument/2006/relationships/hyperlink" Target="http://www.tripadvisor.in/Restaurant_Review-g49873-d4689405-Reviews-Dee_s_Bar_and_Grill-Lidgerwood_North_Dakota.html" TargetMode="External"/><Relationship Id="rId23257" Type="http://schemas.openxmlformats.org/officeDocument/2006/relationships/hyperlink" Target="http://www.tripadvisor.in/Restaurant_Review-g29178-d4730835-Reviews-Papa_John_s-Atlantic_Beach_Florida.html" TargetMode="External"/><Relationship Id="rId12998" Type="http://schemas.openxmlformats.org/officeDocument/2006/relationships/hyperlink" Target="http://www.chick-fil-a.com/" TargetMode="External"/><Relationship Id="rId17920" Type="http://schemas.openxmlformats.org/officeDocument/2006/relationships/hyperlink" Target="http://www.tripadvisor.in/Restaurant_Review-g58462-d5110085-Reviews-Jackson_s-Enumclaw_Washington.html" TargetMode="External"/><Relationship Id="rId15471" Type="http://schemas.openxmlformats.org/officeDocument/2006/relationships/hyperlink" Target="http://www.tripadvisor.in/Restaurant_Review-g32655-d4644244-Reviews-Subway-Los_Angeles_California.html" TargetMode="External"/><Relationship Id="rId3081" Type="http://schemas.openxmlformats.org/officeDocument/2006/relationships/hyperlink" Target="http://www.tripadvisor.in/Restaurant_Review-g60745-d4136543-Reviews-Country_Kitchen-Boston_Massachusetts.html" TargetMode="External"/><Relationship Id="rId5530" Type="http://schemas.openxmlformats.org/officeDocument/2006/relationships/hyperlink" Target="http://www.tripadvisor.in/Restaurant_Review-g303506-d4446034-Reviews-Rei_do_Mate-Rio_de_Janeiro_State_of_Rio_de_Janeiro.html" TargetMode="External"/><Relationship Id="rId15124" Type="http://schemas.openxmlformats.org/officeDocument/2006/relationships/hyperlink" Target="http://www.tripadvisor.in/Restaurant_Review-g33113-d4681977-Reviews-Elizabeth_Bakery-South_Gate_California.html" TargetMode="External"/><Relationship Id="rId18694" Type="http://schemas.openxmlformats.org/officeDocument/2006/relationships/hyperlink" Target="http://www.tripadvisor.in/Restaurant_Review-g34438-d465722-Reviews-Tony_Chan_s_Water_Club-Miami_Florida.html" TargetMode="External"/><Relationship Id="rId22340" Type="http://schemas.openxmlformats.org/officeDocument/2006/relationships/hyperlink" Target="http://originalgiovanni.com/" TargetMode="External"/><Relationship Id="rId8753" Type="http://schemas.openxmlformats.org/officeDocument/2006/relationships/hyperlink" Target="http://www.tripadvisor.in/Restaurant_Review-g198511-d3684515-Reviews-Magic_Pizza-Ostfildern_Baden_Wurttemberg.html" TargetMode="External"/><Relationship Id="rId11734" Type="http://schemas.openxmlformats.org/officeDocument/2006/relationships/hyperlink" Target="http://www.kfc.com/" TargetMode="External"/><Relationship Id="rId18347" Type="http://schemas.openxmlformats.org/officeDocument/2006/relationships/hyperlink" Target="http://www.tripadvisor.in/Restaurant_Review-g58535-d4461762-Reviews-Espresso_Works-Kenmore_Washington.html" TargetMode="External"/><Relationship Id="rId25563" Type="http://schemas.openxmlformats.org/officeDocument/2006/relationships/hyperlink" Target="http://www.tripadvisor.in/Restaurant_Review-g186338-d5122132-Reviews-Shabu_Shabu-London_England.html" TargetMode="External"/><Relationship Id="rId8406" Type="http://schemas.openxmlformats.org/officeDocument/2006/relationships/hyperlink" Target="http://www.tripadvisor.in/Restaurant_Review-g198393-d5604247-Reviews-Restaurant_Le_Buffet-Konstanz_Baden_Wurttemberg.html" TargetMode="External"/><Relationship Id="rId25216" Type="http://schemas.openxmlformats.org/officeDocument/2006/relationships/hyperlink" Target="http://www.steaknshake.com/locations/23507-steak-n-shake-e-merritt-isl-cswy-merritt-island" TargetMode="External"/><Relationship Id="rId14957" Type="http://schemas.openxmlformats.org/officeDocument/2006/relationships/hyperlink" Target="http://www.tripadvisor.in/Restaurant_Review-g32174-d910692-Reviews-Seaside_Cafe-Carmichael_California.html" TargetMode="External"/><Relationship Id="rId886" Type="http://schemas.openxmlformats.org/officeDocument/2006/relationships/hyperlink" Target="http://www.tripadvisor.in/Restaurant_Review-g187375-d5518321-Reviews-Pizzeria_Don_Camillo-Essen_North_Rhine_Westphalia.html" TargetMode="External"/><Relationship Id="rId2567" Type="http://schemas.openxmlformats.org/officeDocument/2006/relationships/hyperlink" Target="http://fairstedkitchen.com/" TargetMode="External"/><Relationship Id="rId17430" Type="http://schemas.openxmlformats.org/officeDocument/2006/relationships/hyperlink" Target="http://www.tripadvisor.in/Restaurant_Review-g58759-d4282266-Reviews-McDonald_s-Spokane_Washington.html" TargetMode="External"/><Relationship Id="rId21826" Type="http://schemas.openxmlformats.org/officeDocument/2006/relationships/hyperlink" Target="http://www.tripadvisor.in/Restaurant_Review-g33020-d4288563-Reviews-Starbucks-San_Jose_California.html" TargetMode="External"/><Relationship Id="rId539" Type="http://schemas.openxmlformats.org/officeDocument/2006/relationships/hyperlink" Target="http://www.tripadvisor.in/Restaurant_Review-g661691-d1357441-Reviews-Parparcue-Brandenburg_City_Brandenburg.html" TargetMode="External"/><Relationship Id="rId5040" Type="http://schemas.openxmlformats.org/officeDocument/2006/relationships/hyperlink" Target="http://www.tripadvisor.in/Restaurant_Review-g303506-d2517146-Reviews-Bom_Apetite-Rio_de_Janeiro_State_of_Rio_de_Janeiro.html" TargetMode="External"/><Relationship Id="rId8263" Type="http://schemas.openxmlformats.org/officeDocument/2006/relationships/hyperlink" Target="http://www.tripadvisor.in/Restaurant_Review-g983814-d1031052-Reviews-Seerose-Radolfzell_am_Bodensee_Baden_Wurttemberg.html" TargetMode="External"/><Relationship Id="rId11591" Type="http://schemas.openxmlformats.org/officeDocument/2006/relationships/hyperlink" Target="http://www.tripadvisor.in/Restaurant_Review-g30712-d4543445-Reviews-Subway-Montgomery_Alabama.html" TargetMode="External"/><Relationship Id="rId1650" Type="http://schemas.openxmlformats.org/officeDocument/2006/relationships/hyperlink" Target="http://www.restaurant-hue.de/kontakt.html" TargetMode="External"/><Relationship Id="rId11244" Type="http://schemas.openxmlformats.org/officeDocument/2006/relationships/hyperlink" Target="http://www.shopfashionsquaremall.com/shop/fashionsquare.nsf/StoresAlphaWeb/Macy's%20Lakeshore%20Grill" TargetMode="External"/><Relationship Id="rId16916" Type="http://schemas.openxmlformats.org/officeDocument/2006/relationships/hyperlink" Target="http://www.tripadvisor.in/Restaurant_Review-g181725-d705531-Reviews-Keg_Restaurant_Bar-Abbotsford_British_Columbia.html" TargetMode="External"/><Relationship Id="rId25073" Type="http://schemas.openxmlformats.org/officeDocument/2006/relationships/hyperlink" Target="http://www.tripadvisor.in/Restaurant_Review-g34438-d4560212-Reviews-Muscle_Maker_Grill-Miami_Florida.html" TargetMode="External"/><Relationship Id="rId1303" Type="http://schemas.openxmlformats.org/officeDocument/2006/relationships/hyperlink" Target="http://www.tripadvisor.in/Restaurant_Review-g187336-d1040298-Reviews-Restaurant_Stadtweg-Darmstadt_Hesse.html" TargetMode="External"/><Relationship Id="rId4873" Type="http://schemas.openxmlformats.org/officeDocument/2006/relationships/hyperlink" Target="http://www.tripadvisor.in/Restaurant_Review-g2345162-d5390799-Reviews-Restaurante_Paladar-Cristalina_State_of_Goias.html" TargetMode="External"/><Relationship Id="rId14467" Type="http://schemas.openxmlformats.org/officeDocument/2006/relationships/hyperlink" Target="http://www.deltaco.com/" TargetMode="External"/><Relationship Id="rId21683" Type="http://schemas.openxmlformats.org/officeDocument/2006/relationships/hyperlink" Target="http://www.tripadvisor.in/Restaurant_Review-g32999-d2503326-Reviews-In_N_Out_Burger-Sacramento_California.html" TargetMode="External"/><Relationship Id="rId4526" Type="http://schemas.openxmlformats.org/officeDocument/2006/relationships/hyperlink" Target="http://www.tripadvisor.in/Restaurant_Review-g303489-d5332313-Reviews-Restaurante_Bon_Apetit-Angra_Dos_Reis_State_of_Rio_de_Janeiro.html" TargetMode="External"/><Relationship Id="rId21336" Type="http://schemas.openxmlformats.org/officeDocument/2006/relationships/hyperlink" Target="http://www.tripadvisor.in/Restaurant_Review-g32999-d4253990-Reviews-Burger_King-Sacramento_California.html" TargetMode="External"/><Relationship Id="rId396" Type="http://schemas.openxmlformats.org/officeDocument/2006/relationships/hyperlink" Target="http://www.tripadvisor.in/Restaurant_Review-g187334-d1347504-Reviews-Restaurant_Schick-Bad_Homburg_Hesse.html" TargetMode="External"/><Relationship Id="rId2077" Type="http://schemas.openxmlformats.org/officeDocument/2006/relationships/hyperlink" Target="http://www.dunkindonuts.com/dunkindonuts/en.html" TargetMode="External"/><Relationship Id="rId7749" Type="http://schemas.openxmlformats.org/officeDocument/2006/relationships/hyperlink" Target="http://www.tripadvisor.in/Restaurant_Review-g198500-d4455655-Reviews-Hotel_Schiff-Schluchsee_Baden_Wurttemberg.html" TargetMode="External"/><Relationship Id="rId24559" Type="http://schemas.openxmlformats.org/officeDocument/2006/relationships/hyperlink" Target="http://www.tripadvisor.in/Restaurant_Review-g34655-d4960523-Reviews-Pizza_Hut-Starke_Florida.html" TargetMode="External"/><Relationship Id="rId13550" Type="http://schemas.openxmlformats.org/officeDocument/2006/relationships/hyperlink" Target="http://www.dunkindonuts.com/dunkindonuts/en.html" TargetMode="External"/><Relationship Id="rId1160" Type="http://schemas.openxmlformats.org/officeDocument/2006/relationships/hyperlink" Target="http://www.tripadvisor.in/Restaurant_Review-g227879-d5616927-Reviews-Gasthof_Cordes-Langen_Hesse.html" TargetMode="External"/><Relationship Id="rId13203" Type="http://schemas.openxmlformats.org/officeDocument/2006/relationships/hyperlink" Target="http://www.tripadvisor.in/Restaurant_Review-g30712-d4517075-Reviews-Charley_s_Grilled_Subs-Montgomery_Alabama.html" TargetMode="External"/><Relationship Id="rId16773" Type="http://schemas.openxmlformats.org/officeDocument/2006/relationships/hyperlink" Target="http://www.tripadvisor.in/Restaurant_Review-g58397-d413255-Reviews-Lenny_s_American_Italian-Cheney_Washington.html" TargetMode="External"/><Relationship Id="rId6832" Type="http://schemas.openxmlformats.org/officeDocument/2006/relationships/hyperlink" Target="http://www.tripadvisor.in/Restaurant_Review-g54774-d1460206-Reviews-Olive_Garden-Rapid_City_South_Dakota.html" TargetMode="External"/><Relationship Id="rId16426" Type="http://schemas.openxmlformats.org/officeDocument/2006/relationships/hyperlink" Target="http://www.tripadvisor.in/Restaurant_Review-g58349-d433309-Reviews-The_Pumphouse-Bellevue_Washington.html" TargetMode="External"/><Relationship Id="rId19996" Type="http://schemas.openxmlformats.org/officeDocument/2006/relationships/hyperlink" Target="http://www.tripadvisor.in/Restaurant_Review-g34179-d1874158-Reviews-IL_BACIO_Restaurant_Lounge-Delray_Beach_Florida.html" TargetMode="External"/><Relationship Id="rId23642" Type="http://schemas.openxmlformats.org/officeDocument/2006/relationships/hyperlink" Target="http://www.kfc.com/" TargetMode="External"/><Relationship Id="rId4383" Type="http://schemas.openxmlformats.org/officeDocument/2006/relationships/hyperlink" Target="http://www.pizzahutrio.com.br/" TargetMode="External"/><Relationship Id="rId19649" Type="http://schemas.openxmlformats.org/officeDocument/2006/relationships/hyperlink" Target="http://www.sonicdrivein.com/" TargetMode="External"/><Relationship Id="rId21193" Type="http://schemas.openxmlformats.org/officeDocument/2006/relationships/hyperlink" Target="http://www.tripadvisor.in/Restaurant_Review-g32999-d4257229-Reviews-Pizza_Guys-Sacramento_California.html" TargetMode="External"/><Relationship Id="rId4036" Type="http://schemas.openxmlformats.org/officeDocument/2006/relationships/hyperlink" Target="http://www.uncleninos.com/" TargetMode="External"/><Relationship Id="rId9708" Type="http://schemas.openxmlformats.org/officeDocument/2006/relationships/hyperlink" Target="http://www.providencefederalhill.com/eurobistro.html" TargetMode="External"/><Relationship Id="rId10587" Type="http://schemas.openxmlformats.org/officeDocument/2006/relationships/hyperlink" Target="http://www.tripadvisor.in/Restaurant_Review-g42391-d1894626-Reviews-Ukai_Two_Hibachi_Grill_Sushi_Bar-Lansing_Michigan.html" TargetMode="External"/><Relationship Id="rId26518" Type="http://schemas.openxmlformats.org/officeDocument/2006/relationships/hyperlink" Target="http://jackerdeviande.co.uk/" TargetMode="External"/><Relationship Id="rId7259" Type="http://schemas.openxmlformats.org/officeDocument/2006/relationships/hyperlink" Target="http://www.tripadvisor.in/Restaurant_Review-g33423-d383348-Reviews-Good_Times_Drive_Thru_Burgers-Fort_Collins_Colorado.html" TargetMode="External"/><Relationship Id="rId13060" Type="http://schemas.openxmlformats.org/officeDocument/2006/relationships/hyperlink" Target="http://www.moesoriginalbbq.com/" TargetMode="External"/><Relationship Id="rId24069" Type="http://schemas.openxmlformats.org/officeDocument/2006/relationships/hyperlink" Target="http://www.tripadvisor.in/Restaurant_Review-g34757-d4977836-Reviews-Domino_s_Pizza-Zephyrhills_Florida.html" TargetMode="External"/><Relationship Id="rId18732" Type="http://schemas.openxmlformats.org/officeDocument/2006/relationships/hyperlink" Target="http://www.tripadvisor.in/Restaurant_Review-g34438-d5073575-Reviews-La_Casa_De_Las_Baleadas-Miami_Florida.html" TargetMode="External"/><Relationship Id="rId3869" Type="http://schemas.openxmlformats.org/officeDocument/2006/relationships/hyperlink" Target="http://www.simpaticojamestown.com/" TargetMode="External"/><Relationship Id="rId6342" Type="http://schemas.openxmlformats.org/officeDocument/2006/relationships/hyperlink" Target="http://www.tripadvisor.in/Restaurant_Review-g33423-d383598-Reviews-Little_Saigon_Cafe-Fort_Collins_Colorado.html" TargetMode="External"/><Relationship Id="rId16283" Type="http://schemas.openxmlformats.org/officeDocument/2006/relationships/hyperlink" Target="http://www.tripadvisor.in/Restaurant_Review-g32655-d5080977-Reviews-Kfc-Los_Angeles_California.html" TargetMode="External"/><Relationship Id="rId20679" Type="http://schemas.openxmlformats.org/officeDocument/2006/relationships/hyperlink" Target="http://www.elparadoronline.com/" TargetMode="External"/><Relationship Id="rId25601" Type="http://schemas.openxmlformats.org/officeDocument/2006/relationships/hyperlink" Target="http://www.tripadvisor.in/Restaurant_Review-g186534-d3452599-Reviews-Grosvenor_Princes_Casino-Glasgow_Scotland.html" TargetMode="External"/><Relationship Id="rId12893" Type="http://schemas.openxmlformats.org/officeDocument/2006/relationships/hyperlink" Target="http://www.tripadvisor.in/Restaurant_Review-g30712-d2153370-Reviews-Firehouse_Subs-Montgomery_Alabama.html" TargetMode="External"/><Relationship Id="rId23152" Type="http://schemas.openxmlformats.org/officeDocument/2006/relationships/hyperlink" Target="http://www.solyson.net/" TargetMode="External"/><Relationship Id="rId2952" Type="http://schemas.openxmlformats.org/officeDocument/2006/relationships/hyperlink" Target="http://www.tripadvisor.in/Restaurant_Review-g60891-d938011-Reviews-Chen_s_Kitchen-Lowell_Massachusetts.html" TargetMode="External"/><Relationship Id="rId9565" Type="http://schemas.openxmlformats.org/officeDocument/2006/relationships/hyperlink" Target="http://www.tripadvisor.in/Restaurant_Review-g31675-d4735093-Reviews-Baskin_Robbins-Hope_Arkansas.html" TargetMode="External"/><Relationship Id="rId12546" Type="http://schemas.openxmlformats.org/officeDocument/2006/relationships/hyperlink" Target="http://www.tripadvisor.in/Restaurant_Review-g30709-d4870299-Reviews-KFC-Mobile_Alabama.html" TargetMode="External"/><Relationship Id="rId19159" Type="http://schemas.openxmlformats.org/officeDocument/2006/relationships/hyperlink" Target="http://www.tripadvisor.in/Restaurant_Review-g34439-d465708-Reviews-Twelve_Twenty-Miami_Beach_Florida.html" TargetMode="External"/><Relationship Id="rId26375" Type="http://schemas.openxmlformats.org/officeDocument/2006/relationships/hyperlink" Target="http://www.tripadvisor.in/Restaurant_Review-g186527-d4185424-Reviews-Ricky_D_s-Falkirk_Falkirk_District_Scotland.html" TargetMode="External"/><Relationship Id="rId924" Type="http://schemas.openxmlformats.org/officeDocument/2006/relationships/hyperlink" Target="http://www.tripadvisor.in/Restaurant_Review-g187337-d1349344-Reviews-Ristorante_Classico_Inh_Tuwari_Ashwani_Kumar-Frankfurt_Hesse.html" TargetMode="External"/><Relationship Id="rId2605" Type="http://schemas.openxmlformats.org/officeDocument/2006/relationships/hyperlink" Target="http://www.tripadvisor.in/Restaurant_Review-g54063-d2222485-Reviews-Beehive-Bristol_Rhode_Island.html" TargetMode="External"/><Relationship Id="rId9218" Type="http://schemas.openxmlformats.org/officeDocument/2006/relationships/hyperlink" Target="http://book.bestwestern.com/bestwestern/DE/Breisach-Am-Rhein-hotels/BEST-WESTERN-Hotel-am-Muenster/Hotel-Overview.do?propertyCode=95339" TargetMode="External"/><Relationship Id="rId10097" Type="http://schemas.openxmlformats.org/officeDocument/2006/relationships/hyperlink" Target="http://www.tripadvisor.in/Restaurant_Review-g41996-d4617412-Reviews-Jet_s_Pizza-Birmingham_Michigan.html" TargetMode="External"/><Relationship Id="rId15769" Type="http://schemas.openxmlformats.org/officeDocument/2006/relationships/hyperlink" Target="http://www.tripadvisor.in/Restaurant_Review-g32524-d5009165-Reviews-La_Suprema_Bakery-Indio_California.html" TargetMode="External"/><Relationship Id="rId22985" Type="http://schemas.openxmlformats.org/officeDocument/2006/relationships/hyperlink" Target="http://www.mcdonalds.com/us/en/home.html" TargetMode="External"/><Relationship Id="rId26028" Type="http://schemas.openxmlformats.org/officeDocument/2006/relationships/hyperlink" Target="http://www.tripadvisor.in/Restaurant_Review-g186338-d5443300-Reviews-Arsh_BBQ-London_England.html" TargetMode="External"/><Relationship Id="rId5828" Type="http://schemas.openxmlformats.org/officeDocument/2006/relationships/hyperlink" Target="http://www.tripadvisor.in/Restaurant_Review-g303500-d6213117-Reviews-Chez_Bonbon_Icarai-Niteroi_State_of_Rio_de_Janeiro.html" TargetMode="External"/><Relationship Id="rId18242" Type="http://schemas.openxmlformats.org/officeDocument/2006/relationships/hyperlink" Target="http://www.tripadvisor.in/Restaurant_Review-g58379-d849713-Reviews-Alfy_s_Pizza-Camano_Island_Washington.html" TargetMode="External"/><Relationship Id="rId22638" Type="http://schemas.openxmlformats.org/officeDocument/2006/relationships/hyperlink" Target="http://www.tripadvisor.in/Restaurant_Review-g32059-d5536286-Reviews-Glady_Doughnuts-Bellflower_California.html" TargetMode="External"/><Relationship Id="rId3379" Type="http://schemas.openxmlformats.org/officeDocument/2006/relationships/hyperlink" Target="http://www.tripadvisor.in/Restaurant_Review-g60745-d4137764-Reviews-Rostiria_Cancun-Boston_Massachusetts.html" TargetMode="External"/><Relationship Id="rId8301" Type="http://schemas.openxmlformats.org/officeDocument/2006/relationships/hyperlink" Target="http://www.riverside.ch/turbinenstube.htm" TargetMode="External"/><Relationship Id="rId20189" Type="http://schemas.openxmlformats.org/officeDocument/2006/relationships/hyperlink" Target="http://www.tripadvisor.in/Restaurant_Review-g34746-d5532419-Reviews-Krystal-Winter_Haven_Florida.html" TargetMode="External"/><Relationship Id="rId25111" Type="http://schemas.openxmlformats.org/officeDocument/2006/relationships/hyperlink" Target="http://www.tripadvisor.in/Restaurant_Review-g34680-d5104126-Reviews-Cozy_Corner_Cafe_Deli-Tarpon_Springs_Florida.html" TargetMode="External"/><Relationship Id="rId14852" Type="http://schemas.openxmlformats.org/officeDocument/2006/relationships/hyperlink" Target="http://www.tfyogurt.com/" TargetMode="External"/><Relationship Id="rId4911" Type="http://schemas.openxmlformats.org/officeDocument/2006/relationships/hyperlink" Target="http://www.tripadvisor.in/Restaurant_Review-g2342760-d5651310-Reviews-Docura_Paes-Sao_Joao_De_Meriti_State_of_Rio_de_Janeiro.html" TargetMode="External"/><Relationship Id="rId9075" Type="http://schemas.openxmlformats.org/officeDocument/2006/relationships/hyperlink" Target="http://www.tripadvisor.in/Restaurant_Review-g1020818-d5826197-Reviews-La_Piazza-Albstadt_Baden_Wurttemberg.html" TargetMode="External"/><Relationship Id="rId14505" Type="http://schemas.openxmlformats.org/officeDocument/2006/relationships/hyperlink" Target="http://www.tripadvisor.in/Restaurant_Review-g32655-d4883513-Reviews-Johnnie_Walker-Los_Angeles_California.html" TargetMode="External"/><Relationship Id="rId21721" Type="http://schemas.openxmlformats.org/officeDocument/2006/relationships/hyperlink" Target="http://www.tripadvisor.in/Restaurant_Review-g33013-d5085227-Reviews-Sidekick_Cafe-San_Dimas_California.html" TargetMode="External"/><Relationship Id="rId781" Type="http://schemas.openxmlformats.org/officeDocument/2006/relationships/hyperlink" Target="http://www.schuhbecks-checkinn-news.de/" TargetMode="External"/><Relationship Id="rId2462" Type="http://schemas.openxmlformats.org/officeDocument/2006/relationships/hyperlink" Target="https://twitter.com/LamontCafeGirl" TargetMode="External"/><Relationship Id="rId12056" Type="http://schemas.openxmlformats.org/officeDocument/2006/relationships/hyperlink" Target="http://www.tripadvisor.in/Restaurant_Review-g30757-d5110091-Reviews-Milky_Moo_s_In_Ozark-Ozark_Alabama.html" TargetMode="External"/><Relationship Id="rId17728" Type="http://schemas.openxmlformats.org/officeDocument/2006/relationships/hyperlink" Target="http://www.tripadvisor.in/Restaurant_Review-g58739-d4251210-Reviews-Denny_s-Shelton_Washington.html" TargetMode="External"/><Relationship Id="rId24944" Type="http://schemas.openxmlformats.org/officeDocument/2006/relationships/hyperlink" Target="http://www.tripadvisor.in/Restaurant_Review-g34709-d5013883-Reviews-Saussie_Pig_The-Vero_Beach_Florida.html" TargetMode="External"/><Relationship Id="rId434" Type="http://schemas.openxmlformats.org/officeDocument/2006/relationships/hyperlink" Target="http://www.mcdonalds.de/restaurant?id=1585" TargetMode="External"/><Relationship Id="rId2115" Type="http://schemas.openxmlformats.org/officeDocument/2006/relationships/hyperlink" Target="http://www.bostonkabobcompany.com/" TargetMode="External"/><Relationship Id="rId5685" Type="http://schemas.openxmlformats.org/officeDocument/2006/relationships/hyperlink" Target="http://www.tripadvisor.in/Restaurant_Review-g303503-d5648776-Reviews-Tocha_s_Bar-Paraty_State_of_Rio_de_Janeiro.html" TargetMode="External"/><Relationship Id="rId15279" Type="http://schemas.openxmlformats.org/officeDocument/2006/relationships/hyperlink" Target="http://www.pandaexpress.com/" TargetMode="External"/><Relationship Id="rId22495" Type="http://schemas.openxmlformats.org/officeDocument/2006/relationships/hyperlink" Target="http://www.tripadvisor.in/Restaurant_Review-g33020-d491281-Reviews-Cafe_Primavera_At_The_Tech-San_Jose_California.html" TargetMode="External"/><Relationship Id="rId5338" Type="http://schemas.openxmlformats.org/officeDocument/2006/relationships/hyperlink" Target="http://www.tripadvisor.in/Restaurant_Review-g303506-d2353095-Reviews-Vegan_Vegan-Rio_de_Janeiro_State_of_Rio_de_Janeiro.html" TargetMode="External"/><Relationship Id="rId22148" Type="http://schemas.openxmlformats.org/officeDocument/2006/relationships/hyperlink" Target="http://www.tripadvisor.in/Restaurant_Review-g33002-d1728632-Reviews-Eagle_chinese_restaurant-Salinas_California.html" TargetMode="External"/><Relationship Id="rId11889" Type="http://schemas.openxmlformats.org/officeDocument/2006/relationships/hyperlink" Target="https://www.wendys.com/" TargetMode="External"/><Relationship Id="rId16811" Type="http://schemas.openxmlformats.org/officeDocument/2006/relationships/hyperlink" Target="http://www.tripadvisor.in/Restaurant_Review-g58702-d4953362-Reviews-Regent_Bakery_Cafe-Redmond_Washington.html" TargetMode="External"/><Relationship Id="rId1948" Type="http://schemas.openxmlformats.org/officeDocument/2006/relationships/hyperlink" Target="http://www.leos-ausflugslokal.de/" TargetMode="External"/><Relationship Id="rId4421" Type="http://schemas.openxmlformats.org/officeDocument/2006/relationships/hyperlink" Target="http://www.tripadvisor.in/Restaurant_Review-g303501-d6496630-Reviews-Gastronomia_Ouverney-Nova_Friburgo_State_of_Rio_de_Janeiro.html" TargetMode="External"/><Relationship Id="rId14362" Type="http://schemas.openxmlformats.org/officeDocument/2006/relationships/hyperlink" Target="http://www.tripadvisor.in/Restaurant_Review-g32174-d843414-Reviews-Happy_Gourmet-Carmichael_California.html" TargetMode="External"/><Relationship Id="rId291" Type="http://schemas.openxmlformats.org/officeDocument/2006/relationships/hyperlink" Target="http://www.tripadvisor.in/Restaurant_Review-g187337-d1356251-Reviews-China_Haus_Chui_Kiet_Zhanh-Frankfurt_Hesse.html" TargetMode="External"/><Relationship Id="rId7991" Type="http://schemas.openxmlformats.org/officeDocument/2006/relationships/hyperlink" Target="http://www.goi.de/" TargetMode="External"/><Relationship Id="rId10972" Type="http://schemas.openxmlformats.org/officeDocument/2006/relationships/hyperlink" Target="http://www.tripadvisor.in/Restaurant_Review-g42665-d541373-Reviews-Apple_Mountain-Saginaw_Michigan.html" TargetMode="External"/><Relationship Id="rId14015" Type="http://schemas.openxmlformats.org/officeDocument/2006/relationships/hyperlink" Target="http://www.subway-sandwiches.de/" TargetMode="External"/><Relationship Id="rId17585" Type="http://schemas.openxmlformats.org/officeDocument/2006/relationships/hyperlink" Target="http://www.tripadvisor.in/Restaurant_Review-g58737-d4783823-Reviews-Koto_Sushi_Teriyaki-Sequim_Washington.html" TargetMode="External"/><Relationship Id="rId21231" Type="http://schemas.openxmlformats.org/officeDocument/2006/relationships/hyperlink" Target="http://mardigrascafe.net/" TargetMode="External"/><Relationship Id="rId5195" Type="http://schemas.openxmlformats.org/officeDocument/2006/relationships/hyperlink" Target="http://www.tripadvisor.in/Restaurant_Review-g303503-d5624177-Reviews-Nei_s_Bar-Paraty_State_of_Rio_de_Janeiro.html" TargetMode="External"/><Relationship Id="rId7644" Type="http://schemas.openxmlformats.org/officeDocument/2006/relationships/hyperlink" Target="http://www.tripadvisor.in/Restaurant_Review-g4579790-d5520741-Reviews-Rebstock-Sinzheim_Baden_Wurttemberg.html" TargetMode="External"/><Relationship Id="rId10625" Type="http://schemas.openxmlformats.org/officeDocument/2006/relationships/hyperlink" Target="http://www.tripadvisor.in/Restaurant_Review-g42079-d4682287-Reviews-Hoa_Wang-Clare_Clare_County_Michigan.html" TargetMode="External"/><Relationship Id="rId17238" Type="http://schemas.openxmlformats.org/officeDocument/2006/relationships/hyperlink" Target="http://members.lovelaconner.com/.../la-traviata-italian-restaurant-hosts-tarantela" TargetMode="External"/><Relationship Id="rId24454" Type="http://schemas.openxmlformats.org/officeDocument/2006/relationships/hyperlink" Target="http://www.tripadvisor.in/Restaurant_Review-g34438-d3643842-Reviews-Siam_Bistro-Miami_Florida.html" TargetMode="External"/><Relationship Id="rId13848" Type="http://schemas.openxmlformats.org/officeDocument/2006/relationships/hyperlink" Target="http://www.tripadvisor.in/Restaurant_Review-g30753-d3899580-Reviews-O_choppers-Orange_Beach_Alabama.html" TargetMode="External"/><Relationship Id="rId24107" Type="http://schemas.openxmlformats.org/officeDocument/2006/relationships/hyperlink" Target="http://www.tripadvisor.in/Restaurant_Review-g34438-d1511106-Reviews-Sushi_Siam_Morningside-Miami_Florida.html" TargetMode="External"/><Relationship Id="rId3907" Type="http://schemas.openxmlformats.org/officeDocument/2006/relationships/hyperlink" Target="http://www.tripadvisor.in/Restaurant_Review-g41552-d870746-Reviews-Subway-East_Wareham_Cape_Cod_Massachusetts.html" TargetMode="External"/><Relationship Id="rId11399" Type="http://schemas.openxmlformats.org/officeDocument/2006/relationships/hyperlink" Target="http://www.subway-sandwiches.de/" TargetMode="External"/><Relationship Id="rId16321" Type="http://schemas.openxmlformats.org/officeDocument/2006/relationships/hyperlink" Target="http://www.tripadvisor.in/Restaurant_Review-g32205-d468042-Reviews-Marie_Callender_s-Chino_California.html" TargetMode="External"/><Relationship Id="rId20717" Type="http://schemas.openxmlformats.org/officeDocument/2006/relationships/hyperlink" Target="http://www.tripadvisor.in/Restaurant_Review-g34170-d4478087-Reviews-Andy_s_Lounge_and_Package-Davie_Florida.html" TargetMode="External"/><Relationship Id="rId1458" Type="http://schemas.openxmlformats.org/officeDocument/2006/relationships/hyperlink" Target="http://www.tripadvisor.in/Restaurant_Review-g187342-d5826434-Reviews-Cafe_SeventyOne-Kassel_Hesse.html" TargetMode="External"/><Relationship Id="rId19891" Type="http://schemas.openxmlformats.org/officeDocument/2006/relationships/hyperlink" Target="http://www.tripadvisor.in/Restaurant_Review-g34179-d3950095-Reviews-Red_Brick_Grille-Delray_Beach_Florida.html" TargetMode="External"/><Relationship Id="rId9950" Type="http://schemas.openxmlformats.org/officeDocument/2006/relationships/hyperlink" Target="http://www.tripadvisor.in/Restaurant_Review-g60766-d4415736-Reviews-La_Frantera_Mexican_Grill-Little_Rock_Arkansas.html" TargetMode="External"/><Relationship Id="rId12931" Type="http://schemas.openxmlformats.org/officeDocument/2006/relationships/hyperlink" Target="http://www.captainds.com/" TargetMode="External"/><Relationship Id="rId17095" Type="http://schemas.openxmlformats.org/officeDocument/2006/relationships/hyperlink" Target="http://www.tripadvisor.in/Restaurant_Review-g58377-d5006667-Reviews-Lafeens_Donuts_Ice_Cream_and_E" TargetMode="External"/><Relationship Id="rId19544" Type="http://schemas.openxmlformats.org/officeDocument/2006/relationships/hyperlink" Target="http://www.tripadvisor.in/Restaurant_Review-g34438-d466872-Reviews-Disco_Fish_Market_Restaurant-Miami_Florida.html" TargetMode="External"/><Relationship Id="rId7154" Type="http://schemas.openxmlformats.org/officeDocument/2006/relationships/hyperlink" Target="https://www.facebook.com/pages/Firehouse-Diner/249755735068119?id=249755735068119&amp;sk=info" TargetMode="External"/><Relationship Id="rId9603" Type="http://schemas.openxmlformats.org/officeDocument/2006/relationships/hyperlink" Target="http://www.tripadvisor.in/Restaurant_Review-g60766-d825211-Reviews-Silvek_s_European_Bakery-Little_Rock_Arkansas.html" TargetMode="External"/><Relationship Id="rId10482" Type="http://schemas.openxmlformats.org/officeDocument/2006/relationships/hyperlink" Target="http://www.tripadvisor.in/Restaurant_Review-g41996-d2457587-Reviews-Bella_Piatti-Birmingham_Michigan.html" TargetMode="External"/><Relationship Id="rId26413" Type="http://schemas.openxmlformats.org/officeDocument/2006/relationships/hyperlink" Target="http://www.tripadvisor.in/Restaurant_Review-g186534-d3739189-Reviews-The_Richmond_Bar_Bistro-Glasgow_Scotland.html" TargetMode="External"/><Relationship Id="rId10135" Type="http://schemas.openxmlformats.org/officeDocument/2006/relationships/hyperlink" Target="http://www.tripadvisor.in/Restaurant_Review-g42045-d4621651-Reviews-Antonio_s_Grill-Caro_Michigan.html" TargetMode="External"/><Relationship Id="rId15807" Type="http://schemas.openxmlformats.org/officeDocument/2006/relationships/hyperlink" Target="http://www.tripadvisor.in/Restaurant_Review-g32206-d4653582-Reviews-Wendy_s-Chino_Hills_California.html" TargetMode="External"/><Relationship Id="rId3764" Type="http://schemas.openxmlformats.org/officeDocument/2006/relationships/hyperlink" Target="http://laverdadtaqueria.com/" TargetMode="External"/><Relationship Id="rId13358" Type="http://schemas.openxmlformats.org/officeDocument/2006/relationships/hyperlink" Target="http://www.tripadvisor.in/Restaurant_Review-g30744-d5598804-Reviews-Bama_barbecue-Northport_Alabama.html" TargetMode="External"/><Relationship Id="rId20574" Type="http://schemas.openxmlformats.org/officeDocument/2006/relationships/hyperlink" Target="http://www.tripadvisor.in/Restaurant_Review-g34454-d1932494-Reviews-Orient_Chef-Miramar_Florida.html" TargetMode="External"/><Relationship Id="rId3417" Type="http://schemas.openxmlformats.org/officeDocument/2006/relationships/hyperlink" Target="http://www.subway-sandwiches.de/" TargetMode="External"/><Relationship Id="rId6987" Type="http://schemas.openxmlformats.org/officeDocument/2006/relationships/hyperlink" Target="http://www.tripadvisor.in/Restaurant_Review-g54774-d2508583-Reviews-Dakota_Thyme_Deli_and_Bakery-Rapid_City_South_Dakota.html" TargetMode="External"/><Relationship Id="rId20227" Type="http://schemas.openxmlformats.org/officeDocument/2006/relationships/hyperlink" Target="http://www.tripadvisor.in/Restaurant_Review-g34438-d466645-Reviews-Daily_Bread_Marketplace-Miami_Florida.html" TargetMode="External"/><Relationship Id="rId23797" Type="http://schemas.openxmlformats.org/officeDocument/2006/relationships/hyperlink" Target="http://www.tripadvisor.in/Restaurant_Review-g34438-d4207930-Reviews-Pacific_Coral_Shrimp_Co-Miami_Florida.html" TargetMode="External"/><Relationship Id="rId9460" Type="http://schemas.openxmlformats.org/officeDocument/2006/relationships/hyperlink" Target="http://www.tripadvisor.in/Restaurant_Review-g60766-d2701779-Reviews-Oceans_at_Arthurs-Little_Rock_Arkansas.html" TargetMode="External"/><Relationship Id="rId19054" Type="http://schemas.openxmlformats.org/officeDocument/2006/relationships/hyperlink" Target="http://www.tripadvisor.in/Restaurant_Review-g34438-d4207579-Reviews-Au_Bon_Pain-Miami_Florida.html" TargetMode="External"/><Relationship Id="rId26270" Type="http://schemas.openxmlformats.org/officeDocument/2006/relationships/hyperlink" Target="http://www.tripadvisor.in/Restaurant_Review-g186534-d5425918-Reviews-The_Dragons_Way-Glasgow_Scotland.html" TargetMode="External"/><Relationship Id="rId2500" Type="http://schemas.openxmlformats.org/officeDocument/2006/relationships/hyperlink" Target="http://www.tripadvisor.in/Restaurant_Review-g60745-d1866865-Reviews-Azama_Grill-Boston_Massachusetts.html" TargetMode="External"/><Relationship Id="rId9113" Type="http://schemas.openxmlformats.org/officeDocument/2006/relationships/hyperlink" Target="http://www.tripadvisor.in/Restaurant_Review-g198500-d4053164-Reviews-Vesperstube_Unterkrummenhof-Schluchsee_Baden_Wurttemberg.html" TargetMode="External"/><Relationship Id="rId12441" Type="http://schemas.openxmlformats.org/officeDocument/2006/relationships/hyperlink" Target="http://pointcleartennisclub.com/fairhope-al-clubho" TargetMode="External"/><Relationship Id="rId15664" Type="http://schemas.openxmlformats.org/officeDocument/2006/relationships/hyperlink" Target="http://www.tripadvisor.in/Restaurant_Review-g32655-d4456355-Reviews-Sib_Song_Thai_Restaurant-Los_Angeles_California.html" TargetMode="External"/><Relationship Id="rId22880" Type="http://schemas.openxmlformats.org/officeDocument/2006/relationships/hyperlink" Target="http://www.tripadvisor.in/Restaurant_Review-g32999-d446517-Reviews-Sandra_Dee_s_Barbeque_Seafood-Sacramento_California.html" TargetMode="External"/><Relationship Id="rId3274" Type="http://schemas.openxmlformats.org/officeDocument/2006/relationships/hyperlink" Target="http://www.tripadvisor.in/Restaurant_Review-g60745-d4235932-Reviews-Bourbon_Street_Cafe-Boston_Massachusetts.html" TargetMode="External"/><Relationship Id="rId5723" Type="http://schemas.openxmlformats.org/officeDocument/2006/relationships/hyperlink" Target="http://www.tripadvisor.in/Restaurant_Review-g2342890-d5673726-Reviews-Bar_Central-Luziania_State_of_Goias.html" TargetMode="External"/><Relationship Id="rId15317" Type="http://schemas.openxmlformats.org/officeDocument/2006/relationships/hyperlink" Target="http://www.tripadvisor.in/Restaurant_Review-g33101-d3806973-Reviews-The_Habit-Solana_Beach_California.html" TargetMode="External"/><Relationship Id="rId18887" Type="http://schemas.openxmlformats.org/officeDocument/2006/relationships/hyperlink" Target="http://www.tripadvisor.in/Restaurant_Review-g34439-d5111027-Reviews-Tagliatelle_Restaurant_Lounge_and_Bar-Miami_Beach_Florida.html" TargetMode="External"/><Relationship Id="rId22533" Type="http://schemas.openxmlformats.org/officeDocument/2006/relationships/hyperlink" Target="http://www.tripadvisor.in/Restaurant_Review-g32579-d1747982-Reviews-Banbu_Sushi_Bar_Grill-La_Mesa_California.html" TargetMode="External"/><Relationship Id="rId8946" Type="http://schemas.openxmlformats.org/officeDocument/2006/relationships/hyperlink" Target="http://www.tripadvisor.in/Restaurant_Review-g187284-d5522319-Reviews-Burger_King-Pforzheim_Baden_Wurttemberg.html" TargetMode="External"/><Relationship Id="rId11927" Type="http://schemas.openxmlformats.org/officeDocument/2006/relationships/hyperlink" Target="http://www.tripadvisor.in/Restaurant_Review-g29006-d543930-Reviews-CiCi_s_Pizza-Auburn_Alabama.html" TargetMode="External"/><Relationship Id="rId20084" Type="http://schemas.openxmlformats.org/officeDocument/2006/relationships/hyperlink" Target="http://www.dunkindonuts.com/dunkindonuts/en.html" TargetMode="External"/><Relationship Id="rId25756" Type="http://schemas.openxmlformats.org/officeDocument/2006/relationships/hyperlink" Target="http://www.tripadvisor.in/Restaurant_Review-g186338-d6418891-Reviews-Pho_628-London_England.html" TargetMode="External"/><Relationship Id="rId6497" Type="http://schemas.openxmlformats.org/officeDocument/2006/relationships/hyperlink" Target="http://hojaallasian.com/" TargetMode="External"/><Relationship Id="rId14400" Type="http://schemas.openxmlformats.org/officeDocument/2006/relationships/hyperlink" Target="http://www.carlsjr.com/" TargetMode="External"/><Relationship Id="rId25409" Type="http://schemas.openxmlformats.org/officeDocument/2006/relationships/hyperlink" Target="http://www.thebluemarlin.co.uk/" TargetMode="External"/><Relationship Id="rId17970" Type="http://schemas.openxmlformats.org/officeDocument/2006/relationships/hyperlink" Target="http://europapizzaria.com/" TargetMode="External"/><Relationship Id="rId2010" Type="http://schemas.openxmlformats.org/officeDocument/2006/relationships/hyperlink" Target="http://www.tripadvisor.in/Restaurant_Review-g187337-d959437-Reviews-Schildkroete-Frankfurt_Hesse.html" TargetMode="External"/><Relationship Id="rId5580" Type="http://schemas.openxmlformats.org/officeDocument/2006/relationships/hyperlink" Target="http://www.tripadvisor.in/Restaurant_Review-g303504-d5691297-Reviews-Bob_S-Petropolis_State_of_Rio_de_Janeiro.html" TargetMode="External"/><Relationship Id="rId15174" Type="http://schemas.openxmlformats.org/officeDocument/2006/relationships/hyperlink" Target="http://www.tripadvisor.in/Restaurant_Review-g32206-d541547-Reviews-Mitsuo_Narahara_Japanese_Restaurant-Chino_Hills_California.html" TargetMode="External"/><Relationship Id="rId17623" Type="http://schemas.openxmlformats.org/officeDocument/2006/relationships/hyperlink" Target="http://www.tripadvisor.in/Restaurant_Review-g58623-d4637219-Reviews-Starbucks-Mountlake_Terrace_Washington.html" TargetMode="External"/><Relationship Id="rId22390" Type="http://schemas.openxmlformats.org/officeDocument/2006/relationships/hyperlink" Target="http://www.tripadvisor.in/Restaurant_Review-g32999-d6579640-Reviews-Pho_Bac_Hoa_Viet-Sacramento_California.html" TargetMode="External"/><Relationship Id="rId5233" Type="http://schemas.openxmlformats.org/officeDocument/2006/relationships/hyperlink" Target="http://www.tripadvisor.in/Restaurant_Review-g303503-d5625590-Reviews-Bar_Da_Amizade-Paraty_State_of_Rio_de_Janeiro.html" TargetMode="External"/><Relationship Id="rId22043" Type="http://schemas.openxmlformats.org/officeDocument/2006/relationships/hyperlink" Target="http://www.bluecue.com/main.jsp?v=viewBistro&amp;m=b" TargetMode="External"/><Relationship Id="rId11784" Type="http://schemas.openxmlformats.org/officeDocument/2006/relationships/hyperlink" Target="http://www.mcdonalds.com/us/en/home.html" TargetMode="External"/><Relationship Id="rId18397" Type="http://schemas.openxmlformats.org/officeDocument/2006/relationships/hyperlink" Target="http://www.tripadvisor.in/Restaurant_Review-g58578-d5013899-Reviews-Playdate_Cafe-Lynnwood_Washington.html" TargetMode="External"/><Relationship Id="rId1843" Type="http://schemas.openxmlformats.org/officeDocument/2006/relationships/hyperlink" Target="http://www.frohsinn-frankfurt.de/" TargetMode="External"/><Relationship Id="rId8456" Type="http://schemas.openxmlformats.org/officeDocument/2006/relationships/hyperlink" Target="http://www.paulaner-bietigheim.de/" TargetMode="External"/><Relationship Id="rId11437" Type="http://schemas.openxmlformats.org/officeDocument/2006/relationships/hyperlink" Target="http://www.tripadvisor.in/Restaurant_Review-g30753-d2155272-Reviews-Rotolos_Pizzeria-Orange_Beach_Alabama.html" TargetMode="External"/><Relationship Id="rId25266" Type="http://schemas.openxmlformats.org/officeDocument/2006/relationships/hyperlink" Target="http://www.tripadvisor.in/Restaurant_Review-g34685-d4716619-Reviews-Bagel_Bistro-Tequesta_Florida.html" TargetMode="External"/><Relationship Id="rId8109" Type="http://schemas.openxmlformats.org/officeDocument/2006/relationships/hyperlink" Target="http://www.tripadvisor.in/Restaurant_Review-g187290-d5827104-Reviews-Cafe_Airport_Mannheim-Mannheim_Baden_Wurttemberg.html" TargetMode="External"/><Relationship Id="rId17480" Type="http://schemas.openxmlformats.org/officeDocument/2006/relationships/hyperlink" Target="http://www.tripadvisor.in/Restaurant_Review-g58451-d899273-Reviews-La_Galleria-Edmonds_Washington.html" TargetMode="External"/><Relationship Id="rId21876" Type="http://schemas.openxmlformats.org/officeDocument/2006/relationships/hyperlink" Target="http://www.tripadvisor.in/Restaurant_Review-g32999-d867671-Reviews-1011_12th_Espresso_Bar-Sacramento_California.html" TargetMode="External"/><Relationship Id="rId4719" Type="http://schemas.openxmlformats.org/officeDocument/2006/relationships/hyperlink" Target="http://www.tripadvisor.in/Restaurant_Review-g303500-d2018118-Reviews-Ristorante_Torninha-Niteroi_State_of_Rio_de_Janeiro.html" TargetMode="External"/><Relationship Id="rId17133" Type="http://schemas.openxmlformats.org/officeDocument/2006/relationships/hyperlink" Target="http://www.jackinthebox.com/" TargetMode="External"/><Relationship Id="rId21529" Type="http://schemas.openxmlformats.org/officeDocument/2006/relationships/hyperlink" Target="http://www.grandfortunesanjose.com/" TargetMode="External"/><Relationship Id="rId589" Type="http://schemas.openxmlformats.org/officeDocument/2006/relationships/hyperlink" Target="http://www.tripadvisor.in/Restaurant_Review-g227655-d959744-Reviews-Differenz-Rodgau_Hesse.html" TargetMode="External"/><Relationship Id="rId5090" Type="http://schemas.openxmlformats.org/officeDocument/2006/relationships/hyperlink" Target="http://www.entretapas.com.br/" TargetMode="External"/><Relationship Id="rId10520" Type="http://schemas.openxmlformats.org/officeDocument/2006/relationships/hyperlink" Target="http://www.redoxtavern.com/" TargetMode="External"/><Relationship Id="rId24002" Type="http://schemas.openxmlformats.org/officeDocument/2006/relationships/hyperlink" Target="http://www.tripadvisor.in/Restaurant_Review-g34699-d851109-Reviews-Nicky_D_s_Pizza-Umatilla_Florida.html" TargetMode="External"/><Relationship Id="rId13743" Type="http://schemas.openxmlformats.org/officeDocument/2006/relationships/hyperlink" Target="http://www.tripadvisor.in/Restaurant_Review-g30521-d2527463-Reviews-Cristina_s_Catering_Cafe-Fairhope_Alabama.html" TargetMode="External"/><Relationship Id="rId3802" Type="http://schemas.openxmlformats.org/officeDocument/2006/relationships/hyperlink" Target="http://www.tripadvisor.in/Restaurant_Review-g60745-d3687869-Reviews-Fiorella_s_Express-Boston_Massachusetts.html" TargetMode="External"/><Relationship Id="rId11294" Type="http://schemas.openxmlformats.org/officeDocument/2006/relationships/hyperlink" Target="http://www.tripadvisor.in/Restaurant_Review-g42041-d539712-Reviews-Chin_Express-Canton_Michigan.html" TargetMode="External"/><Relationship Id="rId16966" Type="http://schemas.openxmlformats.org/officeDocument/2006/relationships/hyperlink" Target="http://www.tripadvisor.in/Restaurant_Review-g58362-d5039846-Reviews-Can_Am_Pizza-Bothell_Washington.html" TargetMode="External"/><Relationship Id="rId20612" Type="http://schemas.openxmlformats.org/officeDocument/2006/relationships/hyperlink" Target="http://www.tripadvisor.in/Restaurant_Review-g34438-d3733678-Reviews-Marina_s_Bar_Grill-Miami_Florida.html" TargetMode="External"/><Relationship Id="rId1006" Type="http://schemas.openxmlformats.org/officeDocument/2006/relationships/hyperlink" Target="https://www.facebook.com/jugendcafeseeheim" TargetMode="External"/><Relationship Id="rId1353" Type="http://schemas.openxmlformats.org/officeDocument/2006/relationships/hyperlink" Target="http://www.tripadvisor.in/Restaurant_Review-g187424-d1358547-Reviews-Zum_Stepel-Nordhausen_Thuringia.html" TargetMode="External"/><Relationship Id="rId16619" Type="http://schemas.openxmlformats.org/officeDocument/2006/relationships/hyperlink" Target="http://www.tripadvisor.in/Restaurant_Review-g58704-d2201577-Reviews-Pike_Place_Bakery-Renton_Washington.html" TargetMode="External"/><Relationship Id="rId23835" Type="http://schemas.openxmlformats.org/officeDocument/2006/relationships/hyperlink" Target="http://www.tripadvisor.in/Restaurant_Review-g34439-d4192946-Reviews-El_Mar_Corporation-Miami_Beach_Florida.html" TargetMode="External"/><Relationship Id="rId4576" Type="http://schemas.openxmlformats.org/officeDocument/2006/relationships/hyperlink" Target="http://www.tripadvisor.in/Restaurant_Review-g303500-d5643267-Reviews-Cia_Do_Doce-Niteroi_State_of_Rio_de_Janeiro.html" TargetMode="External"/><Relationship Id="rId21386" Type="http://schemas.openxmlformats.org/officeDocument/2006/relationships/hyperlink" Target="http://www.iloveahi.com/" TargetMode="External"/><Relationship Id="rId4229" Type="http://schemas.openxmlformats.org/officeDocument/2006/relationships/hyperlink" Target="http://www.tripadvisor.in/Restaurant_Review-g303506-d1086505-Reviews-Barra_Brasa-Rio_de_Janeiro_State_of_Rio_de_Janeiro.html" TargetMode="External"/><Relationship Id="rId7799" Type="http://schemas.openxmlformats.org/officeDocument/2006/relationships/hyperlink" Target="http://www.tripadvisor.in/Restaurant_Review-g198539-d5505500-Reviews-Wurstkuche-Tubingen_Baden_Wurttemberg.html" TargetMode="External"/><Relationship Id="rId10030" Type="http://schemas.openxmlformats.org/officeDocument/2006/relationships/hyperlink" Target="http://www.tripadvisor.in/Restaurant_Review-g42081-d851672-Reviews-Wendy_s-Clarkston_Michigan.html" TargetMode="External"/><Relationship Id="rId21039" Type="http://schemas.openxmlformats.org/officeDocument/2006/relationships/hyperlink" Target="http://www.bjsbrewhouse.com/" TargetMode="External"/><Relationship Id="rId13253" Type="http://schemas.openxmlformats.org/officeDocument/2006/relationships/hyperlink" Target="http://www.elgranrodeomillbrook.com/" TargetMode="External"/><Relationship Id="rId15702" Type="http://schemas.openxmlformats.org/officeDocument/2006/relationships/hyperlink" Target="http://www.tripadvisor.in/Restaurant_Review-g33112-d4931821-Reviews-Las_Cavernas-South_El_Monte_California.html" TargetMode="External"/><Relationship Id="rId3312" Type="http://schemas.openxmlformats.org/officeDocument/2006/relationships/hyperlink" Target="http://www.tripadvisor.in/Restaurant_Review-g60954-d5564240-Reviews-Dunkin_Donuts-Salem_Massachusetts.html" TargetMode="External"/><Relationship Id="rId18925" Type="http://schemas.openxmlformats.org/officeDocument/2006/relationships/hyperlink" Target="http://pizzabar.com/" TargetMode="External"/><Relationship Id="rId20122" Type="http://schemas.openxmlformats.org/officeDocument/2006/relationships/hyperlink" Target="http://www.tripadvisor.in/Restaurant_Review-g34187-d5094629-Reviews-Pizza_Hut-Dunedin_Florida.html" TargetMode="External"/><Relationship Id="rId6882" Type="http://schemas.openxmlformats.org/officeDocument/2006/relationships/hyperlink" Target="http://www.tripadvisor.in/Restaurant_Review-g43621-d4659333-Reviews-Caseys_Carry_Out_Pizza-Waterville_Minnesota.html" TargetMode="External"/><Relationship Id="rId16476" Type="http://schemas.openxmlformats.org/officeDocument/2006/relationships/hyperlink" Target="http://www.tullyscoffeeshops.com/" TargetMode="External"/><Relationship Id="rId23692" Type="http://schemas.openxmlformats.org/officeDocument/2006/relationships/hyperlink" Target="http://www.longdoggers.com/" TargetMode="External"/><Relationship Id="rId4086" Type="http://schemas.openxmlformats.org/officeDocument/2006/relationships/hyperlink" Target="http://www.tripadvisor.in/Restaurant_Review-g60745-d323109-Reviews-Tacos_El_Charro_Mexican_Restaurant-Boston_Massachusetts.html" TargetMode="External"/><Relationship Id="rId6535" Type="http://schemas.openxmlformats.org/officeDocument/2006/relationships/hyperlink" Target="https://www.wendys.com/" TargetMode="External"/><Relationship Id="rId16129" Type="http://schemas.openxmlformats.org/officeDocument/2006/relationships/hyperlink" Target="http://www.tripadvisor.in/Restaurant_Review-g32655-d4981461-Reviews-The_Great_Beer_Co-Los_Angeles_California.html" TargetMode="External"/><Relationship Id="rId19699" Type="http://schemas.openxmlformats.org/officeDocument/2006/relationships/hyperlink" Target="http://www.tripadvisor.in/Restaurant_Review-g34162-d3337687-Reviews-Charles_Fish_House-Crystal_River_Florida.html" TargetMode="External"/><Relationship Id="rId23345" Type="http://schemas.openxmlformats.org/officeDocument/2006/relationships/hyperlink" Target="http://www.latinrestaurante.com/" TargetMode="External"/><Relationship Id="rId9758" Type="http://schemas.openxmlformats.org/officeDocument/2006/relationships/hyperlink" Target="http://www.tripadvisor.in/Restaurant_Review-g31696-d3261940-Reviews-Blue_Mountain_Bakery_Deli-Jasper_Arkansas.html" TargetMode="External"/><Relationship Id="rId12739" Type="http://schemas.openxmlformats.org/officeDocument/2006/relationships/hyperlink" Target="http://www.ihop.com/" TargetMode="External"/><Relationship Id="rId15212" Type="http://schemas.openxmlformats.org/officeDocument/2006/relationships/hyperlink" Target="http://www.tripadvisor.in/Restaurant_Review-g32655-d4479945-Reviews-Eva_s_Soul_Food-Los_Angeles_California.html" TargetMode="External"/><Relationship Id="rId8841" Type="http://schemas.openxmlformats.org/officeDocument/2006/relationships/hyperlink" Target="http://www.schnitzelranch.com/" TargetMode="External"/><Relationship Id="rId18435" Type="http://schemas.openxmlformats.org/officeDocument/2006/relationships/hyperlink" Target="http://www.tripadvisor.in/Restaurant_Review-g58349-d4463062-Reviews-Emerald_City_Smoothie-Bellevue_Washington.html" TargetMode="External"/><Relationship Id="rId18782" Type="http://schemas.openxmlformats.org/officeDocument/2006/relationships/hyperlink" Target="http://www.tripadvisor.in/Restaurant_Review-g34709-d5059444-Reviews-Hua_Xing_Chinese_Food-Vero_Beach_Florida.html" TargetMode="External"/><Relationship Id="rId6392" Type="http://schemas.openxmlformats.org/officeDocument/2006/relationships/hyperlink" Target="http://www.chipotle.com/en-US/default.aspx?type=default" TargetMode="External"/><Relationship Id="rId11822" Type="http://schemas.openxmlformats.org/officeDocument/2006/relationships/hyperlink" Target="http://www.tripadvisor.in/Restaurant_Review-g29003-d2570229-Reviews-LawLers_Barbecue_Express_3-Athens_Alabama.html" TargetMode="External"/><Relationship Id="rId25304" Type="http://schemas.openxmlformats.org/officeDocument/2006/relationships/hyperlink" Target="http://www.tripadvisor.in/Restaurant_Review-g34179-d4929564-Reviews-The_Hurricane_Bar_and_Lounge-Delray_Beach_Florida.html" TargetMode="External"/><Relationship Id="rId25651" Type="http://schemas.openxmlformats.org/officeDocument/2006/relationships/hyperlink" Target="http://www.tripadvisor.in/Restaurant_Review-g186338-d5263931-Reviews-Ashfield_Cafe-London_England.html" TargetMode="External"/><Relationship Id="rId6045" Type="http://schemas.openxmlformats.org/officeDocument/2006/relationships/hyperlink" Target="http://www.tripadvisor.in/Restaurant_Review-g33591-d3345283-Reviews-On_the_Rox-Parker_Colorado.html" TargetMode="External"/><Relationship Id="rId9268" Type="http://schemas.openxmlformats.org/officeDocument/2006/relationships/hyperlink" Target="http://www.tripadvisor.in/Restaurant_Review-g31695-d865061-Reviews-No_Name_Deli-Jacksonville_Arkansas.html" TargetMode="External"/><Relationship Id="rId12596" Type="http://schemas.openxmlformats.org/officeDocument/2006/relationships/hyperlink" Target="http://www.guadalajaramexicanrestaurantal.com/" TargetMode="External"/><Relationship Id="rId21914" Type="http://schemas.openxmlformats.org/officeDocument/2006/relationships/hyperlink" Target="http://www.tripadvisor.in/Restaurant_Review-g32038-d4917949-Reviews-Sizzler-Baldwin_Park_California.html" TargetMode="External"/><Relationship Id="rId26078" Type="http://schemas.openxmlformats.org/officeDocument/2006/relationships/hyperlink" Target="http://www.tripadvisor.in/Restaurant_Review-g186338-d5098821-Reviews-Spice_Tandoori-London_England.html" TargetMode="External"/><Relationship Id="rId974" Type="http://schemas.openxmlformats.org/officeDocument/2006/relationships/hyperlink" Target="http://www.tripadvisor.in/Restaurant_Review-g187337-d1053024-Reviews-Taj_Tandoori-Frankfurt_Hesse.html" TargetMode="External"/><Relationship Id="rId2655" Type="http://schemas.openxmlformats.org/officeDocument/2006/relationships/hyperlink" Target="http://www.tripadvisor.in/Restaurant_Review-g41844-d867859-Reviews-Fedele_s_Coffee_Shop_Restaurant-Southbridge_Massachusetts.html" TargetMode="External"/><Relationship Id="rId12249" Type="http://schemas.openxmlformats.org/officeDocument/2006/relationships/hyperlink" Target="http://www.tripadvisor.in/Restaurant_Review-g30709-d2519583-Reviews-Gambino_Brothers-Mobile_Alabama.html" TargetMode="External"/><Relationship Id="rId627" Type="http://schemas.openxmlformats.org/officeDocument/2006/relationships/hyperlink" Target="http://www.damoiseau.de/" TargetMode="External"/><Relationship Id="rId2308" Type="http://schemas.openxmlformats.org/officeDocument/2006/relationships/hyperlink" Target="http://www.tripadvisor.in/Restaurant_Review-g54060-d4160868-Reviews-Trendys_Pizza-Barrington_Rhode_Island.html" TargetMode="External"/><Relationship Id="rId5878" Type="http://schemas.openxmlformats.org/officeDocument/2006/relationships/hyperlink" Target="http://www.tripadvisor.in/Restaurant_Review-g303501-d4532889-Reviews-Cancelao_Lig_Picanha-Nova_Friburgo_State_of_Rio_de_Janeiro.html" TargetMode="External"/><Relationship Id="rId18292" Type="http://schemas.openxmlformats.org/officeDocument/2006/relationships/hyperlink" Target="http://www.tripadvisor.in/Restaurant_Review-g58775-d464105-Reviews-Europa_Bistro-Tacoma_Washington.html" TargetMode="External"/><Relationship Id="rId22688" Type="http://schemas.openxmlformats.org/officeDocument/2006/relationships/hyperlink" Target="http://www.tripadvisor.in/Restaurant_Review-g33011-d4941264-Reviews-King_Chuan_Restaurant-San_Carlos_California.html" TargetMode="External"/><Relationship Id="rId8351" Type="http://schemas.openxmlformats.org/officeDocument/2006/relationships/hyperlink" Target="http://www.tripadvisor.in/Restaurant_Review-g198471-d5518449-Reviews-Ali_s_Kebab-Leinfelden_Echterdingen_Baden_Wurttemberg.html" TargetMode="External"/><Relationship Id="rId11332" Type="http://schemas.openxmlformats.org/officeDocument/2006/relationships/hyperlink" Target="http://www.bigboy.com/" TargetMode="External"/><Relationship Id="rId25161" Type="http://schemas.openxmlformats.org/officeDocument/2006/relationships/hyperlink" Target="http://www.tripadvisor.in/Restaurant_Review-g34438-d4194052-Reviews-Cathay_Chinese_Restaurant-Miami_Florida.html" TargetMode="External"/><Relationship Id="rId8004" Type="http://schemas.openxmlformats.org/officeDocument/2006/relationships/hyperlink" Target="http://www.tripadvisor.in/Restaurant_Review-g1584642-d2078209-Reviews-Mekong-Dossenheim_Baden_Wurttemberg.html" TargetMode="External"/><Relationship Id="rId4961" Type="http://schemas.openxmlformats.org/officeDocument/2006/relationships/hyperlink" Target="http://www.tripadvisor.in/Restaurant_Review-g303506-d4528016-Reviews-Restaurante_E_Pizzaria_Terra_Nossa-Rio_de_Janeiro_State_of_Rio_de_Janeiro.html" TargetMode="External"/><Relationship Id="rId14555" Type="http://schemas.openxmlformats.org/officeDocument/2006/relationships/hyperlink" Target="http://www.tripadvisor.in/Restaurant_Review-g32655-d4729662-Reviews-The_Thirsty_Crow-Los_Angeles_California.html" TargetMode="External"/><Relationship Id="rId21771" Type="http://schemas.openxmlformats.org/officeDocument/2006/relationships/hyperlink" Target="https://twitter.com/gamedaygrill" TargetMode="External"/><Relationship Id="rId484" Type="http://schemas.openxmlformats.org/officeDocument/2006/relationships/hyperlink" Target="http://www.tripadvisor.in/Restaurant_Review-g187406-d3157057-Reviews-Lago_di_Garda-Magdeburg_Saxony_Anhalt.html" TargetMode="External"/><Relationship Id="rId2165" Type="http://schemas.openxmlformats.org/officeDocument/2006/relationships/hyperlink" Target="http://www.subway-sandwiches.de/" TargetMode="External"/><Relationship Id="rId4614" Type="http://schemas.openxmlformats.org/officeDocument/2006/relationships/hyperlink" Target="http://www.tripadvisor.in/Restaurant_Review-g303489-d6010980-Reviews-Miyagi_Sushi-Angra_Dos_Reis_State_of_Rio_de_Janeiro.html" TargetMode="External"/><Relationship Id="rId14208" Type="http://schemas.openxmlformats.org/officeDocument/2006/relationships/hyperlink" Target="http://www.alohafridaysla.com/" TargetMode="External"/><Relationship Id="rId17778" Type="http://schemas.openxmlformats.org/officeDocument/2006/relationships/hyperlink" Target="http://www.tripadvisor.in/Restaurant_Review-g58622-d3163859-Reviews-Calle-Mount_Vernon_Washington.html" TargetMode="External"/><Relationship Id="rId21424" Type="http://schemas.openxmlformats.org/officeDocument/2006/relationships/hyperlink" Target="https://www.wendys.com/" TargetMode="External"/><Relationship Id="rId24994" Type="http://schemas.openxmlformats.org/officeDocument/2006/relationships/hyperlink" Target="http://www.tripadvisor.in/Restaurant_Review-g34436-d883071-Reviews-Sea_Hut-Merritt_Island_Florida.html" TargetMode="External"/><Relationship Id="rId137" Type="http://schemas.openxmlformats.org/officeDocument/2006/relationships/hyperlink" Target="http://www.bauernstube-weis.de/" TargetMode="External"/><Relationship Id="rId7837" Type="http://schemas.openxmlformats.org/officeDocument/2006/relationships/hyperlink" Target="http://www.tripadvisor.in/Restaurant_Review-g641899-d5851944-Reviews-Im_Schnitzbiegel_Weinstube_und_Biergarten-Fellbach_Baden_Wurttemberg.html" TargetMode="External"/><Relationship Id="rId10818" Type="http://schemas.openxmlformats.org/officeDocument/2006/relationships/hyperlink" Target="https://www.facebook.com/LunaPierBeachCafe" TargetMode="External"/><Relationship Id="rId24647" Type="http://schemas.openxmlformats.org/officeDocument/2006/relationships/hyperlink" Target="http://www.tripadvisor.in/Restaurant_Review-g34438-d4203006-Reviews-Santa_Rosa_Restaurante-Miami_Florida.html" TargetMode="External"/><Relationship Id="rId5388" Type="http://schemas.openxmlformats.org/officeDocument/2006/relationships/hyperlink" Target="http://www.tripadvisor.in/Restaurant_Review-g303500-d5728154-Reviews-Lanchonete_Kontiki-Niteroi_State_of_Rio_de_Janeiro.html" TargetMode="External"/><Relationship Id="rId22198" Type="http://schemas.openxmlformats.org/officeDocument/2006/relationships/hyperlink" Target="http://www.tripadvisor.in/Restaurant_Review-g32811-d4113516-Reviews-Starbucks-Oakley_California.html" TargetMode="External"/><Relationship Id="rId1998" Type="http://schemas.openxmlformats.org/officeDocument/2006/relationships/hyperlink" Target="http://www.tripadvisor.in/Restaurant_Review-g187342-d5792310-Reviews-Karas_Restaurant-Kassel_Hesse.html" TargetMode="External"/><Relationship Id="rId6920" Type="http://schemas.openxmlformats.org/officeDocument/2006/relationships/hyperlink" Target="http://www.hongkongharvard.com/" TargetMode="External"/><Relationship Id="rId16861" Type="http://schemas.openxmlformats.org/officeDocument/2006/relationships/hyperlink" Target="http://www.tripadvisor.in/Restaurant_Review-g58807-d846353-Reviews-Walnut_S" TargetMode="External"/><Relationship Id="rId4471" Type="http://schemas.openxmlformats.org/officeDocument/2006/relationships/hyperlink" Target="http://www.tripadvisor.in/Restaurant_Review-g303492-d4548125-Reviews-Ostras_do_Russo-Buzios_State_of_Rio_de_Janeiro.html" TargetMode="External"/><Relationship Id="rId14065" Type="http://schemas.openxmlformats.org/officeDocument/2006/relationships/hyperlink" Target="http://www.tripadvisor.in/Restaurant_Review-g30375-d2668688-Reviews-Oscars_at_the_Museaum-Birmingham_Alabama.html" TargetMode="External"/><Relationship Id="rId16514" Type="http://schemas.openxmlformats.org/officeDocument/2006/relationships/hyperlink" Target="http://www.tripadvisor.in/Restaurant_Review-g58653-d4398362-Reviews-Subway-Olympia_Washington.html" TargetMode="External"/><Relationship Id="rId21281" Type="http://schemas.openxmlformats.org/officeDocument/2006/relationships/hyperlink" Target="http://www.bjsrestaurants.com/" TargetMode="External"/><Relationship Id="rId23730" Type="http://schemas.openxmlformats.org/officeDocument/2006/relationships/hyperlink" Target="http://www.tripadvisor.in/Restaurant_Review-g34438-d4202998-Reviews-Shaker_s_Conch_House-Miami_Florida.html" TargetMode="External"/><Relationship Id="rId4124" Type="http://schemas.openxmlformats.org/officeDocument/2006/relationships/hyperlink" Target="http://www.tripadvisor.in/Restaurant_Review-g303504-d4532377-Reviews-Premium_Churrascaria-Petropolis_State_of_Rio_de_Janeiro.html" TargetMode="External"/><Relationship Id="rId7694" Type="http://schemas.openxmlformats.org/officeDocument/2006/relationships/hyperlink" Target="http://www.lacubanita-ettlingen.de/" TargetMode="External"/><Relationship Id="rId19737" Type="http://schemas.openxmlformats.org/officeDocument/2006/relationships/hyperlink" Target="http://www.tripadvisor.in/Restaurant_Review-g34438-d5572079-Reviews-Don_Pan_International_Bakery-Miami_Florida.html" TargetMode="External"/><Relationship Id="rId7347" Type="http://schemas.openxmlformats.org/officeDocument/2006/relationships/hyperlink" Target="http://www.tripadvisor.in/Restaurant_Review-g42961-d5092479-Reviews-The_Avenue_Coffee_House-Cloquet_Minnesota.html" TargetMode="External"/><Relationship Id="rId10675" Type="http://schemas.openxmlformats.org/officeDocument/2006/relationships/hyperlink" Target="http://www.tripadvisor.in/Restaurant_Review-g42684-d4623544-Reviews-Burger_King-Sault_Ste_Marie_Michigan.html" TargetMode="External"/><Relationship Id="rId17288" Type="http://schemas.openxmlformats.org/officeDocument/2006/relationships/hyperlink" Target="http://www.chansplacekirkland.com/" TargetMode="External"/><Relationship Id="rId24157" Type="http://schemas.openxmlformats.org/officeDocument/2006/relationships/hyperlink" Target="http://www.sushimaki.com/" TargetMode="External"/><Relationship Id="rId10328" Type="http://schemas.openxmlformats.org/officeDocument/2006/relationships/hyperlink" Target="http://www.tripadvisor.in/Restaurant_Review-g42736-d4773659-Reviews-Burger_King-Sterling_Heights_Michigan.html" TargetMode="External"/><Relationship Id="rId13898" Type="http://schemas.openxmlformats.org/officeDocument/2006/relationships/hyperlink" Target="http://www.tripadvisor.in/Restaurant_Review-g43732-d4744609-Reviews-Subway-Columbus_Mississippi.html" TargetMode="External"/><Relationship Id="rId18820" Type="http://schemas.openxmlformats.org/officeDocument/2006/relationships/hyperlink" Target="http://www.tripadvisor.in/Restaurant_Review-g34511-d514092-Reviews-Woody_s_Bar_B_Que-Orange_City_Florida.html" TargetMode="External"/><Relationship Id="rId3957" Type="http://schemas.openxmlformats.org/officeDocument/2006/relationships/hyperlink" Target="http://froyoworld.com/" TargetMode="External"/><Relationship Id="rId16371" Type="http://schemas.openxmlformats.org/officeDocument/2006/relationships/hyperlink" Target="http://www.tripadvisor.in/Restaurant_Review-g32655-d4478626-Reviews-Trimana-Los_Angeles_California.html" TargetMode="External"/><Relationship Id="rId20767" Type="http://schemas.openxmlformats.org/officeDocument/2006/relationships/hyperlink" Target="http://lacoriana.com/" TargetMode="External"/><Relationship Id="rId6430" Type="http://schemas.openxmlformats.org/officeDocument/2006/relationships/hyperlink" Target="http://www.tripadvisor.in/Restaurant_Review-g54805-d1068715-Reviews-Taqueria_los_cantaritos-Sioux_Falls_South_Dakota.html" TargetMode="External"/><Relationship Id="rId16024" Type="http://schemas.openxmlformats.org/officeDocument/2006/relationships/hyperlink" Target="http://www.tripadvisor.in/Restaurant_Review-g33093-d5046732-Reviews-Yanni_s_Best_Simi-Simi_Valley_California.html" TargetMode="External"/><Relationship Id="rId19594" Type="http://schemas.openxmlformats.org/officeDocument/2006/relationships/hyperlink" Target="http://www.tripadvisor.in/Restaurant_Review-g34470-d4464030-Reviews-Typhoons_Bar_and_Grille-New_Port_Richey_Florida.html" TargetMode="External"/><Relationship Id="rId23240" Type="http://schemas.openxmlformats.org/officeDocument/2006/relationships/hyperlink" Target="https://www.wendys.com/" TargetMode="External"/><Relationship Id="rId9653" Type="http://schemas.openxmlformats.org/officeDocument/2006/relationships/hyperlink" Target="http://www.wafflehouse.com/" TargetMode="External"/><Relationship Id="rId12981" Type="http://schemas.openxmlformats.org/officeDocument/2006/relationships/hyperlink" Target="http://www.tripadvisor.in/Restaurant_Review-g30375-d821484-Reviews-Satterfield_s_Restaurant-Birmingham_Alabama.html" TargetMode="External"/><Relationship Id="rId19247" Type="http://schemas.openxmlformats.org/officeDocument/2006/relationships/hyperlink" Target="http://www.gourmet-gourmet.net/" TargetMode="External"/><Relationship Id="rId26463" Type="http://schemas.openxmlformats.org/officeDocument/2006/relationships/hyperlink" Target="http://www.tripadvisor.in/Restaurant_Review-g186338-d5583362-Reviews-Subway-London_England.html" TargetMode="External"/><Relationship Id="rId9306" Type="http://schemas.openxmlformats.org/officeDocument/2006/relationships/hyperlink" Target="http://www.tripadvisor.in/Restaurant_Review-g31589-d3814504-Reviews-Mellow_Mushroom-Fayetteville_Arkansas.html" TargetMode="External"/><Relationship Id="rId10185" Type="http://schemas.openxmlformats.org/officeDocument/2006/relationships/hyperlink" Target="http://www.tripadvisor.in/Restaurant_Review-g42538-d390122-Reviews-Outback_Steakhouse-Novi_Michigan.html" TargetMode="External"/><Relationship Id="rId12634" Type="http://schemas.openxmlformats.org/officeDocument/2006/relationships/hyperlink" Target="http://www.tripadvisor.in/Restaurant_Review-g30375-d472832-Reviews-Carrabba_s_Italian_Grill-Birmingham_Alabama.html" TargetMode="External"/><Relationship Id="rId26116" Type="http://schemas.openxmlformats.org/officeDocument/2006/relationships/hyperlink" Target="http://www.tripadvisor.in/Restaurant_Review-g186338-d5433099-Reviews-The_Blackstock_Kitchen-London_England.html" TargetMode="External"/><Relationship Id="rId15857" Type="http://schemas.openxmlformats.org/officeDocument/2006/relationships/hyperlink" Target="http://www.bk.com/" TargetMode="External"/><Relationship Id="rId5916" Type="http://schemas.openxmlformats.org/officeDocument/2006/relationships/hyperlink" Target="http://www.tripadvisor.in/Restaurant_Review-g2342760-d5375249-Reviews-Sabor_Do_Gol-Sao_Joao_De_Meriti_State_of_Rio_de_Janeiro.html" TargetMode="External"/><Relationship Id="rId18330" Type="http://schemas.openxmlformats.org/officeDocument/2006/relationships/hyperlink" Target="http://www.tripadvisor.in/Restaurant_Review-g58732-d633506-Reviews-Ginger_Palace_Restaurant-SeaTac_Washington.html" TargetMode="External"/><Relationship Id="rId22726" Type="http://schemas.openxmlformats.org/officeDocument/2006/relationships/hyperlink" Target="http://www.tripadvisor.in/Restaurant_Review-g33020-d3360285-Reviews-Affinity_Restaurant_Bar-San_Jose_California.html" TargetMode="External"/><Relationship Id="rId3467" Type="http://schemas.openxmlformats.org/officeDocument/2006/relationships/hyperlink" Target="http://www.tripadvisor.in/Restaurant_Review-g60890-d4159893-Reviews-Dunkin_Donuts-Cambridge_Massachusetts.html" TargetMode="External"/><Relationship Id="rId20277" Type="http://schemas.openxmlformats.org/officeDocument/2006/relationships/hyperlink" Target="http://www.tripadvisor.in/Restaurant_Review-g34438-d881274-Reviews-La_Fogata-Miami_Florida.html" TargetMode="External"/><Relationship Id="rId25949" Type="http://schemas.openxmlformats.org/officeDocument/2006/relationships/hyperlink" Target="http://www.caffenero.co.uk/default.aspx" TargetMode="External"/><Relationship Id="rId12491" Type="http://schemas.openxmlformats.org/officeDocument/2006/relationships/hyperlink" Target="http://www.pizzahut.com/" TargetMode="External"/><Relationship Id="rId14940" Type="http://schemas.openxmlformats.org/officeDocument/2006/relationships/hyperlink" Target="http://www.tripadvisor.in/Restaurant_Review-g33103-d2429429-Reviews-Panino_Solvang-Solvang_California.html" TargetMode="External"/><Relationship Id="rId2550" Type="http://schemas.openxmlformats.org/officeDocument/2006/relationships/hyperlink" Target="http://www.allmenus.com/ma/boston/1526-wongs-of-boston/menu" TargetMode="External"/><Relationship Id="rId9163" Type="http://schemas.openxmlformats.org/officeDocument/2006/relationships/hyperlink" Target="http://www.tripadvisor.in/Restaurant_Review-g187292-d5606678-Reviews-Halde-Ulm_Baden_Wurttemberg.html" TargetMode="External"/><Relationship Id="rId12144" Type="http://schemas.openxmlformats.org/officeDocument/2006/relationships/hyperlink" Target="http://www.tripadvisor.in/Restaurant_Review-g30890-d4955575-Reviews-Burger_King-Tuscumbia_Alabama.html" TargetMode="External"/><Relationship Id="rId522" Type="http://schemas.openxmlformats.org/officeDocument/2006/relationships/hyperlink" Target="http://bleibtreu-kassel.de/pages/bleibtreu_home.html" TargetMode="External"/><Relationship Id="rId2203" Type="http://schemas.openxmlformats.org/officeDocument/2006/relationships/hyperlink" Target="http://www.tripadvisor.in/Restaurant_Review-g60890-d385711-Reviews-Sabra_Grill-Cambridge_Massachusetts.html" TargetMode="External"/><Relationship Id="rId5773" Type="http://schemas.openxmlformats.org/officeDocument/2006/relationships/hyperlink" Target="http://www.tripadvisor.in/Restaurant_Review-g303504-d5391892-Reviews-Imperador_Sushi-Petropolis_State_of_Rio_de_Janeiro.html" TargetMode="External"/><Relationship Id="rId17816" Type="http://schemas.openxmlformats.org/officeDocument/2006/relationships/hyperlink" Target="http://www.tripadvisor.in/Restaurant_Review-g58349-d463616-Reviews-Applebee_s-Bellevue_Washington.html" TargetMode="External"/><Relationship Id="rId5426" Type="http://schemas.openxmlformats.org/officeDocument/2006/relationships/hyperlink" Target="http://www.tripadvisor.in/Restaurant_Review-g2347144-d4537269-Reviews-Cacau_Show-Uruacu_State_of_Goias.html" TargetMode="External"/><Relationship Id="rId15367" Type="http://schemas.openxmlformats.org/officeDocument/2006/relationships/hyperlink" Target="http://www.tripadvisor.in/Restaurant_Review-g32073-d509262-Reviews-Madlon_s-Big_Bear_City_Big_Bear_Region_California.html" TargetMode="External"/><Relationship Id="rId22583" Type="http://schemas.openxmlformats.org/officeDocument/2006/relationships/hyperlink" Target="http://www.tripadvisor.in/Restaurant_Review-g32988-d865297-Reviews-Wienerschnitzel-Roseville_California.html" TargetMode="External"/><Relationship Id="rId8996" Type="http://schemas.openxmlformats.org/officeDocument/2006/relationships/hyperlink" Target="http://www.gasthof-ohrnbachtal.de/" TargetMode="External"/><Relationship Id="rId11977" Type="http://schemas.openxmlformats.org/officeDocument/2006/relationships/hyperlink" Target="http://www.subway-sandwiches.de/" TargetMode="External"/><Relationship Id="rId22236" Type="http://schemas.openxmlformats.org/officeDocument/2006/relationships/hyperlink" Target="http://www.tripadvisor.in/Restaurant_Review-g32999-d4929235-Reviews-Dickey_s_Barbecue_Pit_Natomas-Sacramento_California.html" TargetMode="External"/><Relationship Id="rId8649" Type="http://schemas.openxmlformats.org/officeDocument/2006/relationships/hyperlink" Target="http://www.tripadvisor.in/Restaurant_Review-g227876-d1341478-Reviews-Die_Gerbe_Spezialitatenhaus-Donaueschingen_Baden_Wurttemberg.html" TargetMode="External"/><Relationship Id="rId14450" Type="http://schemas.openxmlformats.org/officeDocument/2006/relationships/hyperlink" Target="http://www.tripadvisor.in/Restaurant_Review-g32655-d4748790-Reviews-Fish_Town-Los_Angeles_California.html" TargetMode="External"/><Relationship Id="rId25459" Type="http://schemas.openxmlformats.org/officeDocument/2006/relationships/hyperlink" Target="http://www.tripadvisor.in/Restaurant_Review-g186525-d5420369-Reviews-Fyul-Edinburgh_Scotland.html" TargetMode="External"/><Relationship Id="rId14103" Type="http://schemas.openxmlformats.org/officeDocument/2006/relationships/hyperlink" Target="http://www.tripadvisor.in/Restaurant_Review-g32655-d4633474-Reviews-Amazing_Thai_Cuisine-Los_Angeles_California.html" TargetMode="External"/><Relationship Id="rId17673" Type="http://schemas.openxmlformats.org/officeDocument/2006/relationships/hyperlink" Target="http://www.tripadvisor.in/Restaurant_Review-g58362-d433215-Reviews-Grazie_Ristorante_Italiano-Bothell_Washington.html" TargetMode="External"/><Relationship Id="rId2060" Type="http://schemas.openxmlformats.org/officeDocument/2006/relationships/hyperlink" Target="http://www.tripadvisor.in/Restaurant_Review-g29523-d838439-Reviews-Orange_Julius-Auburn_Massachusetts.html" TargetMode="External"/><Relationship Id="rId7732" Type="http://schemas.openxmlformats.org/officeDocument/2006/relationships/hyperlink" Target="http://www.zenhome.de/" TargetMode="External"/><Relationship Id="rId17326" Type="http://schemas.openxmlformats.org/officeDocument/2006/relationships/hyperlink" Target="http://www.ilovehongkongexpress.com/ilovehongkongexpress_8/index.htm" TargetMode="External"/><Relationship Id="rId24542" Type="http://schemas.openxmlformats.org/officeDocument/2006/relationships/hyperlink" Target="http://www.darlasfreshbaked.com/" TargetMode="External"/><Relationship Id="rId5283" Type="http://schemas.openxmlformats.org/officeDocument/2006/relationships/hyperlink" Target="http://www.tripadvisor.in/Restaurant_Review-g4107629-d5346867-Reviews-Restaurante_Bar_Karaja-Cocalinho_State_of_Mato_Grosso.html" TargetMode="External"/><Relationship Id="rId10713" Type="http://schemas.openxmlformats.org/officeDocument/2006/relationships/hyperlink" Target="http://tubby.com/" TargetMode="External"/><Relationship Id="rId22093" Type="http://schemas.openxmlformats.org/officeDocument/2006/relationships/hyperlink" Target="http://www.tripadvisor.in/Restaurant_Review-g32992-d2392110-Reviews-Ichi_Ichi_Fusion_Shabu_Tempura-Rowland_Heights_California.html" TargetMode="External"/><Relationship Id="rId13936" Type="http://schemas.openxmlformats.org/officeDocument/2006/relationships/hyperlink" Target="http://www.churchs.com/" TargetMode="External"/><Relationship Id="rId1893" Type="http://schemas.openxmlformats.org/officeDocument/2006/relationships/hyperlink" Target="http://www.tripadvisor.in/Restaurant_Review-g187337-d3970872-Reviews-Cafe_Bar_Brucke-Frankfurt_Hesse.html" TargetMode="External"/><Relationship Id="rId8159" Type="http://schemas.openxmlformats.org/officeDocument/2006/relationships/hyperlink" Target="http://www.tripadvisor.in/Restaurant_Review-g198546-d5773744-Reviews-Maitre_Flambee_Flammerie-Bad_Wildbad_Baden_Wurttemberg.html" TargetMode="External"/><Relationship Id="rId11487" Type="http://schemas.openxmlformats.org/officeDocument/2006/relationships/hyperlink" Target="http://www.bk.com/" TargetMode="External"/><Relationship Id="rId20805" Type="http://schemas.openxmlformats.org/officeDocument/2006/relationships/hyperlink" Target="http://www.tripadvisor.in/Restaurant_Review-g34172-d2395424-Reviews-Rhokkoh_s_Frozen_Yogurt-Daytona_Beach_Florida.html" TargetMode="External"/><Relationship Id="rId1546" Type="http://schemas.openxmlformats.org/officeDocument/2006/relationships/hyperlink" Target="http://www.savanne-restaurant.de/" TargetMode="External"/><Relationship Id="rId19632" Type="http://schemas.openxmlformats.org/officeDocument/2006/relationships/hyperlink" Target="http://casatinas.com/" TargetMode="External"/><Relationship Id="rId4769" Type="http://schemas.openxmlformats.org/officeDocument/2006/relationships/hyperlink" Target="http://www.tripadvisor.in/Restaurant_Review-g2333138-d5705732-Reviews-Doce_Mania-Itaguai_State_of_Rio_de_Janeiro.html" TargetMode="External"/><Relationship Id="rId10570" Type="http://schemas.openxmlformats.org/officeDocument/2006/relationships/hyperlink" Target="http://www.tripadvisor.in/Restaurant_Review-g41970-d2066676-Reviews-Latitude_43-Bay_City_Michigan.html" TargetMode="External"/><Relationship Id="rId17183" Type="http://schemas.openxmlformats.org/officeDocument/2006/relationships/hyperlink" Target="http://www.tripadvisor.in/Restaurant_Review-g58488-d5536631-Reviews-Burger_King-Gig_Harbor_Washington.html" TargetMode="External"/><Relationship Id="rId21579" Type="http://schemas.openxmlformats.org/officeDocument/2006/relationships/hyperlink" Target="http://hilltoptavern.net/" TargetMode="External"/><Relationship Id="rId26501" Type="http://schemas.openxmlformats.org/officeDocument/2006/relationships/hyperlink" Target="http://krispykreme.co.uk/" TargetMode="External"/><Relationship Id="rId7242" Type="http://schemas.openxmlformats.org/officeDocument/2006/relationships/hyperlink" Target="http://www.mcdonalds.com/us/en/home.html" TargetMode="External"/><Relationship Id="rId10223" Type="http://schemas.openxmlformats.org/officeDocument/2006/relationships/hyperlink" Target="https://www.wendys.com/" TargetMode="External"/><Relationship Id="rId24052" Type="http://schemas.openxmlformats.org/officeDocument/2006/relationships/hyperlink" Target="http://www.tripadvisor.in/Restaurant_Review-g34685-d1607173-Reviews-Baldino_s_Restaurant-Tequesta_Florida.html" TargetMode="External"/><Relationship Id="rId3852" Type="http://schemas.openxmlformats.org/officeDocument/2006/relationships/hyperlink" Target="http://www.greatwall-florence.com/" TargetMode="External"/><Relationship Id="rId13793" Type="http://schemas.openxmlformats.org/officeDocument/2006/relationships/hyperlink" Target="http://www.tripadvisor.in/Restaurant_Review-g30829-d4629325-Reviews-Veranda_Cafe-Scottsboro_Alabama.html" TargetMode="External"/><Relationship Id="rId3505" Type="http://schemas.openxmlformats.org/officeDocument/2006/relationships/hyperlink" Target="http://www.tripadvisor.in/Restaurant_Review-g41569-d892724-Reviews-Dunkin_Donuts-Fitchburg_Massachusetts.html" TargetMode="External"/><Relationship Id="rId13446" Type="http://schemas.openxmlformats.org/officeDocument/2006/relationships/hyperlink" Target="http://www.tripadvisor.in/Restaurant_Review-g34159-d2572477-Reviews-Thai_Siam-Crestview_Florida.html" TargetMode="External"/><Relationship Id="rId20662" Type="http://schemas.openxmlformats.org/officeDocument/2006/relationships/hyperlink" Target="http://www.tripadvisor.in/Restaurant_Review-g34438-d4211902-Reviews-El_Konuco_Cafe-Miami_Florida.html" TargetMode="External"/><Relationship Id="rId1056" Type="http://schemas.openxmlformats.org/officeDocument/2006/relationships/hyperlink" Target="http://www.tripadvisor.in/Restaurant_Review-g187344-d5514016-Reviews-Burger_King-Offenbach_Hesse.html" TargetMode="External"/><Relationship Id="rId16669" Type="http://schemas.openxmlformats.org/officeDocument/2006/relationships/hyperlink" Target="http://www.chenslongbeach.com/pages/" TargetMode="External"/><Relationship Id="rId20315" Type="http://schemas.openxmlformats.org/officeDocument/2006/relationships/hyperlink" Target="http://planetsushimiami.com/" TargetMode="External"/><Relationship Id="rId23885" Type="http://schemas.openxmlformats.org/officeDocument/2006/relationships/hyperlink" Target="http://www.tripadvisor.in/Restaurant_Review-g34681-d2330754-Reviews-Lake_Dora_Sushi_Sake-Tavares_Florida.html" TargetMode="External"/><Relationship Id="rId4279" Type="http://schemas.openxmlformats.org/officeDocument/2006/relationships/hyperlink" Target="http://www.tripadvisor.in/Restaurant_Review-g2345117-d5640128-Reviews-Meu_Paipito-Inhumas_State_of_Goias.html" TargetMode="External"/><Relationship Id="rId6728" Type="http://schemas.openxmlformats.org/officeDocument/2006/relationships/hyperlink" Target="http://www.tripadvisor.in/Restaurant_Review-g54774-d4621666-Reviews-Ron_s_Cafe-Rapid_City_South_Dakota.html" TargetMode="External"/><Relationship Id="rId19142" Type="http://schemas.openxmlformats.org/officeDocument/2006/relationships/hyperlink" Target="http://www.tripadvisor.in/Restaurant_Review-g34511-d4650383-Reviews-Chick_fil_A-Orange_City_Florida.html" TargetMode="External"/><Relationship Id="rId23538" Type="http://schemas.openxmlformats.org/officeDocument/2006/relationships/hyperlink" Target="http://www.landrysinc.com/" TargetMode="External"/><Relationship Id="rId9201" Type="http://schemas.openxmlformats.org/officeDocument/2006/relationships/hyperlink" Target="http://www.tripadvisor.in/Restaurant_Review-g198446-d5958055-Reviews-Gasthaus_Leistungszentrum_Herzogenhorn-Feldberg_Baden_Wurttemberg.html" TargetMode="External"/><Relationship Id="rId10080" Type="http://schemas.openxmlformats.org/officeDocument/2006/relationships/hyperlink" Target="http://coldstonecakes.com/" TargetMode="External"/><Relationship Id="rId15752" Type="http://schemas.openxmlformats.org/officeDocument/2006/relationships/hyperlink" Target="http://www.andamanthaila.com/" TargetMode="External"/><Relationship Id="rId21089" Type="http://schemas.openxmlformats.org/officeDocument/2006/relationships/hyperlink" Target="http://pretzelmaker.com/" TargetMode="External"/><Relationship Id="rId26011" Type="http://schemas.openxmlformats.org/officeDocument/2006/relationships/hyperlink" Target="http://www.tripadvisor.in/Restaurant_Review-g186338-d4919184-Reviews-Tubby_s_Kebab-London_England.html" TargetMode="External"/><Relationship Id="rId5811" Type="http://schemas.openxmlformats.org/officeDocument/2006/relationships/hyperlink" Target="http://www.tripadvisor.in/Restaurant_Review-g2333138-d5336696-Reviews-Bom_Grill-Itaguai_State_of_Rio_de_Janeiro.html" TargetMode="External"/><Relationship Id="rId15405" Type="http://schemas.openxmlformats.org/officeDocument/2006/relationships/hyperlink" Target="http://www.chicopourhouse.com/" TargetMode="External"/><Relationship Id="rId22621" Type="http://schemas.openxmlformats.org/officeDocument/2006/relationships/hyperlink" Target="http://www.mariscostony.com/" TargetMode="External"/><Relationship Id="rId3362" Type="http://schemas.openxmlformats.org/officeDocument/2006/relationships/hyperlink" Target="http://www.tripadvisor.in/Restaurant_Review-g60745-d1034374-Reviews-Scampo-Boston_Massachusetts.html" TargetMode="External"/><Relationship Id="rId18975" Type="http://schemas.openxmlformats.org/officeDocument/2006/relationships/hyperlink" Target="http://www.haagendazs.com/" TargetMode="External"/><Relationship Id="rId20172" Type="http://schemas.openxmlformats.org/officeDocument/2006/relationships/hyperlink" Target="http://www.tripadvisor.in/Restaurant_Review-g34438-d5104205-Reviews-Subway-Miami_Florida.html" TargetMode="External"/><Relationship Id="rId3015" Type="http://schemas.openxmlformats.org/officeDocument/2006/relationships/hyperlink" Target="http://www.artbarcambridge.com/" TargetMode="External"/><Relationship Id="rId6585" Type="http://schemas.openxmlformats.org/officeDocument/2006/relationships/hyperlink" Target="http://www.tripadvisor.in/Restaurant_Review-g29140-d4825972-Reviews-Namaste_India-Arvada_Colorado.html" TargetMode="External"/><Relationship Id="rId16179" Type="http://schemas.openxmlformats.org/officeDocument/2006/relationships/hyperlink" Target="http://www.tripadvisor.in/Restaurant_Review-g32655-d4916426-Reviews-Mrs_Fields_Cookies-Los_Angeles_California.html" TargetMode="External"/><Relationship Id="rId18628" Type="http://schemas.openxmlformats.org/officeDocument/2006/relationships/hyperlink" Target="http://www.marriott.com/hotels/hotel-information/restaurant/miarz&amp;scid=d42e66eb-35c2-4d9c-9219-ae39f3a2ca9f" TargetMode="External"/><Relationship Id="rId23395" Type="http://schemas.openxmlformats.org/officeDocument/2006/relationships/hyperlink" Target="http://www.tripadvisor.in/Restaurant_Review-g34439-d5603857-Reviews-EAT_GREEK_SOUVLAKI-Miami_Beach_Florida.html" TargetMode="External"/><Relationship Id="rId25844" Type="http://schemas.openxmlformats.org/officeDocument/2006/relationships/hyperlink" Target="http://www.tripadvisor.in/Restaurant_Review-g186338-d6154093-Reviews-The_Posh_Plaice-London_England.html" TargetMode="External"/><Relationship Id="rId6238" Type="http://schemas.openxmlformats.org/officeDocument/2006/relationships/hyperlink" Target="http://www.tripadvisor.in/Restaurant_Review-g43501-d1438373-Reviews-Seventh_Heaven_Coffee_Shop_Cafe-Saint_Paul_Minnesota.html" TargetMode="External"/><Relationship Id="rId23048" Type="http://schemas.openxmlformats.org/officeDocument/2006/relationships/hyperlink" Target="http://www.tripadvisor.in/Restaurant_Review-g34172-d4252117-Reviews-Red_Lobster-Daytona_Beach_Florida.html" TargetMode="External"/><Relationship Id="rId12789" Type="http://schemas.openxmlformats.org/officeDocument/2006/relationships/hyperlink" Target="http://www.tripadvisor.in/Restaurant_Review-g28996-d5101932-Reviews-Subway-Arab_Alabama.html" TargetMode="External"/><Relationship Id="rId17711" Type="http://schemas.openxmlformats.org/officeDocument/2006/relationships/hyperlink" Target="http://www.tripadvisor.in/Restaurant_Review-g30274-d4638315-Reviews-Arby_s-Auburn_Washington.html" TargetMode="External"/><Relationship Id="rId2848" Type="http://schemas.openxmlformats.org/officeDocument/2006/relationships/hyperlink" Target="http://www.juiceheads.webs.com/" TargetMode="External"/><Relationship Id="rId15262" Type="http://schemas.openxmlformats.org/officeDocument/2006/relationships/hyperlink" Target="http://www.tripadvisor.in/Restaurant_Review-g32196-d4456381-Reviews-Ajito_Japanese_Grill_and_Yakitori-Cerritos_California.html" TargetMode="External"/><Relationship Id="rId5321" Type="http://schemas.openxmlformats.org/officeDocument/2006/relationships/hyperlink" Target="http://www.tripadvisor.in/Restaurant_Review-g303503-d5631450-Reviews-Marujos_Bar-Paraty_State_of_Rio_de_Janeiro.html" TargetMode="External"/><Relationship Id="rId8891" Type="http://schemas.openxmlformats.org/officeDocument/2006/relationships/hyperlink" Target="http://www.wilderer-rv.de/" TargetMode="External"/><Relationship Id="rId18485" Type="http://schemas.openxmlformats.org/officeDocument/2006/relationships/hyperlink" Target="http://www.tripadvisor.in/Restaurant_Review-g51868-d4516276-Reviews-New_Chinese_Cuisine-Forest_Grove_Oregon.html" TargetMode="External"/><Relationship Id="rId22131" Type="http://schemas.openxmlformats.org/officeDocument/2006/relationships/hyperlink" Target="http://www.tripadvisor.in/Restaurant_Review-g32999-d2648836-Reviews-Happy_Panda_Chinese_Restaurant-Sacramento_California.html" TargetMode="External"/><Relationship Id="rId8544" Type="http://schemas.openxmlformats.org/officeDocument/2006/relationships/hyperlink" Target="http://www.tripadvisor.in/Restaurant_Review-g4409187-d5505466-Reviews-Pizzeria_Da_Franco-Oberboihingen_Baden_Wurttemberg.html" TargetMode="External"/><Relationship Id="rId11872" Type="http://schemas.openxmlformats.org/officeDocument/2006/relationships/hyperlink" Target="http://www.tripadvisor.in/Restaurant_Review-g35360-d3536331-Reviews-Miso_Sushi_House-West_Point_Georgia.html" TargetMode="External"/><Relationship Id="rId18138" Type="http://schemas.openxmlformats.org/officeDocument/2006/relationships/hyperlink" Target="http://www.tripadvisor.in/Restaurant_Review-g60992-d1825788-Reviews-Green_Lantern_Tavern-Walla_Walla_Washington.html" TargetMode="External"/><Relationship Id="rId25354" Type="http://schemas.openxmlformats.org/officeDocument/2006/relationships/hyperlink" Target="http://www.tripadvisor.in/Restaurant_Review-g186534-d4911423-Reviews-Dragon_Palace-Glasgow_Scotland.html" TargetMode="External"/><Relationship Id="rId1931" Type="http://schemas.openxmlformats.org/officeDocument/2006/relationships/hyperlink" Target="http://www.tripadvisor.in/Restaurant_Review-g198581-d1345445-Reviews-Tonino-Neu_Isenburg_Hesse.html" TargetMode="External"/><Relationship Id="rId6095" Type="http://schemas.openxmlformats.org/officeDocument/2006/relationships/hyperlink" Target="http://www.murphyspubandgrill.com/" TargetMode="External"/><Relationship Id="rId11525" Type="http://schemas.openxmlformats.org/officeDocument/2006/relationships/hyperlink" Target="http://www.tripadvisor.in/Restaurant_Review-g30751-d4542005-Reviews-Jersey_Mike_s_Auburn-Opelika_Alabama.html" TargetMode="External"/><Relationship Id="rId25007" Type="http://schemas.openxmlformats.org/officeDocument/2006/relationships/hyperlink" Target="http://www.cjsdrafthouse.net/" TargetMode="External"/><Relationship Id="rId14748" Type="http://schemas.openxmlformats.org/officeDocument/2006/relationships/hyperlink" Target="http://www.tripadvisor.in/Restaurant_Review-g32655-d4636956-Reviews-Tony_s_Deli_and_Mexican_Food-Los_Angeles_California.html" TargetMode="External"/><Relationship Id="rId21964" Type="http://schemas.openxmlformats.org/officeDocument/2006/relationships/hyperlink" Target="http://www.tripadvisor.in/Restaurant_Review-g33020-d1473627-Reviews-Pizza_My_Heart-San_Jose_California.html" TargetMode="External"/><Relationship Id="rId677" Type="http://schemas.openxmlformats.org/officeDocument/2006/relationships/hyperlink" Target="http://www.tripadvisor.in/Restaurant_Review-g616158-d3674572-Reviews-Ristorante_Bella_Napoli-Bernburg_Saxony_Anhalt.html" TargetMode="External"/><Relationship Id="rId2358" Type="http://schemas.openxmlformats.org/officeDocument/2006/relationships/hyperlink" Target="http://www.tripadvisor.in/Restaurant_Review-g60710-d4135669-Reviews-Dunkin_Donuts-Quincy_Massachusetts.html" TargetMode="External"/><Relationship Id="rId4807" Type="http://schemas.openxmlformats.org/officeDocument/2006/relationships/hyperlink" Target="http://www.tripadvisor.in/Restaurant_Review-g303500-d3259587-Reviews-Kqh_37_Restaurante-Niteroi_State_of_Rio_de_Janeiro.html" TargetMode="External"/><Relationship Id="rId12299" Type="http://schemas.openxmlformats.org/officeDocument/2006/relationships/hyperlink" Target="http://www.tripadvisor.in/Restaurant_Review-g30531-d1181358-Reviews-Stacey_Rexall_Drugs_Old_Tyme_Soda_Fountain-Foley_Alabama.html" TargetMode="External"/><Relationship Id="rId17221" Type="http://schemas.openxmlformats.org/officeDocument/2006/relationships/hyperlink" Target="http://www.tripadvisor.in/Restaurant_Review-g58759-d4986440-Reviews-Big_Sky_s-Spokane_Washington.html" TargetMode="External"/><Relationship Id="rId21617" Type="http://schemas.openxmlformats.org/officeDocument/2006/relationships/hyperlink" Target="http://www.shanghai90210.com/" TargetMode="External"/><Relationship Id="rId13831" Type="http://schemas.openxmlformats.org/officeDocument/2006/relationships/hyperlink" Target="http://www.ryans.com/" TargetMode="External"/><Relationship Id="rId11382" Type="http://schemas.openxmlformats.org/officeDocument/2006/relationships/hyperlink" Target="http://www.tripadvisor.in/Restaurant_Review-g41976-d3249199-Reviews-Soba_Teriyaki-Beaverton_Michigan.html" TargetMode="External"/><Relationship Id="rId20700" Type="http://schemas.openxmlformats.org/officeDocument/2006/relationships/hyperlink" Target="http://www.tripadvisor.in/Restaurant_Review-g34438-d4509193-Reviews-Sonia_s_Cafe-Miami_Florida.html" TargetMode="External"/><Relationship Id="rId1441" Type="http://schemas.openxmlformats.org/officeDocument/2006/relationships/hyperlink" Target="http://www.tripadvisor.in/Restaurant_Review-g187406-d1348638-Reviews-Zum_Ferchlander-Magdeburg_Saxony_Anhalt.html" TargetMode="External"/><Relationship Id="rId8054" Type="http://schemas.openxmlformats.org/officeDocument/2006/relationships/hyperlink" Target="http://www.tripadvisor.in/Restaurant_Review-g198540-d1950177-Reviews-Tokio_Sun_Light_Anh-Villingen_Schwenningen_Baden_Wurttemberg.html" TargetMode="External"/><Relationship Id="rId11035" Type="http://schemas.openxmlformats.org/officeDocument/2006/relationships/hyperlink" Target="http://www.mcdonalds.com/us/en/home.html" TargetMode="External"/><Relationship Id="rId4664" Type="http://schemas.openxmlformats.org/officeDocument/2006/relationships/hyperlink" Target="http://www.tripadvisor.in/Restaurant_Review-g2333138-d5379193-Reviews-Lala_Refeicao_Caseira-Itaguai_State_of_Rio_de_Janeiro.html" TargetMode="External"/><Relationship Id="rId14258" Type="http://schemas.openxmlformats.org/officeDocument/2006/relationships/hyperlink" Target="http://www.tripadvisor.in/Restaurant_Review-g33191-d5064261-Reviews-El_Sancho_Taqueria_2-Truckee_Lake_Tahoe_California_California.html" TargetMode="External"/><Relationship Id="rId16707" Type="http://schemas.openxmlformats.org/officeDocument/2006/relationships/hyperlink" Target="http://www.tripadvisor.in/Restaurant_Review-g58702-d5545170-Reviews-Java_2_Go-Redmond_Washington.html" TargetMode="External"/><Relationship Id="rId21474" Type="http://schemas.openxmlformats.org/officeDocument/2006/relationships/hyperlink" Target="http://www.napolibenicia.com/" TargetMode="External"/><Relationship Id="rId23923" Type="http://schemas.openxmlformats.org/officeDocument/2006/relationships/hyperlink" Target="http://www.tripadvisor.in/Restaurant_Review-g34438-d2422121-Reviews-T_G_I_Fridays_MIAMI_FL_AIRPORT-Miami_Florida.html" TargetMode="External"/><Relationship Id="rId4317" Type="http://schemas.openxmlformats.org/officeDocument/2006/relationships/hyperlink" Target="http://www.tripadvisor.in/Restaurant_Review-g303506-d3529858-Reviews-Cafe_do_Forte-Rio_de_Janeiro_State_of_Rio_de_Janeiro.html" TargetMode="External"/><Relationship Id="rId21127" Type="http://schemas.openxmlformats.org/officeDocument/2006/relationships/hyperlink" Target="http://www.tripadvisor.in/Restaurant_Review-g33015-d5480693-Reviews-Golden_Soup-San_Gabriel_California.html" TargetMode="External"/><Relationship Id="rId187" Type="http://schemas.openxmlformats.org/officeDocument/2006/relationships/hyperlink" Target="http://www.tripadvisor.in/Restaurant_Review-g641998-d5581038-Reviews-Speisegaststatte_Feldberg_Gaststatten-Morfelden_Walldorf_Hesse.html" TargetMode="External"/><Relationship Id="rId7887" Type="http://schemas.openxmlformats.org/officeDocument/2006/relationships/hyperlink" Target="http://www.tripadvisor.in/Restaurant_Review-g656514-d5519000-Reviews-Lotus_China_Restaurant-Ehingen_Baden_Wurttemberg.html" TargetMode="External"/><Relationship Id="rId10868" Type="http://schemas.openxmlformats.org/officeDocument/2006/relationships/hyperlink" Target="http://www.tripadvisor.in/Restaurant_Review-g29556-d1518969-Reviews-Olga_s_Kitchen-Ann_Arbor_Michigan.html" TargetMode="External"/><Relationship Id="rId24697" Type="http://schemas.openxmlformats.org/officeDocument/2006/relationships/hyperlink" Target="http://www.tripadvisor.in/Restaurant_Review-g34438-d5536581-Reviews-Dunkin_Donuts-Miami_Florida.html" TargetMode="External"/><Relationship Id="rId13341" Type="http://schemas.openxmlformats.org/officeDocument/2006/relationships/hyperlink" Target="http://www.tripadvisor.in/Restaurant_Review-g30375-d4705969-Reviews-Cory_s_Restaurant-Birmingham_Alabama.html" TargetMode="External"/><Relationship Id="rId3400" Type="http://schemas.openxmlformats.org/officeDocument/2006/relationships/hyperlink" Target="http://www.tripadvisor.in/Restaurant_Review-g60823-d4214207-Reviews-Otto_Pizza-Brookline_Massachusetts.html" TargetMode="External"/><Relationship Id="rId6970" Type="http://schemas.openxmlformats.org/officeDocument/2006/relationships/hyperlink" Target="http://www.tripadvisor.in/Restaurant_Review-g30095-d4538995-Reviews-Taco_John_s-Aberdeen_South_Dakota.html" TargetMode="External"/><Relationship Id="rId16564" Type="http://schemas.openxmlformats.org/officeDocument/2006/relationships/hyperlink" Target="http://www.tripadvisor.in/Restaurant_Review-g58759-d827172-Reviews-Cold_Stone_Creamery-Spokane_Washington.html" TargetMode="External"/><Relationship Id="rId20210" Type="http://schemas.openxmlformats.org/officeDocument/2006/relationships/hyperlink" Target="http://www.tripadvisor.in/Restaurant_Review-g34454-d880475-Reviews-Technique-Miramar_Florida.html" TargetMode="External"/><Relationship Id="rId23780" Type="http://schemas.openxmlformats.org/officeDocument/2006/relationships/hyperlink" Target="http://www.dunkindonuts.com/dunkindonuts/en.html" TargetMode="External"/><Relationship Id="rId6623" Type="http://schemas.openxmlformats.org/officeDocument/2006/relationships/hyperlink" Target="http://www.tripadvisor.in/Restaurant_Review-g42890-d4811339-Reviews-Braham_Pizza_Pub-Braham_Minnesota.html" TargetMode="External"/><Relationship Id="rId16217" Type="http://schemas.openxmlformats.org/officeDocument/2006/relationships/hyperlink" Target="https://www.wendys.com/" TargetMode="External"/><Relationship Id="rId23433" Type="http://schemas.openxmlformats.org/officeDocument/2006/relationships/hyperlink" Target="http://www.tripadvisor.in/Restaurant_Review-g34438-d495802-Reviews-Norman_Brothers_Produce-Miami_Florida.html" TargetMode="External"/><Relationship Id="rId4174" Type="http://schemas.openxmlformats.org/officeDocument/2006/relationships/hyperlink" Target="http://www.tripadvisor.in/Restaurant_Review-g303506-d1062320-Reviews-Pergula-Rio_de_Janeiro_State_of_Rio_de_Janeiro.html" TargetMode="External"/><Relationship Id="rId9846" Type="http://schemas.openxmlformats.org/officeDocument/2006/relationships/hyperlink" Target="http://www.tripadvisor.in/Restaurant_Review-g60766-d5088429-Reviews-The_Take_Bake_Pizza_Cafe-Little_Rock_Arkansas.html" TargetMode="External"/><Relationship Id="rId19787" Type="http://schemas.openxmlformats.org/officeDocument/2006/relationships/hyperlink" Target="http://www.dennys.com/" TargetMode="External"/><Relationship Id="rId7397" Type="http://schemas.openxmlformats.org/officeDocument/2006/relationships/hyperlink" Target="http://www.mcdonalds.com/us/en/home.html" TargetMode="External"/><Relationship Id="rId12827" Type="http://schemas.openxmlformats.org/officeDocument/2006/relationships/hyperlink" Target="http://www.tripadvisor.in/Restaurant_Review-g30373-d4613795-Reviews-Captain_D_s-Bessemer_Alabama.html" TargetMode="External"/><Relationship Id="rId26309" Type="http://schemas.openxmlformats.org/officeDocument/2006/relationships/hyperlink" Target="http://villagecurryhouse.co.uk/" TargetMode="External"/><Relationship Id="rId10378" Type="http://schemas.openxmlformats.org/officeDocument/2006/relationships/hyperlink" Target="http://www.tripadvisor.in/Restaurant_Review-g42359-d390275-Reviews-Anthony_s_Pizza_Party_Shops-Keego_Harbor_Michigan.html" TargetMode="External"/><Relationship Id="rId15300" Type="http://schemas.openxmlformats.org/officeDocument/2006/relationships/hyperlink" Target="http://www.yellowbasket.com/" TargetMode="External"/><Relationship Id="rId18870" Type="http://schemas.openxmlformats.org/officeDocument/2006/relationships/hyperlink" Target="http://www.tripadvisor.in/Restaurant_Review-g34438-d5096421-Reviews-Dunkin_Donuts-Miami_Florida.html" TargetMode="External"/><Relationship Id="rId11910" Type="http://schemas.openxmlformats.org/officeDocument/2006/relationships/hyperlink" Target="http://www.tripadvisor.in/Restaurant_Review-g30375-d2059925-Reviews-Salama_Somali-Birmingham_Alabama.html" TargetMode="External"/><Relationship Id="rId18523" Type="http://schemas.openxmlformats.org/officeDocument/2006/relationships/hyperlink" Target="http://www.tripadvisor.in/Restaurant_Review-g58737-d4476241-Reviews-Red_Dog_Coffee-Sequim_Washington.html" TargetMode="External"/><Relationship Id="rId22919" Type="http://schemas.openxmlformats.org/officeDocument/2006/relationships/hyperlink" Target="http://www.tripadvisor.in/Restaurant_Review-g32066-d5247707-Reviews-U_Cafe-Berkeley_California.html" TargetMode="External"/><Relationship Id="rId6480" Type="http://schemas.openxmlformats.org/officeDocument/2006/relationships/hyperlink" Target="http://www.tripadvisor.in/Restaurant_Review-g43506-d4648587-Reviews-Jan_Gary_s_Country_Dining-Sandstone_Minnesota.html" TargetMode="External"/><Relationship Id="rId16074" Type="http://schemas.openxmlformats.org/officeDocument/2006/relationships/hyperlink" Target="http://www.tripadvisor.in/Restaurant_Review-g32655-d5242750-Reviews-Baskin_Robbins-Los_Angeles_California.html" TargetMode="External"/><Relationship Id="rId23290" Type="http://schemas.openxmlformats.org/officeDocument/2006/relationships/hyperlink" Target="http://www.gopkrestaurant.com/" TargetMode="External"/><Relationship Id="rId6133" Type="http://schemas.openxmlformats.org/officeDocument/2006/relationships/hyperlink" Target="http://www.tripadvisor.in/Restaurant_Review-g54805-d3607244-Reviews-Phnom_Penh_Restaurant_Asian_Cuisine-Sioux_Falls_South_Dakota.html" TargetMode="External"/><Relationship Id="rId12684" Type="http://schemas.openxmlformats.org/officeDocument/2006/relationships/hyperlink" Target="https://www.jimmyjohns.com/" TargetMode="External"/><Relationship Id="rId19297" Type="http://schemas.openxmlformats.org/officeDocument/2006/relationships/hyperlink" Target="http://www.tripadvisor.in/Restaurant_Review-g34440-d4651478-Reviews-Wendy_s-Miami_Gardens_Florida.html" TargetMode="External"/><Relationship Id="rId2743" Type="http://schemas.openxmlformats.org/officeDocument/2006/relationships/hyperlink" Target="http://exnecambridge.com/" TargetMode="External"/><Relationship Id="rId9356" Type="http://schemas.openxmlformats.org/officeDocument/2006/relationships/hyperlink" Target="http://www.subway-sandwiches.de/" TargetMode="External"/><Relationship Id="rId12337" Type="http://schemas.openxmlformats.org/officeDocument/2006/relationships/hyperlink" Target="https://www.wendys.com/" TargetMode="External"/><Relationship Id="rId26166" Type="http://schemas.openxmlformats.org/officeDocument/2006/relationships/hyperlink" Target="http://www.tripadvisor.in/Restaurant_Review-g186338-d4913043-Reviews-Steakout-London_England.html" TargetMode="External"/><Relationship Id="rId715" Type="http://schemas.openxmlformats.org/officeDocument/2006/relationships/hyperlink" Target="http://www.tripadvisor.in/Restaurant_Review-g660227-d5509481-Reviews-Lanzfreunde_Odenwald_e_V-Gross_Umstadt_Hesse.html" TargetMode="External"/><Relationship Id="rId9009" Type="http://schemas.openxmlformats.org/officeDocument/2006/relationships/hyperlink" Target="http://www.ochsen-renningen.de/" TargetMode="External"/><Relationship Id="rId5966" Type="http://schemas.openxmlformats.org/officeDocument/2006/relationships/hyperlink" Target="http://www.tripadvisor.in/Restaurant_Review-g303492-d3809687-Reviews-Kojiki-Buzios_State_of_Rio_de_Janeiro.html" TargetMode="External"/><Relationship Id="rId18380" Type="http://schemas.openxmlformats.org/officeDocument/2006/relationships/hyperlink" Target="http://www.tripadvisor.in/Restaurant_Review-g60878-d2214236-Reviews-La_Casa_Azul-Seattle_Washington.html" TargetMode="External"/><Relationship Id="rId22776" Type="http://schemas.openxmlformats.org/officeDocument/2006/relationships/hyperlink" Target="http://www.tripadvisor.in/Restaurant_Review-g33020-d4797919-Reviews-Subway-San_Jose_California.html" TargetMode="External"/><Relationship Id="rId5619" Type="http://schemas.openxmlformats.org/officeDocument/2006/relationships/hyperlink" Target="http://www.tripadvisor.in/Restaurant_Review-g1747466-d5374653-Reviews-Espaco_Marcabana-Marica_State_of_Rio_de_Janeiro.html" TargetMode="External"/><Relationship Id="rId11420" Type="http://schemas.openxmlformats.org/officeDocument/2006/relationships/hyperlink" Target="http://www.mcdonalds.com/us/en/home.html" TargetMode="External"/><Relationship Id="rId14990" Type="http://schemas.openxmlformats.org/officeDocument/2006/relationships/hyperlink" Target="http://www.tripadvisor.in/Restaurant_Review-g32655-d4463055-Reviews-Korean_Soup-Los_Angeles_California.html" TargetMode="External"/><Relationship Id="rId18033" Type="http://schemas.openxmlformats.org/officeDocument/2006/relationships/hyperlink" Target="http://www.tripadvisor.in/Restaurant_Review-g58762-d4540509-Reviews-Subway-Stanwood_Washington.html" TargetMode="External"/><Relationship Id="rId22429" Type="http://schemas.openxmlformats.org/officeDocument/2006/relationships/hyperlink" Target="http://www.buonappetitorestaurant.net/" TargetMode="External"/><Relationship Id="rId25999" Type="http://schemas.openxmlformats.org/officeDocument/2006/relationships/hyperlink" Target="https://www.bac.org.uk/content/30912/eat_and_drink/scratch_bar_" TargetMode="External"/><Relationship Id="rId14643" Type="http://schemas.openxmlformats.org/officeDocument/2006/relationships/hyperlink" Target="http://www.tripadvisor.in/Restaurant_Review-g32655-d4417858-Reviews-Sbarro-Los_Angeles_California.html" TargetMode="External"/><Relationship Id="rId4702" Type="http://schemas.openxmlformats.org/officeDocument/2006/relationships/hyperlink" Target="http://www.tripadvisor.in/Restaurant_Review-g303506-d3199984-Reviews-Doiz-Rio_de_Janeiro_State_of_Rio_de_Janeiro.html" TargetMode="External"/><Relationship Id="rId12194" Type="http://schemas.openxmlformats.org/officeDocument/2006/relationships/hyperlink" Target="http://www.tripadvisor.in/Restaurant_Review-g30829-d5009338-Reviews-Busters_Pub_and_Grill-Scottsboro_Alabama.html" TargetMode="External"/><Relationship Id="rId21512" Type="http://schemas.openxmlformats.org/officeDocument/2006/relationships/hyperlink" Target="http://www.churchs.com/" TargetMode="External"/><Relationship Id="rId572" Type="http://schemas.openxmlformats.org/officeDocument/2006/relationships/hyperlink" Target="http://www.fkv.de/deutsch/cafbar.html" TargetMode="External"/><Relationship Id="rId2253" Type="http://schemas.openxmlformats.org/officeDocument/2006/relationships/hyperlink" Target="http://www.dairyqueen.com/" TargetMode="External"/><Relationship Id="rId7925" Type="http://schemas.openxmlformats.org/officeDocument/2006/relationships/hyperlink" Target="http://www.tripadvisor.in/Restaurant_Review-g1672557-d3572861-Reviews-Pomme_d_Or-Eschau_Strasbourg_Bas_Rhin_Alsace.html" TargetMode="External"/><Relationship Id="rId17519" Type="http://schemas.openxmlformats.org/officeDocument/2006/relationships/hyperlink" Target="http://www.tripadvisor.in/Restaurant_Review-g58541-d4626259-Reviews-Burger_King-Kirkland_Washington.html" TargetMode="External"/><Relationship Id="rId17866" Type="http://schemas.openxmlformats.org/officeDocument/2006/relationships/hyperlink" Target="http://www.tripadvisor.in/Restaurant_Review-g60878-d4231091-Reviews-Taco_Time-Seattle_Washington.html" TargetMode="External"/><Relationship Id="rId225" Type="http://schemas.openxmlformats.org/officeDocument/2006/relationships/hyperlink" Target="http://www.tripadvisor.in/Restaurant_Review-g187337-d2054574-Reviews-Sandwicher-Frankfurt_Hesse.html" TargetMode="External"/><Relationship Id="rId5476" Type="http://schemas.openxmlformats.org/officeDocument/2006/relationships/hyperlink" Target="http://www.tripadvisor.in/Restaurant_Review-g303492-d5731766-Reviews-Las_Senoras-Buzios_State_of_Rio_de_Janeiro.html" TargetMode="External"/><Relationship Id="rId10906" Type="http://schemas.openxmlformats.org/officeDocument/2006/relationships/hyperlink" Target="http://www.tripadvisor.in/Restaurant_Review-g42794-d4637145-Reviews-Starbucks-Warren_Michigan.html" TargetMode="External"/><Relationship Id="rId22286" Type="http://schemas.openxmlformats.org/officeDocument/2006/relationships/hyperlink" Target="http://www.subway-sandwiches.de/" TargetMode="External"/><Relationship Id="rId24735" Type="http://schemas.openxmlformats.org/officeDocument/2006/relationships/hyperlink" Target="http://www.tripadvisor.in/Restaurant_Review-g34438-d4193460-Reviews-Little_Caesars-Miami_Florida.html" TargetMode="External"/><Relationship Id="rId5129" Type="http://schemas.openxmlformats.org/officeDocument/2006/relationships/hyperlink" Target="http://www.tripadvisor.in/Restaurant_Review-g303500-d4572476-Reviews-7_Grill-Niteroi_State_of_Rio_de_Janeiro.html" TargetMode="External"/><Relationship Id="rId8699" Type="http://schemas.openxmlformats.org/officeDocument/2006/relationships/hyperlink" Target="http://www.tripadvisor.in/Restaurant_Review-g198534-d5522810-Reviews-Eiscafe_Pierod-Ettlingen_Baden_Wurttemberg.html" TargetMode="External"/><Relationship Id="rId16602" Type="http://schemas.openxmlformats.org/officeDocument/2006/relationships/hyperlink" Target="http://www.tripadvisor.in/Restaurant_Review-g58820-d3540838-Reviews-Chuck_s_Seafood_Grotto-Wenatchee_Washington.html" TargetMode="External"/><Relationship Id="rId1739" Type="http://schemas.openxmlformats.org/officeDocument/2006/relationships/hyperlink" Target="http://www.tripadvisor.in/Restaurant_Review-g198581-d2707077-Reviews-Maharaja_Palace-Neu_Isenburg_Hesse.html" TargetMode="External"/><Relationship Id="rId14153" Type="http://schemas.openxmlformats.org/officeDocument/2006/relationships/hyperlink" Target="http://www.tripadvisor.in/Restaurant_Review-g32683-d834323-Reviews-New_Tokyo_Japanese_Restaurant-Marina_California.html" TargetMode="External"/><Relationship Id="rId19825" Type="http://schemas.openxmlformats.org/officeDocument/2006/relationships/hyperlink" Target="http://www.tripadvisor.in/Restaurant_Review-g34678-d4875274-Reviews-Subway-Tampa_Florida.html" TargetMode="External"/><Relationship Id="rId4212" Type="http://schemas.openxmlformats.org/officeDocument/2006/relationships/hyperlink" Target="http://www.tripadvisor.in/Restaurant_Review-g2352006-d5342898-Reviews-Tetecos_Bar_e_Restaurante-Sao_Miguel_Do_Araguaia_State_of_Goias.html" TargetMode="External"/><Relationship Id="rId7782" Type="http://schemas.openxmlformats.org/officeDocument/2006/relationships/hyperlink" Target="http://www.tripadvisor.in/Restaurant_Review-g641891-d1797954-Reviews-Cafe_Rapp-Konigsfeld_Baden_Wurttemberg.html" TargetMode="External"/><Relationship Id="rId10763" Type="http://schemas.openxmlformats.org/officeDocument/2006/relationships/hyperlink" Target="http://www.tripadvisor.in/Restaurant_Review-g42681-d6210868-Reviews-Lake_Breeze_Coney_Grill_Restaurant-Sanford_Michigan.html" TargetMode="External"/><Relationship Id="rId17376" Type="http://schemas.openxmlformats.org/officeDocument/2006/relationships/hyperlink" Target="http://www.tripadvisor.in/Restaurant_Review-g58759-d822859-Reviews-Subway-Spokane_Washington.html" TargetMode="External"/><Relationship Id="rId21022" Type="http://schemas.openxmlformats.org/officeDocument/2006/relationships/hyperlink" Target="http://www.tripadvisor.in/Restaurant_Review-g32486-d473205-Reviews-El_Ranchito_Taco_Shop-Hemet_California.html" TargetMode="External"/><Relationship Id="rId24592" Type="http://schemas.openxmlformats.org/officeDocument/2006/relationships/hyperlink" Target="http://clearskydraughthaus.com/" TargetMode="External"/><Relationship Id="rId7435" Type="http://schemas.openxmlformats.org/officeDocument/2006/relationships/hyperlink" Target="http://www.tripadvisor.in/Restaurant_Review-g33530-d4039704-Reviews-George_s_Pizza_Gyros-Loveland_Colorado.html" TargetMode="External"/><Relationship Id="rId10416" Type="http://schemas.openxmlformats.org/officeDocument/2006/relationships/hyperlink" Target="http://www.tripadvisor.in/Restaurant_Review-g42412-d4819554-Reviews-Taste_of_the_World_Cafe-Livonia_Michigan.html" TargetMode="External"/><Relationship Id="rId17029" Type="http://schemas.openxmlformats.org/officeDocument/2006/relationships/hyperlink" Target="https://www.facebook.com/pages/Corner-Cafe/113555092012507?sk=info" TargetMode="External"/><Relationship Id="rId24245" Type="http://schemas.openxmlformats.org/officeDocument/2006/relationships/hyperlink" Target="http://www.tripadvisor.in/Restaurant_Review-g34438-d3638605-Reviews-Casabe_305_Bistro-Miami_Florida.html" TargetMode="External"/><Relationship Id="rId13986" Type="http://schemas.openxmlformats.org/officeDocument/2006/relationships/hyperlink" Target="http://www.tripadvisor.in/Restaurant_Review-g30577-d5308174-Reviews-Inn_Motel_Restaurant-Greensboro_Alabama.html" TargetMode="External"/><Relationship Id="rId1596" Type="http://schemas.openxmlformats.org/officeDocument/2006/relationships/hyperlink" Target="http://www.alforno.info/adresse-cat252.html" TargetMode="External"/><Relationship Id="rId13639" Type="http://schemas.openxmlformats.org/officeDocument/2006/relationships/hyperlink" Target="http://www.ihop.com/" TargetMode="External"/><Relationship Id="rId20855" Type="http://schemas.openxmlformats.org/officeDocument/2006/relationships/hyperlink" Target="http://www.subway-sandwiches.de/" TargetMode="External"/><Relationship Id="rId1249" Type="http://schemas.openxmlformats.org/officeDocument/2006/relationships/hyperlink" Target="http://www.tripadvisor.in/Restaurant_Review-g187337-d959368-Reviews-Bingelsstube-Frankfurt_Hesse.html" TargetMode="External"/><Relationship Id="rId16112" Type="http://schemas.openxmlformats.org/officeDocument/2006/relationships/hyperlink" Target="http://www.tripadvisor.in/Restaurant_Review-g32679-d4612989-Reviews-Chipotle_Mexican_Grill-Manteca_California.html" TargetMode="External"/><Relationship Id="rId19682" Type="http://schemas.openxmlformats.org/officeDocument/2006/relationships/hyperlink" Target="http://www.subway-sandwiches.de/" TargetMode="External"/><Relationship Id="rId20508" Type="http://schemas.openxmlformats.org/officeDocument/2006/relationships/hyperlink" Target="http://www.tripadvisor.in/Restaurant_Review-g34675-d2024519-Reviews-Angelette_s_Cajun_Kitchen-Tallahassee_Florida.html" TargetMode="External"/><Relationship Id="rId9741" Type="http://schemas.openxmlformats.org/officeDocument/2006/relationships/hyperlink" Target="http://www.tripadvisor.in/Restaurant_Review-g54115-d476034-Reviews-UNO_Chicago_Grill-Smithfield_Rhode_Island.html" TargetMode="External"/><Relationship Id="rId12722" Type="http://schemas.openxmlformats.org/officeDocument/2006/relationships/hyperlink" Target="http://www.tripadvisor.in/Restaurant_Review-g30772-d328454-Reviews-Applebee_s-Phenix_City_Alabama.html" TargetMode="External"/><Relationship Id="rId19335" Type="http://schemas.openxmlformats.org/officeDocument/2006/relationships/hyperlink" Target="http://seascapechinese.wix.com/miami_hospital_restaurant" TargetMode="External"/><Relationship Id="rId26551" Type="http://schemas.openxmlformats.org/officeDocument/2006/relationships/hyperlink" Target="http://www.tripadvisor.in/Restaurant_Review-g186534-d2445319-Reviews-The_Roxy_171-Glasgow_Scotland.html" TargetMode="External"/><Relationship Id="rId7292" Type="http://schemas.openxmlformats.org/officeDocument/2006/relationships/hyperlink" Target="http://bigbowlchineseexpress.com/" TargetMode="External"/><Relationship Id="rId10273" Type="http://schemas.openxmlformats.org/officeDocument/2006/relationships/hyperlink" Target="http://www.tripadvisor.in/Restaurant_Review-g29564-d3700217-Reviews-Elk_Crossing_Cafe-Atlanta_Michigan.html" TargetMode="External"/><Relationship Id="rId26204" Type="http://schemas.openxmlformats.org/officeDocument/2006/relationships/hyperlink" Target="http://www.tripadvisor.in/Restaurant_Review-g186525-d3373739-Reviews-Happie_Daze-Edinburgh_Scotland.html" TargetMode="External"/><Relationship Id="rId13496" Type="http://schemas.openxmlformats.org/officeDocument/2006/relationships/hyperlink" Target="http://www.tripadvisor.in/Restaurant_Review-g30709-d4256227-Reviews-Zaxby_s-Mobile_Alabama.html" TargetMode="External"/><Relationship Id="rId15945" Type="http://schemas.openxmlformats.org/officeDocument/2006/relationships/hyperlink" Target="http://www.tripadvisor.in/Restaurant_Review-g32655-d4821763-Reviews-Subway-Los_Angeles_California.html" TargetMode="External"/><Relationship Id="rId3555" Type="http://schemas.openxmlformats.org/officeDocument/2006/relationships/hyperlink" Target="http://www.tripadvisor.in/Restaurant_Review-g46212-d3785816-Reviews-Pizza_Haven-Rindge_New_Hampshire.html" TargetMode="External"/><Relationship Id="rId13149" Type="http://schemas.openxmlformats.org/officeDocument/2006/relationships/hyperlink" Target="http://www.tripadvisor.in/Restaurant_Review-g30898-d4966513-Reviews-Waffle_House-Valley_Alabama.html" TargetMode="External"/><Relationship Id="rId20365" Type="http://schemas.openxmlformats.org/officeDocument/2006/relationships/hyperlink" Target="http://www.josephswinebar.com/" TargetMode="External"/><Relationship Id="rId22814" Type="http://schemas.openxmlformats.org/officeDocument/2006/relationships/hyperlink" Target="http://www.tripadvisor.in/Restaurant_Review-g33011-d4628268-Reviews-Ceviche_Bar_and_Grill-San_Carlos_California.html" TargetMode="External"/><Relationship Id="rId3208" Type="http://schemas.openxmlformats.org/officeDocument/2006/relationships/hyperlink" Target="http://www.tripadvisor.in/Restaurant_Review-g41574-d4137518-Reviews-Brooklyn_Water_Bagel-Framingham_Massachusetts.html" TargetMode="External"/><Relationship Id="rId6778" Type="http://schemas.openxmlformats.org/officeDocument/2006/relationships/hyperlink" Target="http://arbys.com/" TargetMode="External"/><Relationship Id="rId19192" Type="http://schemas.openxmlformats.org/officeDocument/2006/relationships/hyperlink" Target="http://www.tripadvisor.in/Restaurant_Review-g34438-d4182007-Reviews-IHOP-Miami_Florida.html" TargetMode="External"/><Relationship Id="rId20018" Type="http://schemas.openxmlformats.org/officeDocument/2006/relationships/hyperlink" Target="http://www.tripadvisor.in/Restaurant_Review-g34438-d1371144-Reviews-Le_Meridien_Sunny_Isles_Beach-Miami_Florida.html" TargetMode="External"/><Relationship Id="rId9251" Type="http://schemas.openxmlformats.org/officeDocument/2006/relationships/hyperlink" Target="http://www.tripadvisor.in/Restaurant_Review-g31818-d5586831-Reviews-Wendy_s-North_Little_Rock_Arkansas.html" TargetMode="External"/><Relationship Id="rId23588" Type="http://schemas.openxmlformats.org/officeDocument/2006/relationships/hyperlink" Target="http://www.tripadvisor.in/Restaurant_Review-g34438-d4782519-Reviews-Pocho_s_Express-Miami_Florida.html" TargetMode="External"/><Relationship Id="rId26061" Type="http://schemas.openxmlformats.org/officeDocument/2006/relationships/hyperlink" Target="http://www.tripadvisor.in/Restaurant_Review-g186338-d5795697-Reviews-Shree_Krishna-London_England.html" TargetMode="External"/><Relationship Id="rId12232" Type="http://schemas.openxmlformats.org/officeDocument/2006/relationships/hyperlink" Target="http://www.tripadvisor.in/Restaurant_Review-g40730-d839370-Reviews-Pizza_Stone-Manchester_Maine.html" TargetMode="External"/><Relationship Id="rId17904" Type="http://schemas.openxmlformats.org/officeDocument/2006/relationships/hyperlink" Target="http://www.tripadvisor.in/Restaurant_Review-g58541-d4515092-Reviews-Dairy_Queen-Kirkland_Washington.html" TargetMode="External"/><Relationship Id="rId610" Type="http://schemas.openxmlformats.org/officeDocument/2006/relationships/hyperlink" Target="http://www.tripadvisor.in/Restaurant_Review-g187337-d5819744-Reviews-CineStarBubbles-Frankfurt_Hesse.html" TargetMode="External"/><Relationship Id="rId5861" Type="http://schemas.openxmlformats.org/officeDocument/2006/relationships/hyperlink" Target="http://www.tripadvisor.in/Restaurant_Review-g2346601-d5343682-Reviews-Churrascaria_Sabor_Mineiro-Jaragua_State_of_Goias.html" TargetMode="External"/><Relationship Id="rId15455" Type="http://schemas.openxmlformats.org/officeDocument/2006/relationships/hyperlink" Target="http://www.tripadvisor.in/Restaurant_Review-g32480-d4626166-Reviews-Jay_s_Fish_Chip-Hayward_California.html" TargetMode="External"/><Relationship Id="rId22671" Type="http://schemas.openxmlformats.org/officeDocument/2006/relationships/hyperlink" Target="http://www.tripadvisor.in/Restaurant_Review-g32083-d4982213-Reviews-Outdoorsman-Bishop_California.html" TargetMode="External"/><Relationship Id="rId5514" Type="http://schemas.openxmlformats.org/officeDocument/2006/relationships/hyperlink" Target="http://www.tripadvisor.in/Restaurant_Review-g303492-d5382895-Reviews-Albaranas-Buzios_State_of_Rio_de_Janeiro.html" TargetMode="External"/><Relationship Id="rId15108" Type="http://schemas.openxmlformats.org/officeDocument/2006/relationships/hyperlink" Target="http://www.tripadvisor.in/Restaurant_Review-g32226-d869990-Reviews-McDonald_s-Coachella_California.html" TargetMode="External"/><Relationship Id="rId18678" Type="http://schemas.openxmlformats.org/officeDocument/2006/relationships/hyperlink" Target="http://www.chilis.com/EN/Pages/home.aspx" TargetMode="External"/><Relationship Id="rId22324" Type="http://schemas.openxmlformats.org/officeDocument/2006/relationships/hyperlink" Target="http://www.tripadvisor.in/Restaurant_Review-g32070-d4459871-Reviews-Carson_House-Beverly_Hills_California.html" TargetMode="External"/><Relationship Id="rId25894" Type="http://schemas.openxmlformats.org/officeDocument/2006/relationships/hyperlink" Target="http://www.biggreektasty.co.uk/" TargetMode="External"/><Relationship Id="rId3065" Type="http://schemas.openxmlformats.org/officeDocument/2006/relationships/hyperlink" Target="http://www.pizza-etc.com/home.html" TargetMode="External"/><Relationship Id="rId8737" Type="http://schemas.openxmlformats.org/officeDocument/2006/relationships/hyperlink" Target="http://www.tripadvisor.in/Restaurant_Review-g983814-d3294161-Reviews-Molencafe-Radolfzell_am_Bodensee_Baden_Wurttemberg.html" TargetMode="External"/><Relationship Id="rId25547" Type="http://schemas.openxmlformats.org/officeDocument/2006/relationships/hyperlink" Target="http://www.tripadvisor.in/Restaurant_Review-g186534-d5768885-Reviews-Kebabish-Glasgow_Scotland.html" TargetMode="External"/><Relationship Id="rId6288" Type="http://schemas.openxmlformats.org/officeDocument/2006/relationships/hyperlink" Target="http://www.tripadvisor.in/Restaurant_Review-g43501-d5091163-Reviews-Dunn_Bros-Saint_Paul_Minnesota.html" TargetMode="External"/><Relationship Id="rId11718" Type="http://schemas.openxmlformats.org/officeDocument/2006/relationships/hyperlink" Target="http://www.tripadvisor.in/Restaurant_Review-g30809-d3598693-Reviews-Derailed_Diner-Robertsdale_Alabama.html" TargetMode="External"/><Relationship Id="rId23098" Type="http://schemas.openxmlformats.org/officeDocument/2006/relationships/hyperlink" Target="http://www.tripadvisor.in/Restaurant_Review-g34438-d4207925-Reviews-Burger_King-Miami_Florida.html" TargetMode="External"/><Relationship Id="rId17761" Type="http://schemas.openxmlformats.org/officeDocument/2006/relationships/hyperlink" Target="http://www.tripadvisor.in/Restaurant_Review-g58759-d413574-Reviews-Knight_s_Diner-Spokane_Washington.html" TargetMode="External"/><Relationship Id="rId120" Type="http://schemas.openxmlformats.org/officeDocument/2006/relationships/hyperlink" Target="http://www.zumritter-kassel.de/" TargetMode="External"/><Relationship Id="rId2898" Type="http://schemas.openxmlformats.org/officeDocument/2006/relationships/hyperlink" Target="http://www.tripadvisor.in/Restaurant_Review-g60745-d4135385-Reviews-Cheerful_Kitchens-Boston_Massachusetts.html" TargetMode="External"/><Relationship Id="rId7820" Type="http://schemas.openxmlformats.org/officeDocument/2006/relationships/hyperlink" Target="http://www.fischerklause-am-see.de/" TargetMode="External"/><Relationship Id="rId10801" Type="http://schemas.openxmlformats.org/officeDocument/2006/relationships/hyperlink" Target="http://ougaclub.com/" TargetMode="External"/><Relationship Id="rId17414" Type="http://schemas.openxmlformats.org/officeDocument/2006/relationships/hyperlink" Target="http://www.tripadvisor.in/Restaurant_Review-g58737-d1828390-Reviews-Sunshine_Cafe-Sequim_Washington.html" TargetMode="External"/><Relationship Id="rId24630" Type="http://schemas.openxmlformats.org/officeDocument/2006/relationships/hyperlink" Target="http://www.tripadvisor.in/Restaurant_Review-g34439-d4204331-Reviews-Morena_Restaurant-Miami_Beach_Florida.html" TargetMode="External"/><Relationship Id="rId5024" Type="http://schemas.openxmlformats.org/officeDocument/2006/relationships/hyperlink" Target="http://www.tripadvisor.in/Restaurant_Review-g303497-d2590341-Reviews-Rei_dos_Caldos-Ilha_Grande_State_of_Rio_de_Janeiro.html" TargetMode="External"/><Relationship Id="rId5371" Type="http://schemas.openxmlformats.org/officeDocument/2006/relationships/hyperlink" Target="http://www.tripadvisor.in/Restaurant_Review-g609133-d5732038-Reviews-Leal_Tys_Do_Sabor-Macae_State_of_Rio_de_Janeiro.html" TargetMode="External"/><Relationship Id="rId22181" Type="http://schemas.openxmlformats.org/officeDocument/2006/relationships/hyperlink" Target="http://www.tripadvisor.in/Restaurant_Review-g32999-d2636471-Reviews-Akebono-Sacramento_California.html" TargetMode="External"/><Relationship Id="rId1981" Type="http://schemas.openxmlformats.org/officeDocument/2006/relationships/hyperlink" Target="http://www.tripadvisor.in/Restaurant_Review-g230064-d1358982-Reviews-Zum_Kleintierzuchter-Viernheim_Hesse.html" TargetMode="External"/><Relationship Id="rId8594" Type="http://schemas.openxmlformats.org/officeDocument/2006/relationships/hyperlink" Target="http://www.tripadvisor.in/Restaurant_Review-g198437-d5607997-Reviews-Eiscafe_Venezia-Eberbach_Baden_Wurttemberg.html" TargetMode="External"/><Relationship Id="rId11575" Type="http://schemas.openxmlformats.org/officeDocument/2006/relationships/hyperlink" Target="http://www.99restaurants.com/" TargetMode="External"/><Relationship Id="rId18188" Type="http://schemas.openxmlformats.org/officeDocument/2006/relationships/hyperlink" Target="http://www.tripadvisor.in/Restaurant_Review-g58578-d900394-Reviews-Cool_Beans_Espresso-Lynnwood_Washington.html" TargetMode="External"/><Relationship Id="rId1634" Type="http://schemas.openxmlformats.org/officeDocument/2006/relationships/hyperlink" Target="http://www.tripadvisor.in/Restaurant_Review-g187337-d2623093-Reviews-M_s_Dining_Room-Frankfurt_Hesse.html" TargetMode="External"/><Relationship Id="rId8247" Type="http://schemas.openxmlformats.org/officeDocument/2006/relationships/hyperlink" Target="http://www.tripadvisor.in/Restaurant_Review-g198391-d1785825-Reviews-Gaststatte_Fassle-Sindelfingen_Baden_Wurttemberg.html" TargetMode="External"/><Relationship Id="rId11228" Type="http://schemas.openxmlformats.org/officeDocument/2006/relationships/hyperlink" Target="http://www.sugar-bowl-restaurant.com/" TargetMode="External"/><Relationship Id="rId25057" Type="http://schemas.openxmlformats.org/officeDocument/2006/relationships/hyperlink" Target="http://www.shawarmamiami.com/" TargetMode="External"/><Relationship Id="rId4857" Type="http://schemas.openxmlformats.org/officeDocument/2006/relationships/hyperlink" Target="http://www.tripadvisor.in/Restaurant_Review-g303506-d3260211-Reviews-Tucuma_Cafeteria-Rio_de_Janeiro_State_of_Rio_de_Janeiro.html" TargetMode="External"/><Relationship Id="rId14798" Type="http://schemas.openxmlformats.org/officeDocument/2006/relationships/hyperlink" Target="http://www.tripadvisor.in/Restaurant_Review-g32174-d1987789-Reviews-Ambience-Carmichael_California.html" TargetMode="External"/><Relationship Id="rId17271" Type="http://schemas.openxmlformats.org/officeDocument/2006/relationships/hyperlink" Target="http://www.pandaexpress.com/locations/" TargetMode="External"/><Relationship Id="rId19720" Type="http://schemas.openxmlformats.org/officeDocument/2006/relationships/hyperlink" Target="http://www.tripadvisor.in/Restaurant_Review-g34438-d4182317-Reviews-Mar_Y_Tierra_Peru_Seafood-Miami_Florida.html" TargetMode="External"/><Relationship Id="rId7330" Type="http://schemas.openxmlformats.org/officeDocument/2006/relationships/hyperlink" Target="http://www.tripadvisor.in/Restaurant_Review-g54805-d5108988-Reviews-Firehouse_Subs-Sioux_Falls_South_Dakota.html" TargetMode="External"/><Relationship Id="rId21667" Type="http://schemas.openxmlformats.org/officeDocument/2006/relationships/hyperlink" Target="http://www.tripadvisor.in/Restaurant_Review-g32066-d2309602-Reviews-Luca_Cucina_Italiana-Berkeley_California.html" TargetMode="External"/><Relationship Id="rId24140" Type="http://schemas.openxmlformats.org/officeDocument/2006/relationships/hyperlink" Target="http://www.helihogs.com/" TargetMode="External"/><Relationship Id="rId10311" Type="http://schemas.openxmlformats.org/officeDocument/2006/relationships/hyperlink" Target="http://www.tripadvisor.in/Restaurant_Review-g42658-d4618750-Reviews-Shawn_Patricks-Roseville_Michigan.html" TargetMode="External"/><Relationship Id="rId13881" Type="http://schemas.openxmlformats.org/officeDocument/2006/relationships/hyperlink" Target="http://www.subway-sandwiches.de/" TargetMode="External"/><Relationship Id="rId3940" Type="http://schemas.openxmlformats.org/officeDocument/2006/relationships/hyperlink" Target="http://350grill.net/" TargetMode="External"/><Relationship Id="rId13534" Type="http://schemas.openxmlformats.org/officeDocument/2006/relationships/hyperlink" Target="http://www.checkers.com/" TargetMode="External"/><Relationship Id="rId20750" Type="http://schemas.openxmlformats.org/officeDocument/2006/relationships/hyperlink" Target="http://www.tommyaddisons.com/" TargetMode="External"/><Relationship Id="rId1491" Type="http://schemas.openxmlformats.org/officeDocument/2006/relationships/hyperlink" Target="http://www.kubacher-hof.de/" TargetMode="External"/><Relationship Id="rId11085" Type="http://schemas.openxmlformats.org/officeDocument/2006/relationships/hyperlink" Target="http://www.tripadvisor.in/Restaurant_Review-g42345-d4082946-Reviews-Mat_s_Cafe_Catering-Jackson_Michigan.html" TargetMode="External"/><Relationship Id="rId16757" Type="http://schemas.openxmlformats.org/officeDocument/2006/relationships/hyperlink" Target="http://www.tripadvisor.in/Restaurant_Review-g58820-d412153-Reviews-Buddy_La_Fleur_s-Wenatchee_Washington.html" TargetMode="External"/><Relationship Id="rId20403" Type="http://schemas.openxmlformats.org/officeDocument/2006/relationships/hyperlink" Target="http://www.dunkindonuts.com/dunkindonuts/en.html" TargetMode="External"/><Relationship Id="rId23973" Type="http://schemas.openxmlformats.org/officeDocument/2006/relationships/hyperlink" Target="http://www.hardees.com/" TargetMode="External"/><Relationship Id="rId1144" Type="http://schemas.openxmlformats.org/officeDocument/2006/relationships/hyperlink" Target="http://www.tripadvisor.in/Restaurant_Review-g187405-d1041243-Reviews-Zum_Brotkasten-Halle_Saale_Saxony_Anhalt.html" TargetMode="External"/><Relationship Id="rId6816" Type="http://schemas.openxmlformats.org/officeDocument/2006/relationships/hyperlink" Target="http://www.hardees.com/" TargetMode="External"/><Relationship Id="rId19230" Type="http://schemas.openxmlformats.org/officeDocument/2006/relationships/hyperlink" Target="http://www.churchillspub.com/" TargetMode="External"/><Relationship Id="rId23626" Type="http://schemas.openxmlformats.org/officeDocument/2006/relationships/hyperlink" Target="http://www.tripadvisor.in/Restaurant_Review-g34179-d404061-Reviews-Shang_Hai-Delray_Beach_Florida.html" TargetMode="External"/><Relationship Id="rId4367" Type="http://schemas.openxmlformats.org/officeDocument/2006/relationships/hyperlink" Target="http://www.tripadvisor.in/Restaurant_Review-g303506-d4530660-Reviews-Restaurante_Labodegita-Rio_de_Janeiro_State_of_Rio_de_Janeiro.html" TargetMode="External"/><Relationship Id="rId21177" Type="http://schemas.openxmlformats.org/officeDocument/2006/relationships/hyperlink" Target="http://www.kfc.com/" TargetMode="External"/><Relationship Id="rId15840" Type="http://schemas.openxmlformats.org/officeDocument/2006/relationships/hyperlink" Target="http://www.tripadvisor.in/Restaurant_Review-g32655-d4729867-Reviews-Starbucks-Los_Angeles_California.html" TargetMode="External"/><Relationship Id="rId13391" Type="http://schemas.openxmlformats.org/officeDocument/2006/relationships/hyperlink" Target="http://www.tripadvisor.in/Restaurant_Review-g30709-d4173073-Reviews-San_Jose_Taqueria_Carniceria-Mobile_Alabama.html" TargetMode="External"/><Relationship Id="rId3450" Type="http://schemas.openxmlformats.org/officeDocument/2006/relationships/hyperlink" Target="http://www.yelp.com/biz/blanchards-101-diner-worcester" TargetMode="External"/><Relationship Id="rId13044" Type="http://schemas.openxmlformats.org/officeDocument/2006/relationships/hyperlink" Target="http://www.tripadvisor.in/Restaurant_Review-g40714-d517674-Reviews-Lobster_Pound_Restaurant-Lincolnville_Maine.html" TargetMode="External"/><Relationship Id="rId18716" Type="http://schemas.openxmlformats.org/officeDocument/2006/relationships/hyperlink" Target="http://www.jonesoldschoolbbq.com/" TargetMode="External"/><Relationship Id="rId20260" Type="http://schemas.openxmlformats.org/officeDocument/2006/relationships/hyperlink" Target="http://www.tripadvisor.in/Restaurant_Review-g34373-d5101844-Reviews-Steak_n_Shake-Lakeland_Florida.html" TargetMode="External"/><Relationship Id="rId25932" Type="http://schemas.openxmlformats.org/officeDocument/2006/relationships/hyperlink" Target="http://www.tripadvisor.in/Restaurant_Review-g186338-d6390804-Reviews-Azerbaijan-London_England.html" TargetMode="External"/><Relationship Id="rId3103" Type="http://schemas.openxmlformats.org/officeDocument/2006/relationships/hyperlink" Target="http://www.tripadvisor.in/Restaurant_Review-g60954-d934317-Reviews-Jaho_Coffee_Tea-Salem_Massachusetts.html" TargetMode="External"/><Relationship Id="rId6673" Type="http://schemas.openxmlformats.org/officeDocument/2006/relationships/hyperlink" Target="http://www.pizzaranch.com/" TargetMode="External"/><Relationship Id="rId16267" Type="http://schemas.openxmlformats.org/officeDocument/2006/relationships/hyperlink" Target="http://www.tripadvisor.in/Restaurant_Review-g32286-d4651154-Reviews-The_Coffee_Bean_Tea_Leaf-Del_Mar_California.html" TargetMode="External"/><Relationship Id="rId23483" Type="http://schemas.openxmlformats.org/officeDocument/2006/relationships/hyperlink" Target="http://www.mcdonalds.com/us/en/home.html" TargetMode="External"/><Relationship Id="rId6326" Type="http://schemas.openxmlformats.org/officeDocument/2006/relationships/hyperlink" Target="http://www.tripadvisor.in/Restaurant_Review-g43503-d4957774-Reviews-Subway-Saint_Peter_Minnesota.html" TargetMode="External"/><Relationship Id="rId9896" Type="http://schemas.openxmlformats.org/officeDocument/2006/relationships/hyperlink" Target="http://www.mcdonalds.com/us/en/home.html" TargetMode="External"/><Relationship Id="rId23136" Type="http://schemas.openxmlformats.org/officeDocument/2006/relationships/hyperlink" Target="http://www.firehousesubs.com/" TargetMode="External"/><Relationship Id="rId2936" Type="http://schemas.openxmlformats.org/officeDocument/2006/relationships/hyperlink" Target="http://www.tripadvisor.in/Restaurant_Review-g60823-d323113-Reviews-Golden_Temple-Brookline_Massachusetts.html" TargetMode="External"/><Relationship Id="rId9549" Type="http://schemas.openxmlformats.org/officeDocument/2006/relationships/hyperlink" Target="http://www.mcdonalds.com/us/en/home.html" TargetMode="External"/><Relationship Id="rId12877" Type="http://schemas.openxmlformats.org/officeDocument/2006/relationships/hyperlink" Target="http://www.tripadvisor.in/Restaurant_Review-g30698-d4802177-Reviews-JoJo_s-Meridianville_Alabama.html" TargetMode="External"/><Relationship Id="rId15350" Type="http://schemas.openxmlformats.org/officeDocument/2006/relationships/hyperlink" Target="http://www.albertosweb.com/" TargetMode="External"/><Relationship Id="rId26359" Type="http://schemas.openxmlformats.org/officeDocument/2006/relationships/hyperlink" Target="http://www.thegaribaldi-knaphill.co.uk/" TargetMode="External"/><Relationship Id="rId908" Type="http://schemas.openxmlformats.org/officeDocument/2006/relationships/hyperlink" Target="http://www.tripadvisor.in/Restaurant_Review-g187346-d5528100-Reviews-Pizza_Bruno-Wiesbaden_Hesse.html" TargetMode="External"/><Relationship Id="rId15003" Type="http://schemas.openxmlformats.org/officeDocument/2006/relationships/hyperlink" Target="http://www.starbucks.com/" TargetMode="External"/><Relationship Id="rId11960" Type="http://schemas.openxmlformats.org/officeDocument/2006/relationships/hyperlink" Target="http://www.tripadvisor.in/Restaurant_Review-g30615-d4558411-Reviews-Yogurt_Twists-Hoover_Alabama.html" TargetMode="External"/><Relationship Id="rId18573" Type="http://schemas.openxmlformats.org/officeDocument/2006/relationships/hyperlink" Target="http://www.tripadvisor.in/Restaurant_Review-g34438-d4206091-Reviews-El_Rincon_Bequisqueya-Miami_Florida.html" TargetMode="External"/><Relationship Id="rId22969" Type="http://schemas.openxmlformats.org/officeDocument/2006/relationships/hyperlink" Target="http://www.tripadvisor.in/Restaurant_Review-g34436-d861971-Reviews-Magic_Hoagies-Merritt_Island_Florida.html" TargetMode="External"/><Relationship Id="rId6183" Type="http://schemas.openxmlformats.org/officeDocument/2006/relationships/hyperlink" Target="https://www.facebook.com/pages/The-Fruited-Plain-Cafe/262085718038" TargetMode="External"/><Relationship Id="rId8632" Type="http://schemas.openxmlformats.org/officeDocument/2006/relationships/hyperlink" Target="http://www.tripadvisor.in/Restaurant_Review-g198389-d5822276-Reviews-Coffreez_coffeebar_Ludwigsburg-Ludwigsburg_Baden_Wurttemberg.html" TargetMode="External"/><Relationship Id="rId11613" Type="http://schemas.openxmlformats.org/officeDocument/2006/relationships/hyperlink" Target="http://www.joesitalianonline.com/" TargetMode="External"/><Relationship Id="rId18226" Type="http://schemas.openxmlformats.org/officeDocument/2006/relationships/hyperlink" Target="http://www.dennys.com/" TargetMode="External"/><Relationship Id="rId25442" Type="http://schemas.openxmlformats.org/officeDocument/2006/relationships/hyperlink" Target="http://chaskaedinburgh.com/" TargetMode="External"/><Relationship Id="rId14836" Type="http://schemas.openxmlformats.org/officeDocument/2006/relationships/hyperlink" Target="http://www.winchells.com/" TargetMode="External"/><Relationship Id="rId2793" Type="http://schemas.openxmlformats.org/officeDocument/2006/relationships/hyperlink" Target="http://www.tripadvisor.in/Restaurant_Review-g60954-d4380157-Reviews-Tavern_on_the_Green-Salem_Massachusetts.html" TargetMode="External"/><Relationship Id="rId12387" Type="http://schemas.openxmlformats.org/officeDocument/2006/relationships/hyperlink" Target="http://www.finzorangebeach.com/" TargetMode="External"/><Relationship Id="rId21705" Type="http://schemas.openxmlformats.org/officeDocument/2006/relationships/hyperlink" Target="http://www.iltca.com/" TargetMode="External"/><Relationship Id="rId765" Type="http://schemas.openxmlformats.org/officeDocument/2006/relationships/hyperlink" Target="http://www.tripadvisor.in/Restaurant_Review-g1135325-d6155984-Reviews-Hotel_Restaurant_Cafe-Schmitten_Hesse.html" TargetMode="External"/><Relationship Id="rId2446" Type="http://schemas.openxmlformats.org/officeDocument/2006/relationships/hyperlink" Target="http://www.tripadvisor.in/Restaurant_Review-g41574-d891058-Reviews-Andrea_Pizza_Bagel-Framingham_Massachusetts.html" TargetMode="External"/><Relationship Id="rId9059" Type="http://schemas.openxmlformats.org/officeDocument/2006/relationships/hyperlink" Target="http://www.tripadvisor.in/Restaurant_Review-g1587174-d1867853-Reviews-Die_Krone_am_Lauterbach-Blaustein_Baden_Wurttemberg.html" TargetMode="External"/><Relationship Id="rId418" Type="http://schemas.openxmlformats.org/officeDocument/2006/relationships/hyperlink" Target="http://www.tripadvisor.in/Restaurant_Review-g198493-d3405527-Reviews-Memo_Pizza_Kebab-Ruesselsheim_Hesse.html" TargetMode="External"/><Relationship Id="rId5669" Type="http://schemas.openxmlformats.org/officeDocument/2006/relationships/hyperlink" Target="http://www.tripadvisor.in/Restaurant_Review-g303503-d4102097-Reviews-Catimbau-Paraty_State_of_Rio_de_Janeiro.html" TargetMode="External"/><Relationship Id="rId18083" Type="http://schemas.openxmlformats.org/officeDocument/2006/relationships/hyperlink" Target="http://www.tripadvisor.in/Restaurant_Review-g58663-d4057729-Reviews-Jack_and_the_bean_shop-Otis_Orchards_Washington.html" TargetMode="External"/><Relationship Id="rId22479" Type="http://schemas.openxmlformats.org/officeDocument/2006/relationships/hyperlink" Target="http://www.tripadvisor.in/Restaurant_Review-g32724-d2514919-Reviews-Arby_s-Modesto_California.html" TargetMode="External"/><Relationship Id="rId24928" Type="http://schemas.openxmlformats.org/officeDocument/2006/relationships/hyperlink" Target="http://www.tcby.com/" TargetMode="External"/><Relationship Id="rId8142" Type="http://schemas.openxmlformats.org/officeDocument/2006/relationships/hyperlink" Target="http://shiva-garden.de/Restaurant/" TargetMode="External"/><Relationship Id="rId11470" Type="http://schemas.openxmlformats.org/officeDocument/2006/relationships/hyperlink" Target="http://www.tripadvisor.in/Restaurant_Review-g30887-d2716536-Reviews-Sisters_Restaurant_LLC-Troy_Alabama.html" TargetMode="External"/><Relationship Id="rId11123" Type="http://schemas.openxmlformats.org/officeDocument/2006/relationships/hyperlink" Target="http://www.royaloakbrewery.com/" TargetMode="External"/><Relationship Id="rId14693" Type="http://schemas.openxmlformats.org/officeDocument/2006/relationships/hyperlink" Target="http://www.tripadvisor.in/Restaurant_Review-g32655-d6103846-Reviews-Eggslut-Los_Angeles_California.html" TargetMode="External"/><Relationship Id="rId4752" Type="http://schemas.openxmlformats.org/officeDocument/2006/relationships/hyperlink" Target="http://www.tripadvisor.in/Restaurant_Review-g303503-d5627199-Reviews-Bar_e_Lanchonete_Recanto_Feliz-Paraty_State_of_Rio_de_Janeiro.html" TargetMode="External"/><Relationship Id="rId14346" Type="http://schemas.openxmlformats.org/officeDocument/2006/relationships/hyperlink" Target="http://www.tripadvisor.in/Restaurant_Review-g32578-d5430420-Reviews-Las_Casa_Del_Patron-La_Jolla_San_Diego_California.html" TargetMode="External"/><Relationship Id="rId21562" Type="http://schemas.openxmlformats.org/officeDocument/2006/relationships/hyperlink" Target="http://www.cioccolatadivino.com/" TargetMode="External"/><Relationship Id="rId4405" Type="http://schemas.openxmlformats.org/officeDocument/2006/relationships/hyperlink" Target="http://www.tripadvisor.in/Restaurant_Review-g2343278-d5673047-Reviews-Bar_Barra_Limpa-Itumbiara_State_of_Goias.html" TargetMode="External"/><Relationship Id="rId7975" Type="http://schemas.openxmlformats.org/officeDocument/2006/relationships/hyperlink" Target="http://www.tripadvisor.in/Restaurant_Review-g983750-d1351864-Reviews-Sultanimbiss-Singen_Baden_Wurttemberg.html" TargetMode="External"/><Relationship Id="rId17569" Type="http://schemas.openxmlformats.org/officeDocument/2006/relationships/hyperlink" Target="http://www.tripadvisor.in/Restaurant_Review-g30255-d5967131-Reviews-GH_Wine_Sellars-Aberdeen_Washington.html" TargetMode="External"/><Relationship Id="rId21215" Type="http://schemas.openxmlformats.org/officeDocument/2006/relationships/hyperlink" Target="http://www.tripadvisor.in/Restaurant_Review-g32999-d3321799-Reviews-The_Coconut_Grove-Sacramento_California.html" TargetMode="External"/><Relationship Id="rId24785" Type="http://schemas.openxmlformats.org/officeDocument/2006/relationships/hyperlink" Target="http://www.tripadvisor.in/Restaurant_Review-g34168-d531198-Reviews-Tarks_Of_Dania_Beach-Dania_Beach_Florida.html" TargetMode="External"/><Relationship Id="rId275" Type="http://schemas.openxmlformats.org/officeDocument/2006/relationships/hyperlink" Target="http://www.inspektorenhaus.de/" TargetMode="External"/><Relationship Id="rId7628" Type="http://schemas.openxmlformats.org/officeDocument/2006/relationships/hyperlink" Target="http://www.tripadvisor.in/Restaurant_Review-g187278-d1352168-Reviews-Badener_Weinkeller_anno_1864-Baden_Baden_Baden_Wurttemberg.html" TargetMode="External"/><Relationship Id="rId10956" Type="http://schemas.openxmlformats.org/officeDocument/2006/relationships/hyperlink" Target="http://www.auntieannes.com/" TargetMode="External"/><Relationship Id="rId24438" Type="http://schemas.openxmlformats.org/officeDocument/2006/relationships/hyperlink" Target="http://www.sylvanos.com/" TargetMode="External"/><Relationship Id="rId5179" Type="http://schemas.openxmlformats.org/officeDocument/2006/relationships/hyperlink" Target="http://www.tripadvisor.in/Restaurant_Review-g1026887-d5752228-Reviews-Restaurante_e_Lanchonete_Padre_Rosa-Pirenopolis_State_of_Goias.html" TargetMode="External"/><Relationship Id="rId10609" Type="http://schemas.openxmlformats.org/officeDocument/2006/relationships/hyperlink" Target="http://www.olgas.com/store_locator.php?zip=48080&amp;x=21&amp;y=7" TargetMode="External"/><Relationship Id="rId16652" Type="http://schemas.openxmlformats.org/officeDocument/2006/relationships/hyperlink" Target="http://www.jimmysvietnamesesandwichbar.com/" TargetMode="External"/><Relationship Id="rId1789" Type="http://schemas.openxmlformats.org/officeDocument/2006/relationships/hyperlink" Target="http://www.tripadvisor.in/Restaurant_Review-g562785-d959346-Reviews-Zur_Krone-Eschwege_Hesse.html" TargetMode="External"/><Relationship Id="rId4262" Type="http://schemas.openxmlformats.org/officeDocument/2006/relationships/hyperlink" Target="http://www.tripadvisor.in/Restaurant_Review-g303500-d5385128-Reviews-Puro_Suco-Niteroi_State_of_Rio_de_Janeiro.html" TargetMode="External"/><Relationship Id="rId6711" Type="http://schemas.openxmlformats.org/officeDocument/2006/relationships/hyperlink" Target="http://www.applebees.com/" TargetMode="External"/><Relationship Id="rId16305" Type="http://schemas.openxmlformats.org/officeDocument/2006/relationships/hyperlink" Target="http://www.tripadvisor.in/Restaurant_Review-g32524-d4275922-Reviews-Wienerschnitzel-Indio_California.html" TargetMode="External"/><Relationship Id="rId19875" Type="http://schemas.openxmlformats.org/officeDocument/2006/relationships/hyperlink" Target="http://jrsburgers.com/" TargetMode="External"/><Relationship Id="rId21072" Type="http://schemas.openxmlformats.org/officeDocument/2006/relationships/hyperlink" Target="http://www.tripadvisor.in/Restaurant_Review-g32051-d4651319-Reviews-Wienerschnitzel-Beaumont_California.html" TargetMode="External"/><Relationship Id="rId23521" Type="http://schemas.openxmlformats.org/officeDocument/2006/relationships/hyperlink" Target="http://www.tripadvisor.in/Restaurant_Review-g34438-d2264628-Reviews-Miami_Grill_Catering_LLC-Miami_Florida.html" TargetMode="External"/><Relationship Id="rId9934" Type="http://schemas.openxmlformats.org/officeDocument/2006/relationships/hyperlink" Target="http://www.tripadvisor.in/Restaurant_Review-g44384-d5420701-Reviews-The_Hawaiian_Monkey_Shaved_Ice-Forsyth_Missouri.html" TargetMode="External"/><Relationship Id="rId12915" Type="http://schemas.openxmlformats.org/officeDocument/2006/relationships/hyperlink" Target="http://www.tripadvisor.in/Restaurant_Review-g30530-d2212127-Reviews-The_Barge_Inn-Florence_Alabama.html" TargetMode="External"/><Relationship Id="rId19528" Type="http://schemas.openxmlformats.org/officeDocument/2006/relationships/hyperlink" Target="http://www.tripadvisor.in/Restaurant_Review-g34438-d4182332-Reviews-IHOP-Miami_Florida.html" TargetMode="External"/><Relationship Id="rId7485" Type="http://schemas.openxmlformats.org/officeDocument/2006/relationships/hyperlink" Target="http://www.tripadvisor.in/Restaurant_Review-g4173465-d6350660-Reviews-Der_Brennerhof-Immendingen_Baden_Wurttemberg.html" TargetMode="External"/><Relationship Id="rId10466" Type="http://schemas.openxmlformats.org/officeDocument/2006/relationships/hyperlink" Target="http://www.tripadvisor.in/Restaurant_Review-g42106-d2693959-Reviews-Rosies_s_at_Tylene_s_Family_Restaurant-Cooks_Upper_Peninsula_Michigan.html" TargetMode="External"/><Relationship Id="rId17079" Type="http://schemas.openxmlformats.org/officeDocument/2006/relationships/hyperlink" Target="http://www.sandyspizza.com/" TargetMode="External"/><Relationship Id="rId24295" Type="http://schemas.openxmlformats.org/officeDocument/2006/relationships/hyperlink" Target="http://www.tripadvisor.in/Restaurant_Review-g34438-d818656-Reviews-Culinary_Artistry-Miami_Florida.html" TargetMode="External"/><Relationship Id="rId7138" Type="http://schemas.openxmlformats.org/officeDocument/2006/relationships/hyperlink" Target="http://www.tripadvisor.in/Restaurant_Review-g33423-d383640-Reviews-Jim_s_Wings-Fort_Collins_Colorado.html" TargetMode="External"/><Relationship Id="rId10119" Type="http://schemas.openxmlformats.org/officeDocument/2006/relationships/hyperlink" Target="http://www.tripadvisor.in/Restaurant_Review-g42736-d4662067-Reviews-Daddy_s_Pizza-Sterling_Heights_Michigan.html" TargetMode="External"/><Relationship Id="rId13689" Type="http://schemas.openxmlformats.org/officeDocument/2006/relationships/hyperlink" Target="http://www.longhornsteakhouse.com/" TargetMode="External"/><Relationship Id="rId3748" Type="http://schemas.openxmlformats.org/officeDocument/2006/relationships/hyperlink" Target="http://mlb.mlb.com/bos/ticketing/premium/dugout.jsp" TargetMode="External"/><Relationship Id="rId16162" Type="http://schemas.openxmlformats.org/officeDocument/2006/relationships/hyperlink" Target="http://www.tripadvisor.in/Restaurant_Review-g32288-d4962566-Reviews-Subway-Delano_California.html" TargetMode="External"/><Relationship Id="rId18611" Type="http://schemas.openxmlformats.org/officeDocument/2006/relationships/hyperlink" Target="http://www.tripadvisor.in/Restaurant_Review-g34438-d4182044-Reviews-Little_Caesars-Miami_Florida.html" TargetMode="External"/><Relationship Id="rId20558" Type="http://schemas.openxmlformats.org/officeDocument/2006/relationships/hyperlink" Target="http://www.tripadvisor.in/Restaurant_Review-g34170-d5077118-Reviews-Deli_Planet_at_Flamingo-Davie_Florida.html" TargetMode="External"/><Relationship Id="rId1299" Type="http://schemas.openxmlformats.org/officeDocument/2006/relationships/hyperlink" Target="http://mein-immergruen.de/" TargetMode="External"/><Relationship Id="rId6221" Type="http://schemas.openxmlformats.org/officeDocument/2006/relationships/hyperlink" Target="http://www.tripadvisor.in/Restaurant_Review-g38400-d508828-Reviews-Famous_Dave_s-Sioux_City_Iowa.html" TargetMode="External"/><Relationship Id="rId23031" Type="http://schemas.openxmlformats.org/officeDocument/2006/relationships/hyperlink" Target="http://wynwoodkitchenandbar.com/" TargetMode="External"/><Relationship Id="rId9444" Type="http://schemas.openxmlformats.org/officeDocument/2006/relationships/hyperlink" Target="http://www.subway-sandwiches.de/" TargetMode="External"/><Relationship Id="rId9791" Type="http://schemas.openxmlformats.org/officeDocument/2006/relationships/hyperlink" Target="http://www.tripadvisor.in/Restaurant_Review-g31828-d2238310-Reviews-Charlie_s_Cafe-Omaha_Arkansas.html" TargetMode="External"/><Relationship Id="rId12772" Type="http://schemas.openxmlformats.org/officeDocument/2006/relationships/hyperlink" Target="https://www.wendys.com/" TargetMode="External"/><Relationship Id="rId19385" Type="http://schemas.openxmlformats.org/officeDocument/2006/relationships/hyperlink" Target="http://www.tripadvisor.in/Restaurant_Review-g34438-d2540020-Reviews-Bargello_Bistro-Miami_Florida.html" TargetMode="External"/><Relationship Id="rId2831" Type="http://schemas.openxmlformats.org/officeDocument/2006/relationships/hyperlink" Target="http://www.tripadvisor.in/Restaurant_Review-g41605-d4160479-Reviews-Haverhill_Jade-Haverhill_Massachusetts.html" TargetMode="External"/><Relationship Id="rId12425" Type="http://schemas.openxmlformats.org/officeDocument/2006/relationships/hyperlink" Target="http://www.tripadvisor.in/Restaurant_Review-g30824-d4825642-Reviews-Subway-Saraland_Alabama.html" TargetMode="External"/><Relationship Id="rId15995" Type="http://schemas.openxmlformats.org/officeDocument/2006/relationships/hyperlink" Target="http://www.tripadvisor.in/Restaurant_Review-g32655-d4517481-Reviews-Yumis_Teriyaki-Los_Angeles_California.html" TargetMode="External"/><Relationship Id="rId19038" Type="http://schemas.openxmlformats.org/officeDocument/2006/relationships/hyperlink" Target="http://www.tripadvisor.in/Restaurant_Review-g34438-d4192775-Reviews-Pal_Mar_Cafeteria_Inc-Miami_Florida.html" TargetMode="External"/><Relationship Id="rId26254" Type="http://schemas.openxmlformats.org/officeDocument/2006/relationships/hyperlink" Target="http://www.tripadvisor.in/Restaurant_Review-g186486-d2562153-Reviews-Northern_Lights_Bar_and_Restaurant-Aberdeenshire_Scotland.html" TargetMode="External"/><Relationship Id="rId803" Type="http://schemas.openxmlformats.org/officeDocument/2006/relationships/hyperlink" Target="http://www.tripadvisor.in/Restaurant_Review-g198493-d2623096-Reviews-Metropol_Tandure-Ruesselsheim_Hesse.html" TargetMode="External"/><Relationship Id="rId15648" Type="http://schemas.openxmlformats.org/officeDocument/2006/relationships/hyperlink" Target="http://www.7sistersgf.com/" TargetMode="External"/><Relationship Id="rId22864" Type="http://schemas.openxmlformats.org/officeDocument/2006/relationships/hyperlink" Target="http://www.littlecaesars.com/" TargetMode="External"/><Relationship Id="rId5707" Type="http://schemas.openxmlformats.org/officeDocument/2006/relationships/hyperlink" Target="http://www.tripadvisor.in/Restaurant_Review-g303504-d4115234-Reviews-Funghi_D_oro-Petropolis_State_of_Rio_de_Janeiro.html" TargetMode="External"/><Relationship Id="rId13199" Type="http://schemas.openxmlformats.org/officeDocument/2006/relationships/hyperlink" Target="http://www.tripadvisor.in/Restaurant_Review-g34859-d4662277-Reviews-Chick_fil_A-Columbus_Georgia.html" TargetMode="External"/><Relationship Id="rId18121" Type="http://schemas.openxmlformats.org/officeDocument/2006/relationships/hyperlink" Target="http://redmondgarlicjims.com/" TargetMode="External"/><Relationship Id="rId22517" Type="http://schemas.openxmlformats.org/officeDocument/2006/relationships/hyperlink" Target="http://www.tripadvisor.in/Restaurant_Review-g32992-d4662018-Reviews-Yei_San_Jib-Rowland_Heights_California.html" TargetMode="External"/><Relationship Id="rId3258" Type="http://schemas.openxmlformats.org/officeDocument/2006/relationships/hyperlink" Target="http://www.tripadvisor.in/Restaurant_Review-g41659-d4920615-Reviews-Clearwater_Cafe-Mansfield_Massachusetts.html" TargetMode="External"/><Relationship Id="rId20068" Type="http://schemas.openxmlformats.org/officeDocument/2006/relationships/hyperlink" Target="http://www.frankiespizzaonline.com/" TargetMode="External"/><Relationship Id="rId12282" Type="http://schemas.openxmlformats.org/officeDocument/2006/relationships/hyperlink" Target="http://www.hardees.com/" TargetMode="External"/><Relationship Id="rId14731" Type="http://schemas.openxmlformats.org/officeDocument/2006/relationships/hyperlink" Target="http://www.tripadvisor.in/Restaurant_Review-g32655-d5985338-Reviews-The_Bossy_Wife_Co-Los_Angeles_California.html" TargetMode="External"/><Relationship Id="rId660" Type="http://schemas.openxmlformats.org/officeDocument/2006/relationships/hyperlink" Target="http://www.tripadvisor.in/Restaurant_Review-g187337-d2068011-Reviews-Restaurant_Zum_Mirko-Frankfurt_Hesse.html" TargetMode="External"/><Relationship Id="rId2341" Type="http://schemas.openxmlformats.org/officeDocument/2006/relationships/hyperlink" Target="http://www.thepizzaguy.net/" TargetMode="External"/><Relationship Id="rId17954" Type="http://schemas.openxmlformats.org/officeDocument/2006/relationships/hyperlink" Target="http://calsclassic.com/" TargetMode="External"/><Relationship Id="rId21600" Type="http://schemas.openxmlformats.org/officeDocument/2006/relationships/hyperlink" Target="http://www.tripadvisor.in/Restaurant_Review-g32070-d468406-Reviews-Rosti-Beverly_Hills_California.html" TargetMode="External"/><Relationship Id="rId313" Type="http://schemas.openxmlformats.org/officeDocument/2006/relationships/hyperlink" Target="http://www.tripadvisor.in/Restaurant_Review-g187337-d715328-Reviews-Gargantua-Frankfurt_Hesse.html" TargetMode="External"/><Relationship Id="rId17607" Type="http://schemas.openxmlformats.org/officeDocument/2006/relationships/hyperlink" Target="http://www.tripadvisor.in/Restaurant_Review-g58623-d4612086-Reviews-Teriyaki_Garden-Mountlake_Terrace_Washington.html" TargetMode="External"/><Relationship Id="rId24823" Type="http://schemas.openxmlformats.org/officeDocument/2006/relationships/hyperlink" Target="http://www.tripadvisor.in/Restaurant_Review-g34438-d4204380-Reviews-El_Huarike_Peruano-Miami_Florida.html" TargetMode="External"/><Relationship Id="rId5564" Type="http://schemas.openxmlformats.org/officeDocument/2006/relationships/hyperlink" Target="http://www.tripadvisor.in/Restaurant_Review-g303503-d5624524-Reviews-Bar_e_Restaurante_Peixe_Frito-Paraty_State_of_Rio_de_Janeiro.html" TargetMode="External"/><Relationship Id="rId15158" Type="http://schemas.openxmlformats.org/officeDocument/2006/relationships/hyperlink" Target="http://www.tripadvisor.in/Restaurant_Review-g32226-d3948852-Reviews-Santana_s_Mexican_Restaurant-Coachella_California.html" TargetMode="External"/><Relationship Id="rId22374" Type="http://schemas.openxmlformats.org/officeDocument/2006/relationships/hyperlink" Target="http://www.pizzahut.com/" TargetMode="External"/><Relationship Id="rId5217" Type="http://schemas.openxmlformats.org/officeDocument/2006/relationships/hyperlink" Target="http://www.tripadvisor.in/Restaurant_Review-g303506-d4523752-Reviews-Pizzaria_Vipp-Rio_de_Janeiro_State_of_Rio_de_Janeiro.html" TargetMode="External"/><Relationship Id="rId8787" Type="http://schemas.openxmlformats.org/officeDocument/2006/relationships/hyperlink" Target="http://www.pizzeriatrulli.de/" TargetMode="External"/><Relationship Id="rId11768" Type="http://schemas.openxmlformats.org/officeDocument/2006/relationships/hyperlink" Target="http://www.tripadvisor.in/Restaurant_Review-g30712-d5008394-Reviews-Gigi_s_Cupcakes-Montgomery_Alabama.html" TargetMode="External"/><Relationship Id="rId22027" Type="http://schemas.openxmlformats.org/officeDocument/2006/relationships/hyperlink" Target="http://www.carlsjr.com/" TargetMode="External"/><Relationship Id="rId25597" Type="http://schemas.openxmlformats.org/officeDocument/2006/relationships/hyperlink" Target="http://www.tripadvisor.in/Restaurant_Review-g186534-d1893186-Reviews-Criterion-Glasgow_Scotland.html" TargetMode="External"/><Relationship Id="rId1827" Type="http://schemas.openxmlformats.org/officeDocument/2006/relationships/hyperlink" Target="http://www.tripadvisor.in/Restaurant_Review-g187337-d2043077-Reviews-Matsuri-Frankfurt_Hesse.html" TargetMode="External"/><Relationship Id="rId14241" Type="http://schemas.openxmlformats.org/officeDocument/2006/relationships/hyperlink" Target="http://www.tripadvisor.in/Restaurant_Review-g32205-d1025064-Reviews-New_York_Pizzeria-Chino_California.html" TargetMode="External"/><Relationship Id="rId4300" Type="http://schemas.openxmlformats.org/officeDocument/2006/relationships/hyperlink" Target="http://www.bardarampa.com.br/" TargetMode="External"/><Relationship Id="rId19913" Type="http://schemas.openxmlformats.org/officeDocument/2006/relationships/hyperlink" Target="http://www.lmsteakhouse.com/" TargetMode="External"/><Relationship Id="rId21110" Type="http://schemas.openxmlformats.org/officeDocument/2006/relationships/hyperlink" Target="http://www.tripadvisor.in/Restaurant_Review-g33020-d4541937-Reviews-Jack_in_the_Box-San_Jose_California.html" TargetMode="External"/><Relationship Id="rId170" Type="http://schemas.openxmlformats.org/officeDocument/2006/relationships/hyperlink" Target="http://www.tripadvisor.in/Restaurant_Review-g612420-d5513953-Reviews-Gaststatte_Ross-Erlenbach_Lower_Franconia_Franconia_Bavaria.html" TargetMode="External"/><Relationship Id="rId7523" Type="http://schemas.openxmlformats.org/officeDocument/2006/relationships/hyperlink" Target="http://www.loewen-hotel.de/" TargetMode="External"/><Relationship Id="rId7870" Type="http://schemas.openxmlformats.org/officeDocument/2006/relationships/hyperlink" Target="http://www.roessle-berneck.de/" TargetMode="External"/><Relationship Id="rId10851" Type="http://schemas.openxmlformats.org/officeDocument/2006/relationships/hyperlink" Target="http://www.tripadvisor.in/Restaurant_Review-g42088-d1604179-Reviews-Alibi_Inn-Clinton_Township_Michigan.html" TargetMode="External"/><Relationship Id="rId17464" Type="http://schemas.openxmlformats.org/officeDocument/2006/relationships/hyperlink" Target="http://www.schmizza.com/" TargetMode="External"/><Relationship Id="rId24680" Type="http://schemas.openxmlformats.org/officeDocument/2006/relationships/hyperlink" Target="http://www.tripadvisor.in/Restaurant_Review-g34438-d4998711-Reviews-Johnny_Rockets-Miami_Florida.html" TargetMode="External"/><Relationship Id="rId5074" Type="http://schemas.openxmlformats.org/officeDocument/2006/relationships/hyperlink" Target="http://www.tripadvisor.in/Restaurant_Review-g303503-d5640507-Reviews-Marquinhos_Bar-Paraty_State_of_Rio_de_Janeiro.html" TargetMode="External"/><Relationship Id="rId10504" Type="http://schemas.openxmlformats.org/officeDocument/2006/relationships/hyperlink" Target="http://www.littlecaesars.com/" TargetMode="External"/><Relationship Id="rId17117" Type="http://schemas.openxmlformats.org/officeDocument/2006/relationships/hyperlink" Target="http://www.tripadvisor.in/Restaurant_Review-g58551-d4238793-Reviews-Razzals_Sports_Bar_and_Grill-Lake_Stevens_Washington.html" TargetMode="External"/><Relationship Id="rId24333" Type="http://schemas.openxmlformats.org/officeDocument/2006/relationships/hyperlink" Target="http://www.ricehouseofkabob.com/" TargetMode="External"/><Relationship Id="rId8297" Type="http://schemas.openxmlformats.org/officeDocument/2006/relationships/hyperlink" Target="http://www.tripadvisor.in/Restaurant_Review-g4352877-d4295077-Reviews-Restaurant_Wirtschaft_zum_Hirschen-Uesslingen_Buch_Canton_of_Thurgau.html" TargetMode="External"/><Relationship Id="rId13727" Type="http://schemas.openxmlformats.org/officeDocument/2006/relationships/hyperlink" Target="http://www.tripadvisor.in/Restaurant_Review-g30632-d5046896-Reviews-Little_Caesars-Jasper_Alabama.html" TargetMode="External"/><Relationship Id="rId20943" Type="http://schemas.openxmlformats.org/officeDocument/2006/relationships/hyperlink" Target="http://www.tripadvisor.in/Restaurant_Review-g33009-d4626877-Reviews-Surf_City_Squeeze-San_Bernardino_California.html" TargetMode="External"/><Relationship Id="rId1684" Type="http://schemas.openxmlformats.org/officeDocument/2006/relationships/hyperlink" Target="http://www.reifenburg.de/" TargetMode="External"/><Relationship Id="rId11278" Type="http://schemas.openxmlformats.org/officeDocument/2006/relationships/hyperlink" Target="http://www.tripadvisor.in/Restaurant_Review-g42088-d5224020-Reviews-ArtTasteTik_Pastries-Clinton_Township_Michigan.html" TargetMode="External"/><Relationship Id="rId16200" Type="http://schemas.openxmlformats.org/officeDocument/2006/relationships/hyperlink" Target="http://www.blossomrestaurant.com/" TargetMode="External"/><Relationship Id="rId19770" Type="http://schemas.openxmlformats.org/officeDocument/2006/relationships/hyperlink" Target="http://www.tripadvisor.in/Restaurant_Review-g34580-d3809482-Reviews-Ristorante_Pizzeria_Lombardi-Port_Saint_Lucie_Florida.html" TargetMode="External"/><Relationship Id="rId1337" Type="http://schemas.openxmlformats.org/officeDocument/2006/relationships/hyperlink" Target="http://www.tripadvisor.in/Restaurant_Review-g227650-d959531-Reviews-Alchemia-Heppenheim_Hesse.html" TargetMode="External"/><Relationship Id="rId19423" Type="http://schemas.openxmlformats.org/officeDocument/2006/relationships/hyperlink" Target="http://www.tripadvisor.in/Restaurant_Review-g34436-d5045419-Reviews-Burger_King-Merritt_Island_Florida.html" TargetMode="External"/><Relationship Id="rId23819" Type="http://schemas.openxmlformats.org/officeDocument/2006/relationships/hyperlink" Target="http://www.alibi.me/" TargetMode="External"/><Relationship Id="rId43" Type="http://schemas.openxmlformats.org/officeDocument/2006/relationships/hyperlink" Target="http://www.tripadvisor.in/Restaurant_Review-g663792-d1038153-Reviews-Man_Wah-Oberursel_Taunus_Hesse.html" TargetMode="External"/><Relationship Id="rId7380" Type="http://schemas.openxmlformats.org/officeDocument/2006/relationships/hyperlink" Target="http://www.tripadvisor.in/Restaurant_Review-g43466-d4421442-Reviews-Jabbers_Food_Spirits-Rochester_Minnesota.html" TargetMode="External"/><Relationship Id="rId10361" Type="http://schemas.openxmlformats.org/officeDocument/2006/relationships/hyperlink" Target="https://www.wendys.com/" TargetMode="External"/><Relationship Id="rId12810" Type="http://schemas.openxmlformats.org/officeDocument/2006/relationships/hyperlink" Target="http://www.tripadvisor.in/Restaurant_Review-g30750-d4632399-Reviews-Papa_John_s-Oneonta_Alabama.html" TargetMode="External"/><Relationship Id="rId24190" Type="http://schemas.openxmlformats.org/officeDocument/2006/relationships/hyperlink" Target="http://www.tripadvisor.in/Restaurant_Review-g34438-d2251430-Reviews-Italian_Sports_Grill-Miami_Florida.html" TargetMode="External"/><Relationship Id="rId7033" Type="http://schemas.openxmlformats.org/officeDocument/2006/relationships/hyperlink" Target="http://www.lakestavernandgrill.com/" TargetMode="External"/><Relationship Id="rId10014" Type="http://schemas.openxmlformats.org/officeDocument/2006/relationships/hyperlink" Target="http://www.tripadvisor.in/Restaurant_Review-g42092-d4522695-Reviews-Applebee_s-Coldwater_Branch_County_Michigan.html" TargetMode="External"/><Relationship Id="rId3990" Type="http://schemas.openxmlformats.org/officeDocument/2006/relationships/hyperlink" Target="http://www.tripadvisor.in/Restaurant_Review-g60890-d323166-Reviews-Cafe_Mami-Cambridge_Massachusetts.html" TargetMode="External"/><Relationship Id="rId13584" Type="http://schemas.openxmlformats.org/officeDocument/2006/relationships/hyperlink" Target="http://www.bk.com/" TargetMode="External"/><Relationship Id="rId22902" Type="http://schemas.openxmlformats.org/officeDocument/2006/relationships/hyperlink" Target="http://www.starbucks.com/" TargetMode="External"/><Relationship Id="rId1194" Type="http://schemas.openxmlformats.org/officeDocument/2006/relationships/hyperlink" Target="http://www.tripadvisor.in/Restaurant_Review-g608844-d5512459-Reviews-Zum_Hirsch-Hattersheim_Hesse.html" TargetMode="External"/><Relationship Id="rId3643" Type="http://schemas.openxmlformats.org/officeDocument/2006/relationships/hyperlink" Target="http://www.tripadvisor.in/Restaurant_Review-g60823-d5015522-Reviews-Pink_Berry_Frozen_Yogurt-Brookline_Massachusetts.html" TargetMode="External"/><Relationship Id="rId13237" Type="http://schemas.openxmlformats.org/officeDocument/2006/relationships/hyperlink" Target="http://www.quiznos.com/home.aspx" TargetMode="External"/><Relationship Id="rId18909" Type="http://schemas.openxmlformats.org/officeDocument/2006/relationships/hyperlink" Target="http://www.mylittlegreekdeli.com/" TargetMode="External"/><Relationship Id="rId20453" Type="http://schemas.openxmlformats.org/officeDocument/2006/relationships/hyperlink" Target="http://confucioexpress.com/" TargetMode="External"/><Relationship Id="rId6866" Type="http://schemas.openxmlformats.org/officeDocument/2006/relationships/hyperlink" Target="http://www.tripadvisor.in/Restaurant_Review-g54756-d4813987-Reviews-Pizza_Etc-Philip_South_Dakota.html" TargetMode="External"/><Relationship Id="rId19280" Type="http://schemas.openxmlformats.org/officeDocument/2006/relationships/hyperlink" Target="http://popspizzaandsubs.com/" TargetMode="External"/><Relationship Id="rId20106" Type="http://schemas.openxmlformats.org/officeDocument/2006/relationships/hyperlink" Target="http://www.shopmiamiairport.com/directory-q10220-Island_Chicken_Grill.aspx" TargetMode="External"/><Relationship Id="rId23676" Type="http://schemas.openxmlformats.org/officeDocument/2006/relationships/hyperlink" Target="http://www.rockfishmiami.com/ordereze/default.aspx" TargetMode="External"/><Relationship Id="rId6519" Type="http://schemas.openxmlformats.org/officeDocument/2006/relationships/hyperlink" Target="http://www.tripadvisor.in/Restaurant_Review-g43018-d3806960-Reviews-Noodles_Co-Duluth_Minnesota.html" TargetMode="External"/><Relationship Id="rId12320" Type="http://schemas.openxmlformats.org/officeDocument/2006/relationships/hyperlink" Target="http://www.tripadvisor.in/Restaurant_Review-g30375-d4702572-Reviews-Shane_s_Rib_Shack-Birmingham_Alabama.html" TargetMode="External"/><Relationship Id="rId23329" Type="http://schemas.openxmlformats.org/officeDocument/2006/relationships/hyperlink" Target="http://www.tripadvisor.in/Restaurant_Review-g34179-d4252881-Reviews-Subway-Delray_Beach_Florida.html" TargetMode="External"/><Relationship Id="rId15890" Type="http://schemas.openxmlformats.org/officeDocument/2006/relationships/hyperlink" Target="http://www.groundworkcoffee.com/" TargetMode="External"/><Relationship Id="rId13094" Type="http://schemas.openxmlformats.org/officeDocument/2006/relationships/hyperlink" Target="http://www.gigiscupcakesusa.com/" TargetMode="External"/><Relationship Id="rId15543" Type="http://schemas.openxmlformats.org/officeDocument/2006/relationships/hyperlink" Target="http://www.tripadvisor.in/Restaurant_Review-g33113-d4743527-Reviews-Viva_Pizza-South_Gate_California.html" TargetMode="External"/><Relationship Id="rId3153" Type="http://schemas.openxmlformats.org/officeDocument/2006/relationships/hyperlink" Target="http://www.tripadvisor.in/Restaurant_Review-g60745-d526058-Reviews-Great_Chef_Chinese_Food_on_Chelsea_St-Boston_Massachusetts.html" TargetMode="External"/><Relationship Id="rId5602" Type="http://schemas.openxmlformats.org/officeDocument/2006/relationships/hyperlink" Target="http://www.restaurantejambeiro.com.br/" TargetMode="External"/><Relationship Id="rId18766" Type="http://schemas.openxmlformats.org/officeDocument/2006/relationships/hyperlink" Target="http://www.tripadvisor.in/Restaurant_Review-g34705-d3349605-Reviews-Night_Owl_Eatery-Venice_Florida.html" TargetMode="External"/><Relationship Id="rId22412" Type="http://schemas.openxmlformats.org/officeDocument/2006/relationships/hyperlink" Target="http://www.subway-sandwiches.de/" TargetMode="External"/><Relationship Id="rId25982" Type="http://schemas.openxmlformats.org/officeDocument/2006/relationships/hyperlink" Target="http://www.tripadvisor.in/Restaurant_Review-g186338-d5098827-Reviews-A_Lounge-London_England.html" TargetMode="External"/><Relationship Id="rId8825" Type="http://schemas.openxmlformats.org/officeDocument/2006/relationships/hyperlink" Target="http://www.hirschen-mundelfingen.de/index.php?home" TargetMode="External"/><Relationship Id="rId11806" Type="http://schemas.openxmlformats.org/officeDocument/2006/relationships/hyperlink" Target="https://www.facebook.com/pages/Dos-Amigos-Mexican-Restaurant-and-Cantina/211051432240911" TargetMode="External"/><Relationship Id="rId18419" Type="http://schemas.openxmlformats.org/officeDocument/2006/relationships/hyperlink" Target="http://www.tripadvisor.in/Restaurant_Review-g35526-d3607364-Reviews-Notch_8_Taphouse_Grill-McCall_Idaho.html" TargetMode="External"/><Relationship Id="rId25635" Type="http://schemas.openxmlformats.org/officeDocument/2006/relationships/hyperlink" Target="http://www.tripadvisor.in/Restaurant_Review-g186525-d4910141-Reviews-Chip_Inn-Edinburgh_Scotland.html" TargetMode="External"/><Relationship Id="rId6029" Type="http://schemas.openxmlformats.org/officeDocument/2006/relationships/hyperlink" Target="http://www.tripadvisor.in/Restaurant_Review-g43061-d4638766-Reviews-Little_Caesars-Faribault_Minnesota.html" TargetMode="External"/><Relationship Id="rId6376" Type="http://schemas.openxmlformats.org/officeDocument/2006/relationships/hyperlink" Target="http://www.tripadvisor.in/Restaurant_Review-g54774-d2491492-Reviews-Famous_Dave_s-Rapid_City_South_Dakota.html" TargetMode="External"/><Relationship Id="rId23186" Type="http://schemas.openxmlformats.org/officeDocument/2006/relationships/hyperlink" Target="http://www.tripadvisor.in/Restaurant_Review-g34438-d1974663-Reviews-Primos-Miami_Florida.html" TargetMode="External"/><Relationship Id="rId2986" Type="http://schemas.openxmlformats.org/officeDocument/2006/relationships/hyperlink" Target="http://www.tripadvisor.in/Restaurant_Review-g41597-d4744789-Reviews-Nautical_Mile_Market-Hanover_Massachusetts.html" TargetMode="External"/><Relationship Id="rId9599" Type="http://schemas.openxmlformats.org/officeDocument/2006/relationships/hyperlink" Target="http://www.tripadvisor.in/Restaurant_Review-g31841-d861059-Reviews-Bar_SBB_Que-Parkin_Arkansas.html" TargetMode="External"/><Relationship Id="rId17502" Type="http://schemas.openxmlformats.org/officeDocument/2006/relationships/hyperlink" Target="http://www.tripadvisor.in/Restaurant_Review-g58349-d832307-Reviews-Wibbley_s_Gourmet_Hamburgers-Bellevue_Washington.html" TargetMode="External"/><Relationship Id="rId958" Type="http://schemas.openxmlformats.org/officeDocument/2006/relationships/hyperlink" Target="http://www.dulce-chocolate.com/de/" TargetMode="External"/><Relationship Id="rId2639" Type="http://schemas.openxmlformats.org/officeDocument/2006/relationships/hyperlink" Target="http://www.tripadvisor.in/Restaurant_Review-g60745-d4232397-Reviews-Gyu_Kaku-Boston_Massachusetts.html" TargetMode="External"/><Relationship Id="rId15053" Type="http://schemas.openxmlformats.org/officeDocument/2006/relationships/hyperlink" Target="http://www.tripadvisor.in/Restaurant_Review-g32683-d5008932-Reviews-Oh_Yakimaki-Marina_California.html" TargetMode="External"/><Relationship Id="rId5112" Type="http://schemas.openxmlformats.org/officeDocument/2006/relationships/hyperlink" Target="http://www.tripadvisor.in/Restaurant_Review-g303506-d1125545-Reviews-Laguiole-Rio_de_Janeiro_State_of_Rio_de_Janeiro.html" TargetMode="External"/><Relationship Id="rId8682" Type="http://schemas.openxmlformats.org/officeDocument/2006/relationships/hyperlink" Target="http://www.tripadvisor.in/Restaurant_Review-g187278-d2083195-Reviews-Anan-Baden_Baden_Baden_Wurttemberg.html" TargetMode="External"/><Relationship Id="rId18276" Type="http://schemas.openxmlformats.org/officeDocument/2006/relationships/hyperlink" Target="http://www.tripadvisor.in/Restaurant_Review-g58702-d4937128-Reviews-Eastern_Pearl-Redmond_Washington.html" TargetMode="External"/><Relationship Id="rId25492" Type="http://schemas.openxmlformats.org/officeDocument/2006/relationships/hyperlink" Target="http://www.tripadvisor.in/Restaurant_Review-g186534-d5550326-Reviews-The_White_Elephant-Glasgow_Scotland.html" TargetMode="External"/><Relationship Id="rId8335" Type="http://schemas.openxmlformats.org/officeDocument/2006/relationships/hyperlink" Target="http://www.tripadvisor.in/Restaurant_Review-g641894-d5779101-Reviews-Hotel_Restaurant_Zum_Ochsen-Schallstadt_Baden_Wurttemberg.html" TargetMode="External"/><Relationship Id="rId11663" Type="http://schemas.openxmlformats.org/officeDocument/2006/relationships/hyperlink" Target="http://www.neighborsseafood.com/" TargetMode="External"/><Relationship Id="rId25145" Type="http://schemas.openxmlformats.org/officeDocument/2006/relationships/hyperlink" Target="http://www.wix.com/mahzu9/shushigrill" TargetMode="External"/><Relationship Id="rId1722" Type="http://schemas.openxmlformats.org/officeDocument/2006/relationships/hyperlink" Target="http://www.landgasthof-zum-loewen.de/" TargetMode="External"/><Relationship Id="rId11316" Type="http://schemas.openxmlformats.org/officeDocument/2006/relationships/hyperlink" Target="http://www.tripadvisor.in/Restaurant_Review-g42721-d918341-Reviews-Detroit_Shrimp_Fish-Southfield_Michigan.html" TargetMode="External"/><Relationship Id="rId14886" Type="http://schemas.openxmlformats.org/officeDocument/2006/relationships/hyperlink" Target="http://www.tripadvisor.in/Restaurant_Review-g32655-d5451845-Reviews-Melt-Los_Angeles_California.html" TargetMode="External"/><Relationship Id="rId4945" Type="http://schemas.openxmlformats.org/officeDocument/2006/relationships/hyperlink" Target="http://www.tripadvisor.in/Restaurant_Review-g1747466-d5332907-Reviews-Reduto_Do_Chopp-Marica_State_of_Rio_de_Janeiro.html" TargetMode="External"/><Relationship Id="rId14539" Type="http://schemas.openxmlformats.org/officeDocument/2006/relationships/hyperlink" Target="http://www.mcdonalds.com/us/en/home.html" TargetMode="External"/><Relationship Id="rId21755" Type="http://schemas.openxmlformats.org/officeDocument/2006/relationships/hyperlink" Target="http://www.tripadvisor.in/Restaurant_Review-g33015-d4256435-Reviews-Wienerschnitzel-San_Gabriel_California.html" TargetMode="External"/><Relationship Id="rId2496" Type="http://schemas.openxmlformats.org/officeDocument/2006/relationships/hyperlink" Target="http://www.tripadvisor.in/Restaurant_Review-g60968-d860144-Reviews-City_Jake_s_Cafe-Springfield_Massachusetts.html" TargetMode="External"/><Relationship Id="rId17012" Type="http://schemas.openxmlformats.org/officeDocument/2006/relationships/hyperlink" Target="http://www.tripadvisor.in/Restaurant_Review-g58704-d4569312-Reviews-Subway-Renton_Washington.html" TargetMode="External"/><Relationship Id="rId21408" Type="http://schemas.openxmlformats.org/officeDocument/2006/relationships/hyperlink" Target="http://www.tripadvisor.in/Restaurant_Review-g32999-d5021453-Reviews-Supreme_Pizza-Sacramento_California.html" TargetMode="External"/><Relationship Id="rId24978" Type="http://schemas.openxmlformats.org/officeDocument/2006/relationships/hyperlink" Target="https://www.wendys.com/" TargetMode="External"/><Relationship Id="rId468" Type="http://schemas.openxmlformats.org/officeDocument/2006/relationships/hyperlink" Target="http://www.tripadvisor.in/Restaurant_Review-g1193623-d3389402-Reviews-Tassili_Mexican_Restaurant-Herborn_Hesse.html" TargetMode="External"/><Relationship Id="rId2149" Type="http://schemas.openxmlformats.org/officeDocument/2006/relationships/hyperlink" Target="http://www.papaginos.com/" TargetMode="External"/><Relationship Id="rId8192" Type="http://schemas.openxmlformats.org/officeDocument/2006/relationships/hyperlink" Target="http://www.acar-kebap.de/" TargetMode="External"/><Relationship Id="rId11173" Type="http://schemas.openxmlformats.org/officeDocument/2006/relationships/hyperlink" Target="http://www.tripadvisor.in/Restaurant_Review-g42088-d5100617-Reviews-Big_D_s_Tavern-Clinton_Township_Michigan.html" TargetMode="External"/><Relationship Id="rId13622" Type="http://schemas.openxmlformats.org/officeDocument/2006/relationships/hyperlink" Target="http://www.tripadvisor.in/Restaurant_Review-g44086-d5887898-Reviews-The_Scoreboard-Waynesboro_Mississippi.html" TargetMode="External"/><Relationship Id="rId1232" Type="http://schemas.openxmlformats.org/officeDocument/2006/relationships/hyperlink" Target="http://www.restaurant-kritik.de/48728/beschreibung?utm_campaign=redirect&amp;utm_medium=referral&amp;utm_source=description" TargetMode="External"/><Relationship Id="rId16845" Type="http://schemas.openxmlformats.org/officeDocument/2006/relationships/hyperlink" Target="http://www.tripadvisor.in/Restaurant_Review-g58569-d2331327-Reviews-Country_Folks_Deli-Longview_Washington.html" TargetMode="External"/><Relationship Id="rId6904" Type="http://schemas.openxmlformats.org/officeDocument/2006/relationships/hyperlink" Target="http://www.watertownkidzone.com/" TargetMode="External"/><Relationship Id="rId14396" Type="http://schemas.openxmlformats.org/officeDocument/2006/relationships/hyperlink" Target="http://www.tripadvisor.in/Restaurant_Review-g32655-d4616523-Reviews-Tutti_Frutti_Frozen_Yogurt-Los_Angeles_California.html" TargetMode="External"/><Relationship Id="rId23714" Type="http://schemas.openxmlformats.org/officeDocument/2006/relationships/hyperlink" Target="http://hurricanewings.com/" TargetMode="External"/><Relationship Id="rId4108" Type="http://schemas.openxmlformats.org/officeDocument/2006/relationships/hyperlink" Target="http://www.tripadvisor.in/Restaurant_Review-g2345117-d5648108-Reviews-Interbares_Bar-Inhumas_State_of_Goias.html" TargetMode="External"/><Relationship Id="rId4455" Type="http://schemas.openxmlformats.org/officeDocument/2006/relationships/hyperlink" Target="http://www.tripadvisor.in/Restaurant_Review-g2344858-d6169444-Reviews-Quintal-Mineiros_State_of_Goias.html" TargetMode="External"/><Relationship Id="rId14049" Type="http://schemas.openxmlformats.org/officeDocument/2006/relationships/hyperlink" Target="http://www.tripadvisor.in/Restaurant_Review-g30530-d3448204-Reviews-Noodles_and_Co-Florence_Alabama.html" TargetMode="External"/><Relationship Id="rId21265" Type="http://schemas.openxmlformats.org/officeDocument/2006/relationships/hyperlink" Target="http://www.tripadvisor.in/Restaurant_Review-g29082-d4639785-Reviews-Alpine_Taco_Shop-Alpine_California.html" TargetMode="External"/><Relationship Id="rId7678" Type="http://schemas.openxmlformats.org/officeDocument/2006/relationships/hyperlink" Target="http://www.restaurant-mediterraneo.de/" TargetMode="External"/><Relationship Id="rId10659" Type="http://schemas.openxmlformats.org/officeDocument/2006/relationships/hyperlink" Target="http://www.tripadvisor.in/Restaurant_Review-g42796-d4625921-Reviews-Kerby_s_Koney_Island-Waterford_Michigan.html" TargetMode="External"/><Relationship Id="rId24488" Type="http://schemas.openxmlformats.org/officeDocument/2006/relationships/hyperlink" Target="http://www.tripadvisor.in/Restaurant_Review-g34693-d3723153-Reviews-Sweets_Treats-Treasure_Island_Florida.html" TargetMode="External"/><Relationship Id="rId13132" Type="http://schemas.openxmlformats.org/officeDocument/2006/relationships/hyperlink" Target="http://www.tripadvisor.in/Restaurant_Review-g30922-d2469319-Reviews-Lakeside_Marina_Market_Grill-Wedowee_Alabama.html" TargetMode="External"/><Relationship Id="rId6761" Type="http://schemas.openxmlformats.org/officeDocument/2006/relationships/hyperlink" Target="http://www.tripadvisor.in/Restaurant_Review-g43192-d4634159-Reviews-McDonald_s-Isanti_Minnesota.html" TargetMode="External"/><Relationship Id="rId16355" Type="http://schemas.openxmlformats.org/officeDocument/2006/relationships/hyperlink" Target="http://www.tripadvisor.in/Restaurant_Review-g32655-d4415948-Reviews-The_Crepe_Cafe-Los_Angeles_California.html" TargetMode="External"/><Relationship Id="rId18804" Type="http://schemas.openxmlformats.org/officeDocument/2006/relationships/hyperlink" Target="http://www.tripadvisor.in/Restaurant_Review-g34438-d4182414-Reviews-Pizza_Cubana-Miami_Florida.html" TargetMode="External"/><Relationship Id="rId20001" Type="http://schemas.openxmlformats.org/officeDocument/2006/relationships/hyperlink" Target="http://www.theoriginalcookielady.com/" TargetMode="External"/><Relationship Id="rId23571" Type="http://schemas.openxmlformats.org/officeDocument/2006/relationships/hyperlink" Target="http://www.tripadvisor.in/Restaurant_Review-g34448-d903707-Reviews-Subway-Middleburg_Florida.html" TargetMode="External"/><Relationship Id="rId6414" Type="http://schemas.openxmlformats.org/officeDocument/2006/relationships/hyperlink" Target="http://popeyes.com/" TargetMode="External"/><Relationship Id="rId16008" Type="http://schemas.openxmlformats.org/officeDocument/2006/relationships/hyperlink" Target="http://www.tripadvisor.in/Restaurant_Review-g32655-d5208109-Reviews-HARUMI_s_Kitchen-Los_Angeles_California.html" TargetMode="External"/><Relationship Id="rId23224" Type="http://schemas.openxmlformats.org/officeDocument/2006/relationships/hyperlink" Target="http://www.theteacuptearoom.com/index.html" TargetMode="External"/><Relationship Id="rId9984" Type="http://schemas.openxmlformats.org/officeDocument/2006/relationships/hyperlink" Target="http://www.tripadvisor.in/Restaurant_Review-g51048-d5020808-Reviews-Dairy_Queen-Toledo_Ohio.html" TargetMode="External"/><Relationship Id="rId12965" Type="http://schemas.openxmlformats.org/officeDocument/2006/relationships/hyperlink" Target="http://www.tripadvisor.in/Restaurant_Review-g30509-d4959241-Reviews-Pizza_Hut-Enterprise_Alabama.html" TargetMode="External"/><Relationship Id="rId19578" Type="http://schemas.openxmlformats.org/officeDocument/2006/relationships/hyperlink" Target="http://www.tripadvisor.in/Restaurant_Review-g34438-d4182005-Reviews-Le_Jardin-Miami_Florida.html" TargetMode="External"/><Relationship Id="rId7188" Type="http://schemas.openxmlformats.org/officeDocument/2006/relationships/hyperlink" Target="http://www.tripadvisor.in/Restaurant_Review-g54805-d5455619-Reviews-Grille_100-Sioux_Falls_South_Dakota.html" TargetMode="External"/><Relationship Id="rId9637" Type="http://schemas.openxmlformats.org/officeDocument/2006/relationships/hyperlink" Target="http://www.tripadvisor.in/Restaurant_Review-g31531-d816283-Reviews-Fiesta_Linda_s-Crossett_Arkansas.html" TargetMode="External"/><Relationship Id="rId12618" Type="http://schemas.openxmlformats.org/officeDocument/2006/relationships/hyperlink" Target="http://www.tripadvisor.in/Restaurant_Review-g30620-d811999-Reviews-El_Herradura-Huntsville_Alabama.html" TargetMode="External"/><Relationship Id="rId26447" Type="http://schemas.openxmlformats.org/officeDocument/2006/relationships/hyperlink" Target="http://www.tripadvisor.in/Restaurant_Review-g186525-d6594401-Reviews-Forthview_Cafe-Edinburgh_Scotland.html" TargetMode="External"/><Relationship Id="rId10169" Type="http://schemas.openxmlformats.org/officeDocument/2006/relationships/hyperlink" Target="http://www.tripadvisor.in/Restaurant_Review-g42099-d4650107-Reviews-Fiesta_Fajitas-Commerce_Township_Michigan.html" TargetMode="External"/><Relationship Id="rId18661" Type="http://schemas.openxmlformats.org/officeDocument/2006/relationships/hyperlink" Target="http://www.tripadvisor.in/Restaurant_Review-g34438-d3931626-Reviews-Sobe_Munchies-Miami_Florida.html" TargetMode="External"/><Relationship Id="rId3798" Type="http://schemas.openxmlformats.org/officeDocument/2006/relationships/hyperlink" Target="http://www.tripadvisor.in/Restaurant_Review-g41813-d4157019-Reviews-Burger_King-Shrewsbury_Massachusetts.html" TargetMode="External"/><Relationship Id="rId8720" Type="http://schemas.openxmlformats.org/officeDocument/2006/relationships/hyperlink" Target="http://www.tripadvisor.in/Restaurant_Review-g2013613-d5506446-Reviews-Pizzeria_Tennisheim_Huhnerfeld-Biberach_Baden_Wurttemberg.html" TargetMode="External"/><Relationship Id="rId18314" Type="http://schemas.openxmlformats.org/officeDocument/2006/relationships/hyperlink" Target="http://www.tripadvisor.in/Restaurant_Review-g58838-d512989-Reviews-Golden_Wheel-Yakima_Washington.html" TargetMode="External"/><Relationship Id="rId25530" Type="http://schemas.openxmlformats.org/officeDocument/2006/relationships/hyperlink" Target="http://www.tripadvisor.in/Restaurant_Review-g186534-d4924920-Reviews-Captain_Nemos-Glasgow_Scotland.html" TargetMode="External"/><Relationship Id="rId6271" Type="http://schemas.openxmlformats.org/officeDocument/2006/relationships/hyperlink" Target="http://www.tripadvisor.in/Restaurant_Review-g43466-d457638-Reviews-Applebee_s-Rochester_Minnesota.html" TargetMode="External"/><Relationship Id="rId11701" Type="http://schemas.openxmlformats.org/officeDocument/2006/relationships/hyperlink" Target="http://www.tripadvisor.in/Restaurant_Review-g28995-d4613855-Reviews-Zaxby_s-Anniston_Alabama.html" TargetMode="External"/><Relationship Id="rId23081" Type="http://schemas.openxmlformats.org/officeDocument/2006/relationships/hyperlink" Target="http://www.tripadvisor.in/Restaurant_Review-g34680-d880875-Reviews-Mr_Souvlaki-Tarpon_Springs_Florida.html" TargetMode="External"/><Relationship Id="rId9494" Type="http://schemas.openxmlformats.org/officeDocument/2006/relationships/hyperlink" Target="http://www.tripadvisor.in/Restaurant_Review-g60766-d826089-Reviews-Baskin_Robbins-Little_Rock_Arkansas.html" TargetMode="External"/><Relationship Id="rId14924" Type="http://schemas.openxmlformats.org/officeDocument/2006/relationships/hyperlink" Target="http://www.tripadvisor.in/Restaurant_Review-g33009-d4636660-Reviews-Denny_s-San_Bernardino_California.html" TargetMode="External"/><Relationship Id="rId19088" Type="http://schemas.openxmlformats.org/officeDocument/2006/relationships/hyperlink" Target="http://www.tripadvisor.in/Restaurant_Review-g34142-d4887298-Reviews-D_amato_s_of_Clermont-Clermont_Florida.html" TargetMode="External"/><Relationship Id="rId2881" Type="http://schemas.openxmlformats.org/officeDocument/2006/relationships/hyperlink" Target="http://www.tripadvisor.in/Restaurant_Review-g60890-d4135796-Reviews-D_Angelo-Cambridge_Massachusetts.html" TargetMode="External"/><Relationship Id="rId9147" Type="http://schemas.openxmlformats.org/officeDocument/2006/relationships/hyperlink" Target="http://www.tripadvisor.in/Restaurant_Review-g198511-d2480944-Reviews-KuBinO-Ostfildern_Baden_Wurttemberg.html" TargetMode="External"/><Relationship Id="rId12475" Type="http://schemas.openxmlformats.org/officeDocument/2006/relationships/hyperlink" Target="http://www.cicispizza.com/" TargetMode="External"/><Relationship Id="rId506" Type="http://schemas.openxmlformats.org/officeDocument/2006/relationships/hyperlink" Target="http://www.geiersmuehle.de/" TargetMode="External"/><Relationship Id="rId853" Type="http://schemas.openxmlformats.org/officeDocument/2006/relationships/hyperlink" Target="http://landhof-schmidt.de/" TargetMode="External"/><Relationship Id="rId2534" Type="http://schemas.openxmlformats.org/officeDocument/2006/relationships/hyperlink" Target="http://www.tripadvisor.in/Restaurant_Review-g41591-d4134562-Reviews-Pizza_Grove-Groveland_Massachusetts.html" TargetMode="External"/><Relationship Id="rId12128" Type="http://schemas.openxmlformats.org/officeDocument/2006/relationships/hyperlink" Target="http://www.tripadvisor.in/Restaurant_Review-g30520-d846583-Reviews-Cajun_Creameries-Fairfield_Alabama.html" TargetMode="External"/><Relationship Id="rId15698" Type="http://schemas.openxmlformats.org/officeDocument/2006/relationships/hyperlink" Target="http://www.tripadvisor.in/Restaurant_Review-g32655-d4712013-Reviews-El_Mercadito_del_Este_de_Los_Angeles-Los_Angeles_California.html" TargetMode="External"/><Relationship Id="rId5757" Type="http://schemas.openxmlformats.org/officeDocument/2006/relationships/hyperlink" Target="http://www.tripadvisor.in/Restaurant_Review-g2342757-d5748724-Reviews-Ponto_Jovem-Campos_dos_Goytacazes_State_of_Rio_de_Janeiro.html" TargetMode="External"/><Relationship Id="rId18171" Type="http://schemas.openxmlformats.org/officeDocument/2006/relationships/hyperlink" Target="http://zensushibellingham.com/" TargetMode="External"/><Relationship Id="rId22567" Type="http://schemas.openxmlformats.org/officeDocument/2006/relationships/hyperlink" Target="http://www.dinoschickenandburgers.com/" TargetMode="External"/><Relationship Id="rId8230" Type="http://schemas.openxmlformats.org/officeDocument/2006/relationships/hyperlink" Target="http://www.tripadvisor.in/Restaurant_Review-g651764-d5606564-Reviews-Zom_Fassle_Inh_Ulrich_Marquardt-Remshalden_Baden_Wurttemberg.html" TargetMode="External"/><Relationship Id="rId11211" Type="http://schemas.openxmlformats.org/officeDocument/2006/relationships/hyperlink" Target="http://www.flemingssteakhouse.com/500?aspxerrorpath=/locations/mi/birmingham" TargetMode="External"/><Relationship Id="rId14781" Type="http://schemas.openxmlformats.org/officeDocument/2006/relationships/hyperlink" Target="http://www.tripadvisor.in/Restaurant_Review-g32655-d4727776-Reviews-Rico_Rico_Restaurant-Los_Angeles_California.html" TargetMode="External"/><Relationship Id="rId25040" Type="http://schemas.openxmlformats.org/officeDocument/2006/relationships/hyperlink" Target="http://www.arenamiamibeach.com/" TargetMode="External"/><Relationship Id="rId4840" Type="http://schemas.openxmlformats.org/officeDocument/2006/relationships/hyperlink" Target="http://www.tripadvisor.in/Restaurant_Review-g1916194-d4535135-Reviews-Churrascaria_Nelore_De_Prata-Anapolis_State_of_Goias.html" TargetMode="External"/><Relationship Id="rId14434" Type="http://schemas.openxmlformats.org/officeDocument/2006/relationships/hyperlink" Target="http://www.tripadvisor.in/Restaurant_Review-g32177-d3658187-Reviews-Apollo_Burgers-Carson_California.html" TargetMode="External"/><Relationship Id="rId21650" Type="http://schemas.openxmlformats.org/officeDocument/2006/relationships/hyperlink" Target="http://www.tripadvisor.in/Restaurant_Review-g33013-d516947-Reviews-Casa_Del_Rey-San_Dimas_California.html" TargetMode="External"/><Relationship Id="rId2391" Type="http://schemas.openxmlformats.org/officeDocument/2006/relationships/hyperlink" Target="http://www.tripadvisor.in/Restaurant_Review-g54065-d4160343-Reviews-Katrina_s-Central_Falls_Rhode_Island.html" TargetMode="External"/><Relationship Id="rId21303" Type="http://schemas.openxmlformats.org/officeDocument/2006/relationships/hyperlink" Target="http://www.tripadvisor.in/Restaurant_Review-g32999-d1139557-Reviews-Masullo_Pizza-Sacramento_California.html" TargetMode="External"/><Relationship Id="rId363" Type="http://schemas.openxmlformats.org/officeDocument/2006/relationships/hyperlink" Target="http://www.tripadvisor.in/Restaurant_Review-g187337-d1344231-Reviews-Komet-Frankfurt_Hesse.html" TargetMode="External"/><Relationship Id="rId2044" Type="http://schemas.openxmlformats.org/officeDocument/2006/relationships/hyperlink" Target="http://www.tripadvisor.in/Restaurant_Review-g41779-d4462539-Reviews-Ben_Jerry_s-Randolph_Massachusetts.html" TargetMode="External"/><Relationship Id="rId17657" Type="http://schemas.openxmlformats.org/officeDocument/2006/relationships/hyperlink" Target="http://www.cowgirlsespresso.com/" TargetMode="External"/><Relationship Id="rId24873" Type="http://schemas.openxmlformats.org/officeDocument/2006/relationships/hyperlink" Target="http://www.tripadvisor.in/Restaurant_Review-g34438-d4197632-Reviews-Marina_s_Bar_Restaurant-Miami_Florida.html" TargetMode="External"/><Relationship Id="rId5267" Type="http://schemas.openxmlformats.org/officeDocument/2006/relationships/hyperlink" Target="http://www.tripadvisor.in/Restaurant_Review-g2347144-d5335229-Reviews-Lanchonete_Multipaes-Uruacu_State_of_Goias.html" TargetMode="External"/><Relationship Id="rId7716" Type="http://schemas.openxmlformats.org/officeDocument/2006/relationships/hyperlink" Target="http://www.tripadvisor.in/Restaurant_Review-g1183360-d5507403-Reviews-Gaststatte_Ratskeller-Bondorf_Baden_Wurttemberg.html" TargetMode="External"/><Relationship Id="rId22077" Type="http://schemas.openxmlformats.org/officeDocument/2006/relationships/hyperlink" Target="http://www.tripadvisor.in/Restaurant_Review-g33020-d342824-Reviews-71_Saint_Peter-San_Jose_California.html" TargetMode="External"/><Relationship Id="rId24526" Type="http://schemas.openxmlformats.org/officeDocument/2006/relationships/hyperlink" Target="http://www.tripadvisor.in/Restaurant_Review-g34438-d4182234-Reviews-Machupicchu_Restaurant-Miami_Florida.html" TargetMode="External"/><Relationship Id="rId16740" Type="http://schemas.openxmlformats.org/officeDocument/2006/relationships/hyperlink" Target="http://www.feryscatering.com/" TargetMode="External"/><Relationship Id="rId1877" Type="http://schemas.openxmlformats.org/officeDocument/2006/relationships/hyperlink" Target="http://www.zur-linde-oberursel.de/" TargetMode="External"/><Relationship Id="rId14291" Type="http://schemas.openxmlformats.org/officeDocument/2006/relationships/hyperlink" Target="http://mythaichatsworth.com/" TargetMode="External"/><Relationship Id="rId4350" Type="http://schemas.openxmlformats.org/officeDocument/2006/relationships/hyperlink" Target="http://www.otto.com.br/" TargetMode="External"/><Relationship Id="rId19963" Type="http://schemas.openxmlformats.org/officeDocument/2006/relationships/hyperlink" Target="http://www.tripadvisor.in/Restaurant_Review-g34439-d1889924-Reviews-Daddys_Miami-Miami_Beach_Florida.html" TargetMode="External"/><Relationship Id="rId21160" Type="http://schemas.openxmlformats.org/officeDocument/2006/relationships/hyperlink" Target="http://www.tripadvisor.in/Restaurant_Review-g32999-d4628443-Reviews-Stoney_Inn_Bar_and_Grill-Sacramento_California.html" TargetMode="External"/><Relationship Id="rId4003" Type="http://schemas.openxmlformats.org/officeDocument/2006/relationships/hyperlink" Target="http://www.tripadvisor.in/Restaurant_Review-g60890-d323289-Reviews-Sugar_Spice-Cambridge_Massachusetts.html" TargetMode="External"/><Relationship Id="rId7573" Type="http://schemas.openxmlformats.org/officeDocument/2006/relationships/hyperlink" Target="http://www.restaurant-kaesestube.de/" TargetMode="External"/><Relationship Id="rId17167" Type="http://schemas.openxmlformats.org/officeDocument/2006/relationships/hyperlink" Target="http://carillon-point.com/dine" TargetMode="External"/><Relationship Id="rId19616" Type="http://schemas.openxmlformats.org/officeDocument/2006/relationships/hyperlink" Target="http://www.tripadvisor.in/Restaurant_Review-g34335-d465915-Reviews-Chili_s_Grill_Bar-Jupiter_Florida.html" TargetMode="External"/><Relationship Id="rId24383" Type="http://schemas.openxmlformats.org/officeDocument/2006/relationships/hyperlink" Target="http://www.tripadvisor.in/Restaurant_Review-g34438-d6564122-Reviews-Zalameria_Restaurant-Miami_Florida.html" TargetMode="External"/><Relationship Id="rId7226" Type="http://schemas.openxmlformats.org/officeDocument/2006/relationships/hyperlink" Target="http://www.bostons.com/" TargetMode="External"/><Relationship Id="rId10554" Type="http://schemas.openxmlformats.org/officeDocument/2006/relationships/hyperlink" Target="http://www.tripadvisor.in/Restaurant_Review-g29556-d5082217-Reviews-Papa_John_s_Pizza-Ann_Arbor_Michigan.html" TargetMode="External"/><Relationship Id="rId24036" Type="http://schemas.openxmlformats.org/officeDocument/2006/relationships/hyperlink" Target="http://www.tripadvisor.in/Restaurant_Review-g34470-d895963-Reviews-Vincenzo_s_Ristorante-New_Port_Richey_Florida.html" TargetMode="External"/><Relationship Id="rId10207" Type="http://schemas.openxmlformats.org/officeDocument/2006/relationships/hyperlink" Target="http://popeyes.com/" TargetMode="External"/><Relationship Id="rId13777" Type="http://schemas.openxmlformats.org/officeDocument/2006/relationships/hyperlink" Target="http://www.tripadvisor.in/Restaurant_Review-g30889-d4439522-Reviews-McDonald_s-Tuscaloosa_Alabama.html" TargetMode="External"/><Relationship Id="rId20993" Type="http://schemas.openxmlformats.org/officeDocument/2006/relationships/hyperlink" Target="http://www.tripadvisor.in/Restaurant_Review-g33020-d3416882-Reviews-Chilli_s_503-San_Jose_California.html" TargetMode="External"/><Relationship Id="rId3836" Type="http://schemas.openxmlformats.org/officeDocument/2006/relationships/hyperlink" Target="http://www.tripadvisor.in/Restaurant_Review-g60954-d5012463-Reviews-Daily_Bagel_Cafe-Salem_Massachusetts.html" TargetMode="External"/><Relationship Id="rId16250" Type="http://schemas.openxmlformats.org/officeDocument/2006/relationships/hyperlink" Target="http://www.mariscoslosarcos.com/" TargetMode="External"/><Relationship Id="rId20646" Type="http://schemas.openxmlformats.org/officeDocument/2006/relationships/hyperlink" Target="http://www.pizzahut.com/" TargetMode="External"/><Relationship Id="rId1387" Type="http://schemas.openxmlformats.org/officeDocument/2006/relationships/hyperlink" Target="http://www.heiligenborn.de/" TargetMode="External"/><Relationship Id="rId12860" Type="http://schemas.openxmlformats.org/officeDocument/2006/relationships/hyperlink" Target="http://www.tripadvisor.in/Restaurant_Review-g30620-d6541546-Reviews-IHOP-Huntsville_Alabama.html" TargetMode="External"/><Relationship Id="rId19473" Type="http://schemas.openxmlformats.org/officeDocument/2006/relationships/hyperlink" Target="http://www.tripadvisor.in/Restaurant_Review-g34527-d4404629-Reviews-Subway-Palatka_Florida.html" TargetMode="External"/><Relationship Id="rId23869" Type="http://schemas.openxmlformats.org/officeDocument/2006/relationships/hyperlink" Target="http://www.tripadvisor.in/Restaurant_Review-g34172-d4452757-Reviews-Icy_Paradise-Daytona_Beach_Florida.html" TargetMode="External"/><Relationship Id="rId93" Type="http://schemas.openxmlformats.org/officeDocument/2006/relationships/hyperlink" Target="http://www.tripadvisor.in/Restaurant_Review-g198580-d1350042-Reviews-Vanilla-Giessen_Hesse.html" TargetMode="External"/><Relationship Id="rId9532" Type="http://schemas.openxmlformats.org/officeDocument/2006/relationships/hyperlink" Target="http://www.tripadvisor.in/Restaurant_Review-g31537-d5046559-Reviews-El_Taco_Casa-Dardanelle_Arkansas.html" TargetMode="External"/><Relationship Id="rId12513" Type="http://schemas.openxmlformats.org/officeDocument/2006/relationships/hyperlink" Target="http://www.tripadvisor.in/Restaurant_Review-g30709-d327755-Reviews-Roshell_s_Cafe_Deli-Mobile_Alabama.html" TargetMode="External"/><Relationship Id="rId19126" Type="http://schemas.openxmlformats.org/officeDocument/2006/relationships/hyperlink" Target="http://www.tripadvisor.in/Restaurant_Review-g34438-d925853-Reviews-Jolly_s_Grill-Miami_Florida.html" TargetMode="External"/><Relationship Id="rId26342" Type="http://schemas.openxmlformats.org/officeDocument/2006/relationships/hyperlink" Target="http://www.tripadvisor.in/Restaurant_Review-g186338-d6417782-Reviews-The_Hangover_Club-London_England.html" TargetMode="External"/><Relationship Id="rId7083" Type="http://schemas.openxmlformats.org/officeDocument/2006/relationships/hyperlink" Target="http://www.tripadvisor.in/Restaurant_Review-g43060-d5482229-Reviews-Minnesota_Wine_Country-Falcon_Heights_Minnesota.html" TargetMode="External"/><Relationship Id="rId10064" Type="http://schemas.openxmlformats.org/officeDocument/2006/relationships/hyperlink" Target="http://www.tripadvisor.in/Restaurant_Review-g42763-d5038206-Reviews-Charley_s_Grilled_Subs-Troy_Michigan.html" TargetMode="External"/><Relationship Id="rId3693" Type="http://schemas.openxmlformats.org/officeDocument/2006/relationships/hyperlink" Target="http://www.tripadvisor.in/Restaurant_Review-g41784-d4135231-Reviews-Honey_Dew_Donuts-Rehoboth_Massachusetts.html" TargetMode="External"/><Relationship Id="rId13287" Type="http://schemas.openxmlformats.org/officeDocument/2006/relationships/hyperlink" Target="http://www.tripadvisor.in/Restaurant_Review-g40819-d4133293-Reviews-Hole_in_the_Wall_Deli-Pittsfield_Maine.html" TargetMode="External"/><Relationship Id="rId15736" Type="http://schemas.openxmlformats.org/officeDocument/2006/relationships/hyperlink" Target="http://www.tripadvisor.in/Restaurant_Review-g32655-d5103357-Reviews-Willie_Jane-Los_Angeles_California.html" TargetMode="External"/><Relationship Id="rId22952" Type="http://schemas.openxmlformats.org/officeDocument/2006/relationships/hyperlink" Target="http://www.tripadvisor.in/Restaurant_Review-g32999-d4249943-Reviews-Jimboy_s_Tacos-Sacramento_California.html" TargetMode="External"/><Relationship Id="rId3346" Type="http://schemas.openxmlformats.org/officeDocument/2006/relationships/hyperlink" Target="http://www.tripadvisor.in/Restaurant_Review-g60954-d2101991-Reviews-Comida_Mexican_Taqueria-Salem_Massachusetts.html" TargetMode="External"/><Relationship Id="rId18959" Type="http://schemas.openxmlformats.org/officeDocument/2006/relationships/hyperlink" Target="http://www.tripadvisor.in/Restaurant_Review-g34438-d1867194-Reviews-LongHorn_Steakhouse-Miami_Florida.html" TargetMode="External"/><Relationship Id="rId20156" Type="http://schemas.openxmlformats.org/officeDocument/2006/relationships/hyperlink" Target="http://www.tripadvisor.in/Restaurant_Review-g34439-d5276354-Reviews-Top_Burger-Miami_Beach_Florida.html" TargetMode="External"/><Relationship Id="rId22605" Type="http://schemas.openxmlformats.org/officeDocument/2006/relationships/hyperlink" Target="http://www.tripadvisor.in/Restaurant_Review-g32037-d4950293-Reviews-Mariscos_Las_Islitas-Bakersfield_California.html" TargetMode="External"/><Relationship Id="rId25828" Type="http://schemas.openxmlformats.org/officeDocument/2006/relationships/hyperlink" Target="http://www.thaiorchid.uk.com/" TargetMode="External"/><Relationship Id="rId6569" Type="http://schemas.openxmlformats.org/officeDocument/2006/relationships/hyperlink" Target="http://www.thewelshrabbit.com/" TargetMode="External"/><Relationship Id="rId12370" Type="http://schemas.openxmlformats.org/officeDocument/2006/relationships/hyperlink" Target="http://www.hardees.com/" TargetMode="External"/><Relationship Id="rId23379" Type="http://schemas.openxmlformats.org/officeDocument/2006/relationships/hyperlink" Target="http://www.tripadvisor.in/Restaurant_Review-g34438-d4201295-Reviews-La_Palma_Restaurant_in_the_Gables-Miami_Florida.html" TargetMode="External"/><Relationship Id="rId9042" Type="http://schemas.openxmlformats.org/officeDocument/2006/relationships/hyperlink" Target="http://www.tripadvisor.in/Restaurant_Review-g2140381-d2109533-Reviews-Harpprechthaus-Lenningen_Baden_Wurttemberg.html" TargetMode="External"/><Relationship Id="rId12023" Type="http://schemas.openxmlformats.org/officeDocument/2006/relationships/hyperlink" Target="http://www.cicispizza.com/" TargetMode="External"/><Relationship Id="rId15593" Type="http://schemas.openxmlformats.org/officeDocument/2006/relationships/hyperlink" Target="http://www.senorgomezcourtyard.com/" TargetMode="External"/><Relationship Id="rId401" Type="http://schemas.openxmlformats.org/officeDocument/2006/relationships/hyperlink" Target="http://www.tripadvisor.in/Restaurant_Review-g1081358-d5526595-Reviews-Hotel_Luisenhof-Bischofsheim_an_der_Rhoen_Lower_Franconia_Franconia_Bavaria.html" TargetMode="External"/><Relationship Id="rId5652" Type="http://schemas.openxmlformats.org/officeDocument/2006/relationships/hyperlink" Target="http://www.tripadvisor.in/Restaurant_Review-g303503-d1064923-Reviews-Bar_do_Lucio-Paraty_State_of_Rio_de_Janeiro.html" TargetMode="External"/><Relationship Id="rId15246" Type="http://schemas.openxmlformats.org/officeDocument/2006/relationships/hyperlink" Target="http://www.tripadvisor.in/Restaurant_Review-g32655-d4892951-Reviews-Goshen-Los_Angeles_California.html" TargetMode="External"/><Relationship Id="rId22462" Type="http://schemas.openxmlformats.org/officeDocument/2006/relationships/hyperlink" Target="http://www.tripadvisor.in/Restaurant_Review-g32984-d3661991-Reviews-Yellow_Vase-Rolling_Hills_Estates_California.html" TargetMode="External"/><Relationship Id="rId24911" Type="http://schemas.openxmlformats.org/officeDocument/2006/relationships/hyperlink" Target="http://www.tripadvisor.in/Restaurant_Review-g34179-d3896201-Reviews-3rd_3rd-Delray_Beach_Florida.html" TargetMode="External"/><Relationship Id="rId5305" Type="http://schemas.openxmlformats.org/officeDocument/2006/relationships/hyperlink" Target="http://www.tripadvisor.in/Restaurant_Review-g303503-d5620317-Reviews-Choppiu-Paraty_State_of_Rio_de_Janeiro.html" TargetMode="External"/><Relationship Id="rId22115" Type="http://schemas.openxmlformats.org/officeDocument/2006/relationships/hyperlink" Target="http://www.tripadvisor.in/Restaurant_Review-g32999-d5442772-Reviews-Yellowbill_Cafe_Bakery-Sacramento_California.html" TargetMode="External"/><Relationship Id="rId8528" Type="http://schemas.openxmlformats.org/officeDocument/2006/relationships/hyperlink" Target="http://www.tripadvisor.in/Restaurant_Review-g666465-d4106907-Reviews-Cafe_Veneto-Breisach_am_Rhein_Baden_Wurttemberg.html" TargetMode="External"/><Relationship Id="rId8875" Type="http://schemas.openxmlformats.org/officeDocument/2006/relationships/hyperlink" Target="http://www.tripadvisor.in/Restaurant_Review-g1183338-d5607588-Reviews-Pub-Dornhan_Baden_Wurttemberg.html" TargetMode="External"/><Relationship Id="rId11856" Type="http://schemas.openxmlformats.org/officeDocument/2006/relationships/hyperlink" Target="http://www.tripadvisor.in/Restaurant_Review-g43893-d5054092-Reviews-Seafood_Chicken_Express-Meridian_Mississippi.html" TargetMode="External"/><Relationship Id="rId18469" Type="http://schemas.openxmlformats.org/officeDocument/2006/relationships/hyperlink" Target="http://www.tripadvisor.in/Restaurant_Review-g58708-d4840960-Reviews-Fujiyama_Japanese_Steakhouse_in_Richland-Richland_Tri_Cities_Washington.html" TargetMode="External"/><Relationship Id="rId25685" Type="http://schemas.openxmlformats.org/officeDocument/2006/relationships/hyperlink" Target="http://www.tripadvisor.in/Restaurant_Review-g186338-d5220340-Reviews-Harrow_Tandoori-London_England.html" TargetMode="External"/><Relationship Id="rId1915" Type="http://schemas.openxmlformats.org/officeDocument/2006/relationships/hyperlink" Target="http://www.tripadvisor.in/Restaurant_Review-g1053652-d5530924-Reviews-Pizzeria_La_Bella-Schlangenbad_Hesse.html" TargetMode="External"/><Relationship Id="rId6079" Type="http://schemas.openxmlformats.org/officeDocument/2006/relationships/hyperlink" Target="http://www.tripadvisor.in/Restaurant_Review-g43192-d4822442-Reviews-Rendez_Vous_Coffee-Isanti_Minnesota.html" TargetMode="External"/><Relationship Id="rId11509" Type="http://schemas.openxmlformats.org/officeDocument/2006/relationships/hyperlink" Target="http://www.tripadvisor.in/Restaurant_Review-g30578-d3398917-Reviews-Cracker_Barrel_Store_326-Greenville_Alabama.html" TargetMode="External"/><Relationship Id="rId25338" Type="http://schemas.openxmlformats.org/officeDocument/2006/relationships/hyperlink" Target="http://www.tripadvisor.in/Restaurant_Review-g186380-d4317565-Reviews-Burger_King-Stockton_on_Tees_England.html" TargetMode="External"/><Relationship Id="rId17552" Type="http://schemas.openxmlformats.org/officeDocument/2006/relationships/hyperlink" Target="http://www.pizzahut.com/" TargetMode="External"/><Relationship Id="rId21948" Type="http://schemas.openxmlformats.org/officeDocument/2006/relationships/hyperlink" Target="https://plus.google.com/107638070212626447453/about?gl=us&amp;hl=en" TargetMode="External"/><Relationship Id="rId2689" Type="http://schemas.openxmlformats.org/officeDocument/2006/relationships/hyperlink" Target="http://www.tripadvisor.in/Restaurant_Review-g41883-d386277-Reviews-Teresa_s_Ristorante-Ware_Hampshire_County_Massachusetts.html" TargetMode="External"/><Relationship Id="rId7611" Type="http://schemas.openxmlformats.org/officeDocument/2006/relationships/hyperlink" Target="http://www.talblick-wildberg.de/" TargetMode="External"/><Relationship Id="rId17205" Type="http://schemas.openxmlformats.org/officeDocument/2006/relationships/hyperlink" Target="http://www.tripadvisor.in/Restaurant_Review-g58702-d5006623-Reviews-Potbelly_Sandwich_Works-Redmond_Washington.html" TargetMode="External"/><Relationship Id="rId24421" Type="http://schemas.openxmlformats.org/officeDocument/2006/relationships/hyperlink" Target="http://www.tripadvisor.in/Restaurant_Review-g34170-d4251978-Reviews-Little_Caesars-Davie_Florida.html" TargetMode="External"/><Relationship Id="rId5162" Type="http://schemas.openxmlformats.org/officeDocument/2006/relationships/hyperlink" Target="http://www.vincirio.com.br/" TargetMode="External"/><Relationship Id="rId1772" Type="http://schemas.openxmlformats.org/officeDocument/2006/relationships/hyperlink" Target="http://www.zumschneckenberg.de/" TargetMode="External"/><Relationship Id="rId8385" Type="http://schemas.openxmlformats.org/officeDocument/2006/relationships/hyperlink" Target="http://www.tripadvisor.in/Restaurant_Review-g641898-d3702290-Reviews-Dulkhausle-Esslingen_am_Neckar_Baden_Wurttemberg.html" TargetMode="External"/><Relationship Id="rId11366" Type="http://schemas.openxmlformats.org/officeDocument/2006/relationships/hyperlink" Target="http://greggsgourmetcafe.com/" TargetMode="External"/><Relationship Id="rId13815" Type="http://schemas.openxmlformats.org/officeDocument/2006/relationships/hyperlink" Target="http://www.tripadvisor.in/Restaurant_Review-g30530-d4631649-Reviews-Sbarro-Florence_Alabama.html" TargetMode="External"/><Relationship Id="rId25195" Type="http://schemas.openxmlformats.org/officeDocument/2006/relationships/hyperlink" Target="http://www.tripadvisor.in/Restaurant_Review-g34439-d5081544-Reviews-Dunkin_Donuts-Miami_Beach_Florida.html" TargetMode="External"/><Relationship Id="rId1425" Type="http://schemas.openxmlformats.org/officeDocument/2006/relationships/hyperlink" Target="http://www.mr-chicken.de/" TargetMode="External"/><Relationship Id="rId8038" Type="http://schemas.openxmlformats.org/officeDocument/2006/relationships/hyperlink" Target="http://www.tripadvisor.in/Restaurant_Review-g319751-d1366833-Reviews-Schwarzabruck_Cafe_Drehzahl-Hausern_Baden_Wurttemberg.html" TargetMode="External"/><Relationship Id="rId11019" Type="http://schemas.openxmlformats.org/officeDocument/2006/relationships/hyperlink" Target="http://www.tripadvisor.in/Restaurant_Review-g42206-d864044-Reviews-Pipers_Fine_Foods-Flat_Rock_Michigan.html" TargetMode="External"/><Relationship Id="rId4995" Type="http://schemas.openxmlformats.org/officeDocument/2006/relationships/hyperlink" Target="http://www.dacarmine.com.br/" TargetMode="External"/><Relationship Id="rId14589" Type="http://schemas.openxmlformats.org/officeDocument/2006/relationships/hyperlink" Target="http://www.chipotle.com/en-US/default.aspx?type=default" TargetMode="External"/><Relationship Id="rId19511" Type="http://schemas.openxmlformats.org/officeDocument/2006/relationships/hyperlink" Target="http://www.tripadvisor.in/Restaurant_Review-g34438-d4182163-Reviews-Pizza_Hut-Miami_Florida.html" TargetMode="External"/><Relationship Id="rId23907" Type="http://schemas.openxmlformats.org/officeDocument/2006/relationships/hyperlink" Target="http://www.tripadvisor.in/Restaurant_Review-g34438-d4416379-Reviews-Little_Caesars-Miami_Florida.html" TargetMode="External"/><Relationship Id="rId2199" Type="http://schemas.openxmlformats.org/officeDocument/2006/relationships/hyperlink" Target="http://www.tripadvisor.in/Restaurant_Review-g60745-d4634922-Reviews-Dunkin_Donuts-Boston_Massachusetts.html" TargetMode="External"/><Relationship Id="rId4648" Type="http://schemas.openxmlformats.org/officeDocument/2006/relationships/hyperlink" Target="http://www.tripadvisor.in/Restaurant_Review-g303506-d2604777-Reviews-Crack_dos_Galetos-Rio_de_Janeiro_State_of_Rio_de_Janeiro.html" TargetMode="External"/><Relationship Id="rId17062" Type="http://schemas.openxmlformats.org/officeDocument/2006/relationships/hyperlink" Target="http://www.tripadvisor.in/Restaurant_Review-g58528-d5421664-Reviews-Chicago_Pastrami-Issaquah_Washington.html" TargetMode="External"/><Relationship Id="rId21458" Type="http://schemas.openxmlformats.org/officeDocument/2006/relationships/hyperlink" Target="http://www.sushirawsanbruno.com/" TargetMode="External"/><Relationship Id="rId7121" Type="http://schemas.openxmlformats.org/officeDocument/2006/relationships/hyperlink" Target="http://www.tripadvisor.in/Restaurant_Review-g43339-d5024961-Reviews-Met_Lounge-Morris_Minnesota.html" TargetMode="External"/><Relationship Id="rId10102" Type="http://schemas.openxmlformats.org/officeDocument/2006/relationships/hyperlink" Target="http://www.tripadvisor.in/Restaurant_Review-g42076-d5104226-Reviews-Subway-Chesterfield_Michigan.html" TargetMode="External"/><Relationship Id="rId13672" Type="http://schemas.openxmlformats.org/officeDocument/2006/relationships/hyperlink" Target="http://www.tacocasa.com/" TargetMode="External"/><Relationship Id="rId3731" Type="http://schemas.openxmlformats.org/officeDocument/2006/relationships/hyperlink" Target="http://www.tripadvisor.in/Restaurant_Review-g41793-d4007640-Reviews-Archie_s_1A_Cafe-Rowley_Massachusetts.html" TargetMode="External"/><Relationship Id="rId13325" Type="http://schemas.openxmlformats.org/officeDocument/2006/relationships/hyperlink" Target="http://www.tripadvisor.in/Restaurant_Review-g28990-d1911505-Reviews-Bengal_Tandoori-Alton_Alabama.html" TargetMode="External"/><Relationship Id="rId20541" Type="http://schemas.openxmlformats.org/officeDocument/2006/relationships/hyperlink" Target="http://www.tripadvisor.in/Restaurant_Review-g34556-d3609498-Reviews-Kimberly_Ann_s_Subs-Pine_Castle_Florida.html" TargetMode="External"/><Relationship Id="rId1282" Type="http://schemas.openxmlformats.org/officeDocument/2006/relationships/hyperlink" Target="http://www.tripadvisor.in/Restaurant_Review-g1586887-d5520483-Reviews-Restaurant_Aulenberg-Weiterstadt_Hesse.html" TargetMode="External"/><Relationship Id="rId16895" Type="http://schemas.openxmlformats.org/officeDocument/2006/relationships/hyperlink" Target="http://www.subway-sandwiches.de/" TargetMode="External"/><Relationship Id="rId6607" Type="http://schemas.openxmlformats.org/officeDocument/2006/relationships/hyperlink" Target="http://mobile.mcstate.com/14150" TargetMode="External"/><Relationship Id="rId6954" Type="http://schemas.openxmlformats.org/officeDocument/2006/relationships/hyperlink" Target="http://www.tripadvisor.in/Restaurant_Review-g54855-d3241556-Reviews-Zesto-Watertown_South_Dakota.html" TargetMode="External"/><Relationship Id="rId14099" Type="http://schemas.openxmlformats.org/officeDocument/2006/relationships/hyperlink" Target="https://www.baskinrobbins.com/content/baskinrobbins/en.html" TargetMode="External"/><Relationship Id="rId16548" Type="http://schemas.openxmlformats.org/officeDocument/2006/relationships/hyperlink" Target="http://www.tripadvisor.in/Restaurant_Review-g58704-d5099527-Reviews-Dairy_Queen-Renton_Washington.html" TargetMode="External"/><Relationship Id="rId19021" Type="http://schemas.openxmlformats.org/officeDocument/2006/relationships/hyperlink" Target="http://www.tripadvisor.in/Restaurant_Review-g34454-d4345708-Reviews-Subway-Miramar_Florida.html" TargetMode="External"/><Relationship Id="rId23764" Type="http://schemas.openxmlformats.org/officeDocument/2006/relationships/hyperlink" Target="http://www.tripadvisor.in/Restaurant_Review-g34438-d4182041-Reviews-Kabuki_Xpress-Miami_Florida.html" TargetMode="External"/><Relationship Id="rId4158" Type="http://schemas.openxmlformats.org/officeDocument/2006/relationships/hyperlink" Target="http://www.tripadvisor.in/Restaurant_Review-g2159104-d2388815-Reviews-Casa_das_Flores-Alto_Paraiso_de_Goias_Chapada_dos_Veadeiros_National_Park_State_.html" TargetMode="External"/><Relationship Id="rId23417" Type="http://schemas.openxmlformats.org/officeDocument/2006/relationships/hyperlink" Target="http://jbsfishcamp.com/" TargetMode="External"/><Relationship Id="rId15631" Type="http://schemas.openxmlformats.org/officeDocument/2006/relationships/hyperlink" Target="http://www.tripadvisor.in/Restaurant_Review-g32678-d918899-Reviews-Koffee_Kart-Manhattan_Beach_California.html" TargetMode="External"/><Relationship Id="rId13182" Type="http://schemas.openxmlformats.org/officeDocument/2006/relationships/hyperlink" Target="http://www.tripadvisor.in/Restaurant_Review-g30870-d4639692-Reviews-Matehuala_Mexican_Restaurant-Talladega_Alabama.html" TargetMode="External"/><Relationship Id="rId18854" Type="http://schemas.openxmlformats.org/officeDocument/2006/relationships/hyperlink" Target="http://www.tripadvisor.in/Restaurant_Review-g34438-d521844-Reviews-TGI_Friday_s-Miami_Florida.html" TargetMode="External"/><Relationship Id="rId22500" Type="http://schemas.openxmlformats.org/officeDocument/2006/relationships/hyperlink" Target="http://www.tripadvisor.in/Restaurant_Review-g33020-d4467332-Reviews-Togo_s-San_Jose_California.html" TargetMode="External"/><Relationship Id="rId3241" Type="http://schemas.openxmlformats.org/officeDocument/2006/relationships/hyperlink" Target="http://www.tripadvisor.in/Restaurant_Review-g60745-d321903-Reviews-Rowes_Wharf_Sea_Grille-Boston_Massachusetts.html" TargetMode="External"/><Relationship Id="rId8913" Type="http://schemas.openxmlformats.org/officeDocument/2006/relationships/hyperlink" Target="http://mimaris.de/index.html" TargetMode="External"/><Relationship Id="rId18507" Type="http://schemas.openxmlformats.org/officeDocument/2006/relationships/hyperlink" Target="http://www.tripadvisor.in/Restaurant_Review-g58743-d913072-Reviews-Origami_Sushi-Silverdale_Washington.html" TargetMode="External"/><Relationship Id="rId20051" Type="http://schemas.openxmlformats.org/officeDocument/2006/relationships/hyperlink" Target="http://www.tripadvisor.in/Restaurant_Review-g34335-d403613-Reviews-Pasquale_Restaurant%20_Deli-Jupiter_Florida.html" TargetMode="External"/><Relationship Id="rId25723" Type="http://schemas.openxmlformats.org/officeDocument/2006/relationships/hyperlink" Target="http://www.panmurearmshotel.co.uk/our-menus/" TargetMode="External"/><Relationship Id="rId6464" Type="http://schemas.openxmlformats.org/officeDocument/2006/relationships/hyperlink" Target="http://www.tripadvisor.in/Restaurant_Review-g43378-d5113459-Reviews-A_Chau-North_Saint_Paul_Minnesota.html" TargetMode="External"/><Relationship Id="rId16058" Type="http://schemas.openxmlformats.org/officeDocument/2006/relationships/hyperlink" Target="http://www.sansaijapanesegrill.com/" TargetMode="External"/><Relationship Id="rId23274" Type="http://schemas.openxmlformats.org/officeDocument/2006/relationships/hyperlink" Target="http://www.tripadvisor.in/Restaurant_Review-g34142-d3607348-Reviews-Sugar_Mama_s_Bakery-Clermont_Florida.html" TargetMode="External"/><Relationship Id="rId6117" Type="http://schemas.openxmlformats.org/officeDocument/2006/relationships/hyperlink" Target="http://arbys.com/" TargetMode="External"/><Relationship Id="rId9687" Type="http://schemas.openxmlformats.org/officeDocument/2006/relationships/hyperlink" Target="http://www.johnnyrockets.com/locations/locations.html" TargetMode="External"/><Relationship Id="rId26497" Type="http://schemas.openxmlformats.org/officeDocument/2006/relationships/hyperlink" Target="http://www.kaihungchinese.co.uk/" TargetMode="External"/><Relationship Id="rId12668" Type="http://schemas.openxmlformats.org/officeDocument/2006/relationships/hyperlink" Target="http://www.zaxbys.com/home.aspx" TargetMode="External"/><Relationship Id="rId2727" Type="http://schemas.openxmlformats.org/officeDocument/2006/relationships/hyperlink" Target="http://www.starbucks.com/" TargetMode="External"/><Relationship Id="rId15141" Type="http://schemas.openxmlformats.org/officeDocument/2006/relationships/hyperlink" Target="http://www.kfc.com/" TargetMode="External"/><Relationship Id="rId5200" Type="http://schemas.openxmlformats.org/officeDocument/2006/relationships/hyperlink" Target="http://www.enchendolinguica.com.br/" TargetMode="External"/><Relationship Id="rId8770" Type="http://schemas.openxmlformats.org/officeDocument/2006/relationships/hyperlink" Target="http://www.cafe-wiesn.de/" TargetMode="External"/><Relationship Id="rId11751" Type="http://schemas.openxmlformats.org/officeDocument/2006/relationships/hyperlink" Target="http://www.tripadvisor.in/Restaurant_Review-g30904-d326351-Reviews-Sol_Azteca-Vestavia_Hills_Alabama.html" TargetMode="External"/><Relationship Id="rId18364" Type="http://schemas.openxmlformats.org/officeDocument/2006/relationships/hyperlink" Target="http://www.tripadvisor.in/Restaurant_Review-g58734-d845432-Reviews-May_YA_Restaurant-Sedro_Woolley_Washington.html" TargetMode="External"/><Relationship Id="rId22010" Type="http://schemas.openxmlformats.org/officeDocument/2006/relationships/hyperlink" Target="http://www.tripadvisor.in/Restaurant_Review-g33013-d4572073-Reviews-Denny_s-San_Dimas_California.html" TargetMode="External"/><Relationship Id="rId25580" Type="http://schemas.openxmlformats.org/officeDocument/2006/relationships/hyperlink" Target="http://www.tripadvisor.in/Restaurant_Review-g186338-d5440311-Reviews-Hyderabad_Kitchen-London_England.html" TargetMode="External"/><Relationship Id="rId1810" Type="http://schemas.openxmlformats.org/officeDocument/2006/relationships/hyperlink" Target="http://www.tripadvisor.in/Restaurant_Review-g198402-d5794433-Reviews-Hesse_Brunhilde_Bistro-Quedlinburg_Saxony_Anhalt.html" TargetMode="External"/><Relationship Id="rId8423" Type="http://schemas.openxmlformats.org/officeDocument/2006/relationships/hyperlink" Target="http://www.tripadvisor.in/Restaurant_Review-g198534-d5520107-Reviews-Konig_s_Bistro-Ettlingen_Baden_Wurttemberg.html" TargetMode="External"/><Relationship Id="rId11404" Type="http://schemas.openxmlformats.org/officeDocument/2006/relationships/hyperlink" Target="http://www.honeybakedonline.com/HBOnline/shop/category.asp?Ref=55048111:701949077" TargetMode="External"/><Relationship Id="rId18017" Type="http://schemas.openxmlformats.org/officeDocument/2006/relationships/hyperlink" Target="http://www.tripadvisor.in/Restaurant_Review-g58759-d839149-Reviews-Specialty_Frozen_Products-Spokane_Washington.html" TargetMode="External"/><Relationship Id="rId25233" Type="http://schemas.openxmlformats.org/officeDocument/2006/relationships/hyperlink" Target="http://www.tripadvisor.in/Restaurant_Review-g34438-d4181601-Reviews-Pasha_s-Miami_Florida.html" TargetMode="External"/><Relationship Id="rId14974" Type="http://schemas.openxmlformats.org/officeDocument/2006/relationships/hyperlink" Target="http://foodlab-la.com/" TargetMode="External"/><Relationship Id="rId2584" Type="http://schemas.openxmlformats.org/officeDocument/2006/relationships/hyperlink" Target="http://www.tripadvisor.in/Restaurant_Review-g60745-d3192911-Reviews-Isabelle_s_Curly_Cakes-Boston_Massachusetts.html" TargetMode="External"/><Relationship Id="rId9197" Type="http://schemas.openxmlformats.org/officeDocument/2006/relationships/hyperlink" Target="http://www.cafe-hildebrand.de/" TargetMode="External"/><Relationship Id="rId12178" Type="http://schemas.openxmlformats.org/officeDocument/2006/relationships/hyperlink" Target="http://www.tripadvisor.in/Restaurant_Review-g29006-d4822997-Reviews-The_Locavore_Cafe-Auburn_Alabama.html" TargetMode="External"/><Relationship Id="rId14627" Type="http://schemas.openxmlformats.org/officeDocument/2006/relationships/hyperlink" Target="http://www.wildcherriescoffeehouse.com/" TargetMode="External"/><Relationship Id="rId17100" Type="http://schemas.openxmlformats.org/officeDocument/2006/relationships/hyperlink" Target="http://www.tacobell.com/" TargetMode="External"/><Relationship Id="rId21843" Type="http://schemas.openxmlformats.org/officeDocument/2006/relationships/hyperlink" Target="http://www.mcdonalds.com/us/en/home.html" TargetMode="External"/><Relationship Id="rId556" Type="http://schemas.openxmlformats.org/officeDocument/2006/relationships/hyperlink" Target="http://www.tripadvisor.in/Restaurant_Review-g1085456-d3966470-Reviews-La_Toscana-Hochheim_am_Main_Hesse.html" TargetMode="External"/><Relationship Id="rId2237" Type="http://schemas.openxmlformats.org/officeDocument/2006/relationships/hyperlink" Target="http://www.tripadvisor.in/Restaurant_Review-g60968-d4940601-Reviews-Borinque_Bakery-Springfield_Massachusetts.html" TargetMode="External"/><Relationship Id="rId209" Type="http://schemas.openxmlformats.org/officeDocument/2006/relationships/hyperlink" Target="http://www.tripadvisor.in/Restaurant_Review-g1085456-d5852690-Reviews-Weingut_Diefenhard-Hochheim_am_Main_Hesse.html" TargetMode="External"/><Relationship Id="rId7909" Type="http://schemas.openxmlformats.org/officeDocument/2006/relationships/hyperlink" Target="https://www.facebook.com/" TargetMode="External"/><Relationship Id="rId8280" Type="http://schemas.openxmlformats.org/officeDocument/2006/relationships/hyperlink" Target="http://www.tripadvisor.in/Restaurant_Review-g187289-d3489286-Reviews-Weinbar_Aurum-Karlsruhe_Baden_Wurttemberg.html" TargetMode="External"/><Relationship Id="rId13710" Type="http://schemas.openxmlformats.org/officeDocument/2006/relationships/hyperlink" Target="http://www.tripadvisor.in/Restaurant_Review-g30709-d5015481-Reviews-Smoothie_King-Mobile_Alabama.html" TargetMode="External"/><Relationship Id="rId24719" Type="http://schemas.openxmlformats.org/officeDocument/2006/relationships/hyperlink" Target="http://www.tripadvisor.in/Restaurant_Review-g34172-d5096320-Reviews-Subway-Daytona_Beach_Florida.html" TargetMode="External"/><Relationship Id="rId25090" Type="http://schemas.openxmlformats.org/officeDocument/2006/relationships/hyperlink" Target="http://www.tripadvisor.in/Restaurant_Review-g34162-d1191515-Reviews-Cody_s_Original_Roadhouse-Crystal_River_Florida.html" TargetMode="External"/><Relationship Id="rId11261" Type="http://schemas.openxmlformats.org/officeDocument/2006/relationships/hyperlink" Target="http://www.tgifridays.com/" TargetMode="External"/><Relationship Id="rId16933" Type="http://schemas.openxmlformats.org/officeDocument/2006/relationships/hyperlink" Target="http://www.tripadvisor.in/Restaurant_Review-g58364-d4687400-Reviews-Quiznos-Bremerton_Washington.html" TargetMode="External"/><Relationship Id="rId1320" Type="http://schemas.openxmlformats.org/officeDocument/2006/relationships/hyperlink" Target="http://www.tripadvisor.in/Restaurant_Review-g187337-d1356246-Reviews-Luftikus-Frankfurt_Hesse.html" TargetMode="External"/><Relationship Id="rId4890" Type="http://schemas.openxmlformats.org/officeDocument/2006/relationships/hyperlink" Target="http://www.tripadvisor.in/Restaurant_Review-g303500-d4788269-Reviews-Creperia_Brasil-Niteroi_State_of_Rio_de_Janeiro.html" TargetMode="External"/><Relationship Id="rId14484" Type="http://schemas.openxmlformats.org/officeDocument/2006/relationships/hyperlink" Target="http://www.tripadvisor.in/Restaurant_Review-g32286-d4252767-Reviews-McDonald_s-Del_Mar_California.html" TargetMode="External"/><Relationship Id="rId23802" Type="http://schemas.openxmlformats.org/officeDocument/2006/relationships/hyperlink" Target="http://rosamexicano.com/southbeach" TargetMode="External"/><Relationship Id="rId4543" Type="http://schemas.openxmlformats.org/officeDocument/2006/relationships/hyperlink" Target="http://www.tripadvisor.in/Restaurant_Review-g2342757-d6010903-Reviews-Brasil_Naturais-Campos_dos_Goytacazes_State_of_Rio_de_Janeiro.html" TargetMode="External"/><Relationship Id="rId14137" Type="http://schemas.openxmlformats.org/officeDocument/2006/relationships/hyperlink" Target="http://www.churchs.com/" TargetMode="External"/><Relationship Id="rId21353" Type="http://schemas.openxmlformats.org/officeDocument/2006/relationships/hyperlink" Target="http://www.tripadvisor.in/Restaurant_Review-g32999-d3598505-Reviews-Lei_s_Kitchen-Sacramento_California.html" TargetMode="External"/><Relationship Id="rId2094" Type="http://schemas.openxmlformats.org/officeDocument/2006/relationships/hyperlink" Target="http://www.tripadvisor.in/Restaurant_Review-g41608-d892734-Reviews-Salsa_s-Hingham_Massachusetts.html" TargetMode="External"/><Relationship Id="rId7766" Type="http://schemas.openxmlformats.org/officeDocument/2006/relationships/hyperlink" Target="http://www.tripadvisor.in/Restaurant_Review-g608830-d1477411-Reviews-McDonald_s-Kirchheim_unter_Teck_Baden_Wurttemberg.html" TargetMode="External"/><Relationship Id="rId19809" Type="http://schemas.openxmlformats.org/officeDocument/2006/relationships/hyperlink" Target="http://www.tripadvisor.in/Restaurant_Review-g34757-d2253913-Reviews-The_Country_Kitchen_on_301-Zephyrhills_Florida.html" TargetMode="External"/><Relationship Id="rId21006" Type="http://schemas.openxmlformats.org/officeDocument/2006/relationships/hyperlink" Target="http://www.tripadvisor.in/Restaurant_Review-g32573-d3683197-Reviews-North_Shore_Burgers-La_Canada_Flintridge_California.html" TargetMode="External"/><Relationship Id="rId24576" Type="http://schemas.openxmlformats.org/officeDocument/2006/relationships/hyperlink" Target="http://www.edamameonline.com/" TargetMode="External"/><Relationship Id="rId7419" Type="http://schemas.openxmlformats.org/officeDocument/2006/relationships/hyperlink" Target="http://www.tripadvisor.in/Restaurant_Review-g54805-d5108876-Reviews-Great_Harvest_Bread_Co-Sioux_Falls_South_Dakota.html" TargetMode="External"/><Relationship Id="rId10747" Type="http://schemas.openxmlformats.org/officeDocument/2006/relationships/hyperlink" Target="http://www.bewelllifestylecenters.com/" TargetMode="External"/><Relationship Id="rId24229" Type="http://schemas.openxmlformats.org/officeDocument/2006/relationships/hyperlink" Target="http://www.tripadvisor.in/Restaurant_Review-g34438-d2260857-Reviews-La_Baguette-Miami_Florida.html" TargetMode="External"/><Relationship Id="rId13220" Type="http://schemas.openxmlformats.org/officeDocument/2006/relationships/hyperlink" Target="http://www.thecrookedmartini.com/" TargetMode="External"/><Relationship Id="rId16790" Type="http://schemas.openxmlformats.org/officeDocument/2006/relationships/hyperlink" Target="http://www.tripadvisor.in/Restaurant_Review-g58743-d901443-Reviews-2_Margaritas-Silverdale_Washington.html" TargetMode="External"/><Relationship Id="rId16443" Type="http://schemas.openxmlformats.org/officeDocument/2006/relationships/hyperlink" Target="http://www.tripadvisor.in/Restaurant_Review-g58403-d643819-Reviews-Hazel_s_Good_Eats-Clarkston_Washington.html" TargetMode="External"/><Relationship Id="rId20839" Type="http://schemas.openxmlformats.org/officeDocument/2006/relationships/hyperlink" Target="http://www.tripadvisor.in/Restaurant_Review-g34438-d4181638-Reviews-Burger_King-Miami_Florida.html" TargetMode="External"/><Relationship Id="rId6502" Type="http://schemas.openxmlformats.org/officeDocument/2006/relationships/hyperlink" Target="http://www.kurosawagroup.com/" TargetMode="External"/><Relationship Id="rId19666" Type="http://schemas.openxmlformats.org/officeDocument/2006/relationships/hyperlink" Target="http://www.tripadvisor.in/Restaurant_Review-g34438-d4457820-Reviews-The_Corner-Miami_Florida.html" TargetMode="External"/><Relationship Id="rId23312" Type="http://schemas.openxmlformats.org/officeDocument/2006/relationships/hyperlink" Target="http://www.tripadvisor.in/Restaurant_Review-g34438-d4182006-Reviews-Cafe_Coco-Miami_Florida.html" TargetMode="External"/><Relationship Id="rId4053" Type="http://schemas.openxmlformats.org/officeDocument/2006/relationships/hyperlink" Target="http://www.cafejaffa.net/" TargetMode="External"/><Relationship Id="rId9725" Type="http://schemas.openxmlformats.org/officeDocument/2006/relationships/hyperlink" Target="http://www.tacobell.com/" TargetMode="External"/><Relationship Id="rId19319" Type="http://schemas.openxmlformats.org/officeDocument/2006/relationships/hyperlink" Target="http://www.subway.co.in/" TargetMode="External"/><Relationship Id="rId26535" Type="http://schemas.openxmlformats.org/officeDocument/2006/relationships/hyperlink" Target="http://www.danddlondon.com/" TargetMode="External"/><Relationship Id="rId7276" Type="http://schemas.openxmlformats.org/officeDocument/2006/relationships/hyperlink" Target="http://www.tripadvisor.in/Restaurant_Review-g54590-d5019366-Reviews-Elkton_Municipal_Liquors-Elkton_South_Dakota.html" TargetMode="External"/><Relationship Id="rId10257" Type="http://schemas.openxmlformats.org/officeDocument/2006/relationships/hyperlink" Target="http://www.tripadvisor.in/Restaurant_Review-g42721-d4960620-Reviews-Grape_Leaves_Restaurant-Southfield_Michigan.html" TargetMode="External"/><Relationship Id="rId12706" Type="http://schemas.openxmlformats.org/officeDocument/2006/relationships/hyperlink" Target="http://www.tripadvisor.in/Restaurant_Review-g30620-d4371522-Reviews-El_Omeca_Mexican_Cantina-Huntsville_Alabama.html" TargetMode="External"/><Relationship Id="rId24086" Type="http://schemas.openxmlformats.org/officeDocument/2006/relationships/hyperlink" Target="http://www.tripadvisor.in/Restaurant_Review-g34438-d4182254-Reviews-Quiznos-Miami_Florida.html" TargetMode="External"/><Relationship Id="rId15929" Type="http://schemas.openxmlformats.org/officeDocument/2006/relationships/hyperlink" Target="http://www.tripadvisor.in/Restaurant_Review-g32655-d5082216-Reviews-Tribal_Cafe-Los_Angeles_California.html" TargetMode="External"/><Relationship Id="rId3886" Type="http://schemas.openxmlformats.org/officeDocument/2006/relationships/hyperlink" Target="http://www.tripadvisor.in/Restaurant_Review-g54108-d4183667-Reviews-Dunkin_Donuts-Riverside_Rhode_Island.html" TargetMode="External"/><Relationship Id="rId18402" Type="http://schemas.openxmlformats.org/officeDocument/2006/relationships/hyperlink" Target="http://www.luckystarcorp.com/Meals.aspx" TargetMode="External"/><Relationship Id="rId20696" Type="http://schemas.openxmlformats.org/officeDocument/2006/relationships/hyperlink" Target="http://www.gablespizzaandsalad.com/" TargetMode="External"/><Relationship Id="rId3539" Type="http://schemas.openxmlformats.org/officeDocument/2006/relationships/hyperlink" Target="http://pastoralfortpoint.com/" TargetMode="External"/><Relationship Id="rId6012" Type="http://schemas.openxmlformats.org/officeDocument/2006/relationships/hyperlink" Target="http://www.tripadvisor.in/Restaurant_Review-g33524-d5207831-Reviews-Sweet_Memories_Bakery_veronica_ramirez-Littleton_Colorado.html" TargetMode="External"/><Relationship Id="rId20349" Type="http://schemas.openxmlformats.org/officeDocument/2006/relationships/hyperlink" Target="http://www.sonnysbbq.com/" TargetMode="External"/><Relationship Id="rId9582" Type="http://schemas.openxmlformats.org/officeDocument/2006/relationships/hyperlink" Target="http://www.tripadvisor.in/Restaurant_Review-g31589-d4976336-Reviews-Taco_Bueno-Fayetteville_Arkansas.html" TargetMode="External"/><Relationship Id="rId12563" Type="http://schemas.openxmlformats.org/officeDocument/2006/relationships/hyperlink" Target="http://www.californiayogurtkraze.com/" TargetMode="External"/><Relationship Id="rId19176" Type="http://schemas.openxmlformats.org/officeDocument/2006/relationships/hyperlink" Target="http://www.tripadvisor.in/Restaurant_Review-g34438-d4182400-Reviews-Subway-Miami_Florida.html" TargetMode="External"/><Relationship Id="rId26392" Type="http://schemas.openxmlformats.org/officeDocument/2006/relationships/hyperlink" Target="http://www.shezanedinburgh.com/" TargetMode="External"/><Relationship Id="rId941" Type="http://schemas.openxmlformats.org/officeDocument/2006/relationships/hyperlink" Target="http://www.tripadvisor.in/Restaurant_Review-g187346-d5530940-Reviews-Pizza_Togo-Wiesbaden_Hesse.html" TargetMode="External"/><Relationship Id="rId2622" Type="http://schemas.openxmlformats.org/officeDocument/2006/relationships/hyperlink" Target="http://www.tripadvisor.in/Restaurant_Review-g60954-d738372-Reviews-Caffe_Graziani-Salem_Massachusetts.html" TargetMode="External"/><Relationship Id="rId9235" Type="http://schemas.openxmlformats.org/officeDocument/2006/relationships/hyperlink" Target="http://www.alte-post-hemmenhofen.de/" TargetMode="External"/><Relationship Id="rId12216" Type="http://schemas.openxmlformats.org/officeDocument/2006/relationships/hyperlink" Target="http://www.tripadvisor.in/Restaurant_Review-g30466-d4708255-Reviews-Pasquale_s_Pizza-Cullman_Alabama.html" TargetMode="External"/><Relationship Id="rId15786" Type="http://schemas.openxmlformats.org/officeDocument/2006/relationships/hyperlink" Target="http://strawhouseresorts.com/" TargetMode="External"/><Relationship Id="rId26045" Type="http://schemas.openxmlformats.org/officeDocument/2006/relationships/hyperlink" Target="http://www.tripadvisor.in/Restaurant_Review-g186338-d5815896-Reviews-Embassy_AfricanRestaurant_Every_Saturday_Special-London_England.html" TargetMode="External"/><Relationship Id="rId5845" Type="http://schemas.openxmlformats.org/officeDocument/2006/relationships/hyperlink" Target="http://www.levin.com.br/" TargetMode="External"/><Relationship Id="rId15439" Type="http://schemas.openxmlformats.org/officeDocument/2006/relationships/hyperlink" Target="http://www.tripadvisor.in/Restaurant_Review-g32655-d5210109-Reviews-Skillet_Downtown-Los_Angeles_California.html" TargetMode="External"/><Relationship Id="rId22655" Type="http://schemas.openxmlformats.org/officeDocument/2006/relationships/hyperlink" Target="http://www.tripadvisor.in/Restaurant_Review-g32999-d528272-Reviews-Treasured_Teatime-Sacramento_California.html" TargetMode="External"/><Relationship Id="rId3396" Type="http://schemas.openxmlformats.org/officeDocument/2006/relationships/hyperlink" Target="http://www.tripadvisor.in/Restaurant_Review-g54108-d917094-Reviews-Rooster_s_Grill-Riverside_Rhode_Island.html" TargetMode="External"/><Relationship Id="rId22308" Type="http://schemas.openxmlformats.org/officeDocument/2006/relationships/hyperlink" Target="http://www.graffeo.com/" TargetMode="External"/><Relationship Id="rId3049" Type="http://schemas.openxmlformats.org/officeDocument/2006/relationships/hyperlink" Target="http://www.tripadvisor.in/Restaurant_Review-g60745-d2646851-Reviews-Ecco_Pizzeria-Boston_Massachusetts.html" TargetMode="External"/><Relationship Id="rId25878" Type="http://schemas.openxmlformats.org/officeDocument/2006/relationships/hyperlink" Target="http://www.tripadvisor.in/Restaurant_Review-g186338-d5443242-Reviews-Delicatessen_Yoshino-London_England.html" TargetMode="External"/><Relationship Id="rId9092" Type="http://schemas.openxmlformats.org/officeDocument/2006/relationships/hyperlink" Target="http://www.elgreco-jestetten.de/" TargetMode="External"/><Relationship Id="rId14522" Type="http://schemas.openxmlformats.org/officeDocument/2006/relationships/hyperlink" Target="http://www.tripadvisor.in/Restaurant_Review-g33116-d936396-Reviews-Eggette_s_COM-South_San_Francisco_California.html" TargetMode="External"/><Relationship Id="rId12073" Type="http://schemas.openxmlformats.org/officeDocument/2006/relationships/hyperlink" Target="http://www.tripadvisor.in/Restaurant_Review-g30375-d881623-Reviews-Amore-Birmingham_Alabama.html" TargetMode="External"/><Relationship Id="rId17745" Type="http://schemas.openxmlformats.org/officeDocument/2006/relationships/hyperlink" Target="http://www.tripadvisor.in/Restaurant_Review-g58342-d5242516-Reviews-Casa_Rojas_Mexican_Restaurant-Bainbridge_Island_Washington.html" TargetMode="External"/><Relationship Id="rId24961" Type="http://schemas.openxmlformats.org/officeDocument/2006/relationships/hyperlink" Target="http://www.tripadvisor.in/Restaurant_Review-g34705-d4827845-Reviews-New_Yo_Frozen_Yogurt_Smoothies-Venice_Florida.html" TargetMode="External"/><Relationship Id="rId451" Type="http://schemas.openxmlformats.org/officeDocument/2006/relationships/hyperlink" Target="http://www.italianwest.de/" TargetMode="External"/><Relationship Id="rId2132" Type="http://schemas.openxmlformats.org/officeDocument/2006/relationships/hyperlink" Target="http://www.dunkindonuts.com/dunkindonuts/en.html" TargetMode="External"/><Relationship Id="rId7804" Type="http://schemas.openxmlformats.org/officeDocument/2006/relationships/hyperlink" Target="http://www.tripadvisor.in/Restaurant_Review-g229467-d957711-Reviews-Goldene_Traube-Kempten_Swabia_Bavaria.html" TargetMode="External"/><Relationship Id="rId15296" Type="http://schemas.openxmlformats.org/officeDocument/2006/relationships/hyperlink" Target="https://twitter.com/" TargetMode="External"/><Relationship Id="rId24614" Type="http://schemas.openxmlformats.org/officeDocument/2006/relationships/hyperlink" Target="http://www.tripadvisor.in/Restaurant_Review-g34172-d540825-Reviews-Barnes_Noble_Cafe-Daytona_Beach_Florida.html" TargetMode="External"/><Relationship Id="rId104" Type="http://schemas.openxmlformats.org/officeDocument/2006/relationships/hyperlink" Target="http://www.tripadvisor.in/Restaurant_Review-g1062082-d5506390-Reviews-Faselstall-Dreieich_Hesse.html" TargetMode="External"/><Relationship Id="rId5355" Type="http://schemas.openxmlformats.org/officeDocument/2006/relationships/hyperlink" Target="http://www.tripadvisor.in/Restaurant_Review-g2342760-d5735943-Reviews-Megamatte-Sao_Joao_De_Meriti_State_of_Rio_de_Janeiro.html" TargetMode="External"/><Relationship Id="rId22165" Type="http://schemas.openxmlformats.org/officeDocument/2006/relationships/hyperlink" Target="http://www.tripadvisor.in/Restaurant_Review-g32999-d339897-Reviews-Hoa_Viet-Sacramento_California.html" TargetMode="External"/><Relationship Id="rId5008" Type="http://schemas.openxmlformats.org/officeDocument/2006/relationships/hyperlink" Target="http://www.tripadvisor.in/Restaurant_Review-g303506-d3260165-Reviews-Tia_Vera-Rio_de_Janeiro_State_of_Rio_de_Janeiro.html" TargetMode="External"/><Relationship Id="rId8578" Type="http://schemas.openxmlformats.org/officeDocument/2006/relationships/hyperlink" Target="http://www.tripadvisor.in/Restaurant_Review-g656514-d5818140-Reviews-Landgasthof_Zum_Oberen_Wirt-Ehingen_Baden_Wurttemberg.html" TargetMode="External"/><Relationship Id="rId25388" Type="http://schemas.openxmlformats.org/officeDocument/2006/relationships/hyperlink" Target="http://www.ayasofyarest.com/" TargetMode="External"/><Relationship Id="rId1965" Type="http://schemas.openxmlformats.org/officeDocument/2006/relationships/hyperlink" Target="http://www.tripadvisor.in/Restaurant_Review-g1062082-d5507353-Reviews-Pizzeria_Il_Punto-Dreieich_Hesse.html" TargetMode="External"/><Relationship Id="rId11559" Type="http://schemas.openxmlformats.org/officeDocument/2006/relationships/hyperlink" Target="http://www.tripadvisor.in/Restaurant_Review-g28983-d4998717-Reviews-Who_s_Dinner-Alexander_City_Alabama.html" TargetMode="External"/><Relationship Id="rId14032" Type="http://schemas.openxmlformats.org/officeDocument/2006/relationships/hyperlink" Target="http://www.churchs.com/" TargetMode="External"/><Relationship Id="rId1618" Type="http://schemas.openxmlformats.org/officeDocument/2006/relationships/hyperlink" Target="http://www.kfc.de/" TargetMode="External"/><Relationship Id="rId19704" Type="http://schemas.openxmlformats.org/officeDocument/2006/relationships/hyperlink" Target="http://www.tripadvisor.in/Restaurant_Review-g34179-d2102394-Reviews-Taso_s_Greek_Taverna-Delray_Beach_Florida.html" TargetMode="External"/><Relationship Id="rId21998" Type="http://schemas.openxmlformats.org/officeDocument/2006/relationships/hyperlink" Target="http://www.tripadvisor.in/Restaurant_Review-g33002-d4823940-Reviews-La_Casa_Del_Sazon_Oldtown_Salinas-Salinas_California.html" TargetMode="External"/><Relationship Id="rId7661" Type="http://schemas.openxmlformats.org/officeDocument/2006/relationships/hyperlink" Target="http://www.tripadvisor.in/Restaurant_Review-g2208203-d2200848-Reviews-Gasthof_Kuessaburg-Bechtersbohl_Baden_Wurttemberg.html" TargetMode="External"/><Relationship Id="rId10642" Type="http://schemas.openxmlformats.org/officeDocument/2006/relationships/hyperlink" Target="http://www.tripadvisor.in/Restaurant_Review-g42722-d4681234-Reviews-Front_Row-Southgate_Michigan.html" TargetMode="External"/><Relationship Id="rId17255" Type="http://schemas.openxmlformats.org/officeDocument/2006/relationships/hyperlink" Target="http://www.tripadvisor.in/Restaurant_Review-g58362-d4713016-Reviews-Happy_Lake_1_Teriyaki_Wok-Bothell_Washington.html" TargetMode="External"/><Relationship Id="rId24471" Type="http://schemas.openxmlformats.org/officeDocument/2006/relationships/hyperlink" Target="http://www.kathysrollinthedough.com/" TargetMode="External"/><Relationship Id="rId7314" Type="http://schemas.openxmlformats.org/officeDocument/2006/relationships/hyperlink" Target="http://www.stevellys.com/" TargetMode="External"/><Relationship Id="rId13865" Type="http://schemas.openxmlformats.org/officeDocument/2006/relationships/hyperlink" Target="http://www.tripadvisor.in/Restaurant_Review-g34159-d4624207-Reviews-Little_Caesars-Crestview_Florida.html" TargetMode="External"/><Relationship Id="rId24124" Type="http://schemas.openxmlformats.org/officeDocument/2006/relationships/hyperlink" Target="http://www.subway-sandwiches.de/" TargetMode="External"/><Relationship Id="rId3924" Type="http://schemas.openxmlformats.org/officeDocument/2006/relationships/hyperlink" Target="http://www.tripadvisor.in/Restaurant_Review-g41574-d870215-Reviews-HoMei_Restaurant-Framingham_Massachusetts.html" TargetMode="External"/><Relationship Id="rId13518" Type="http://schemas.openxmlformats.org/officeDocument/2006/relationships/hyperlink" Target="http://www.tripadvisor.in/Restaurant_Review-g30763-d871857-Reviews-La_Libertad-Pelham_Alabama.html" TargetMode="External"/><Relationship Id="rId20734" Type="http://schemas.openxmlformats.org/officeDocument/2006/relationships/hyperlink" Target="http://www.tripadvisor.in/Restaurant_Review-g34179-d2278546-Reviews-Grand_Tavern-Delray_Beach_Florida.html" TargetMode="External"/><Relationship Id="rId1475" Type="http://schemas.openxmlformats.org/officeDocument/2006/relationships/hyperlink" Target="http://www.tripadvisor.in/Restaurant_Review-g187337-d984147-Reviews-Zum_Engel-Frankfurt_Hesse.html" TargetMode="External"/><Relationship Id="rId8088" Type="http://schemas.openxmlformats.org/officeDocument/2006/relationships/hyperlink" Target="http://www.tripadvisor.in/Restaurant_Review-g983814-d1031042-Reviews-Adler-Radolfzell_am_Bodensee_Baden_Wurttemberg.html" TargetMode="External"/><Relationship Id="rId11069" Type="http://schemas.openxmlformats.org/officeDocument/2006/relationships/hyperlink" Target="http://www.bigapplebagels.com/" TargetMode="External"/><Relationship Id="rId1128" Type="http://schemas.openxmlformats.org/officeDocument/2006/relationships/hyperlink" Target="http://www.tripadvisor.in/Restaurant_Review-g1025485-d1362175-Reviews-Eschbacher_Katz-Usingen_Hesse.html" TargetMode="External"/><Relationship Id="rId4698" Type="http://schemas.openxmlformats.org/officeDocument/2006/relationships/hyperlink" Target="http://www.tripadvisor.in/Restaurant_Review-g303500-d5363655-Reviews-Pizza_Com-Niteroi_State_of_Rio_de_Janeiro.html" TargetMode="External"/><Relationship Id="rId19561" Type="http://schemas.openxmlformats.org/officeDocument/2006/relationships/hyperlink" Target="http://www.tripadvisor.in/Restaurant_Review-g34438-d2136855-Reviews-Bin_No_18-Miami_Florida.html" TargetMode="External"/><Relationship Id="rId23957" Type="http://schemas.openxmlformats.org/officeDocument/2006/relationships/hyperlink" Target="http://www.tripadvisor.in/Restaurant_Review-g34168-d602305-Reviews-Islamorada_Fish_Company-Dania_Beach_Florida.html" TargetMode="External"/><Relationship Id="rId7171" Type="http://schemas.openxmlformats.org/officeDocument/2006/relationships/hyperlink" Target="http://www.tripadvisor.in/Restaurant_Review-g54805-d4662033-Reviews-Starbucks-Sioux_Falls_South_Dakota.html" TargetMode="External"/><Relationship Id="rId9620" Type="http://schemas.openxmlformats.org/officeDocument/2006/relationships/hyperlink" Target="http://www.tripadvisor.in/Restaurant_Review-g60946-d5210066-Reviews-Nani_s_Pizzeria-Providence_Rhode_Island.html" TargetMode="External"/><Relationship Id="rId12601" Type="http://schemas.openxmlformats.org/officeDocument/2006/relationships/hyperlink" Target="http://www.captainds.com/" TargetMode="External"/><Relationship Id="rId19214" Type="http://schemas.openxmlformats.org/officeDocument/2006/relationships/hyperlink" Target="http://www.chezpauldaytona.com/" TargetMode="External"/><Relationship Id="rId26430" Type="http://schemas.openxmlformats.org/officeDocument/2006/relationships/hyperlink" Target="http://www.tripadvisor.in/Restaurant_Review-g186338-d5220298-Reviews-Cafe_Tana-London_England.html" TargetMode="External"/><Relationship Id="rId10152" Type="http://schemas.openxmlformats.org/officeDocument/2006/relationships/hyperlink" Target="http://www.tripadvisor.in/Restaurant_Review-g42139-d389757-Reviews-Opus_One-Detroit_Michigan.html" TargetMode="External"/><Relationship Id="rId15824" Type="http://schemas.openxmlformats.org/officeDocument/2006/relationships/hyperlink" Target="http://www.tripadvisor.in/Restaurant_Review-g32655-d4635326-Reviews-Tacos_El_Gordo-Los_Angeles_California.html" TargetMode="External"/><Relationship Id="rId3781" Type="http://schemas.openxmlformats.org/officeDocument/2006/relationships/hyperlink" Target="http://www.tripadvisor.in/Restaurant_Review-g41574-d4134767-Reviews-Brazilian_Pizza-Framingham_Massachusetts.html" TargetMode="External"/><Relationship Id="rId13375" Type="http://schemas.openxmlformats.org/officeDocument/2006/relationships/hyperlink" Target="http://www.tripadvisor.in/Restaurant_Review-g30772-d3700945-Reviews-Ezell_s_Catfish-Phenix_City_Alabama.html" TargetMode="External"/><Relationship Id="rId20591" Type="http://schemas.openxmlformats.org/officeDocument/2006/relationships/hyperlink" Target="http://www.tripadvisor.in/Restaurant_Review-g34438-d465702-Reviews-Le_Bouchon_du_Grove-Miami_Florida.html" TargetMode="External"/><Relationship Id="rId3434" Type="http://schemas.openxmlformats.org/officeDocument/2006/relationships/hyperlink" Target="http://www.tripadvisor.in/Restaurant_Review-g60913-d4157912-Reviews-Golden_Dragon_Restaurant-New_Bedford_Massachusetts.html" TargetMode="External"/><Relationship Id="rId13028" Type="http://schemas.openxmlformats.org/officeDocument/2006/relationships/hyperlink" Target="http://www.tripadvisor.in/Restaurant_Review-g30889-d4325495-Reviews-Firehouse_Subs-Tuscaloosa_Alabama.html" TargetMode="External"/><Relationship Id="rId16598" Type="http://schemas.openxmlformats.org/officeDocument/2006/relationships/hyperlink" Target="http://www.potbelly.com/" TargetMode="External"/><Relationship Id="rId20244" Type="http://schemas.openxmlformats.org/officeDocument/2006/relationships/hyperlink" Target="http://www.tripadvisor.in/Restaurant_Review-g34680-d2659112-Reviews-Roe_s_Place-Tarpon_Springs_Florida.html" TargetMode="External"/><Relationship Id="rId6657" Type="http://schemas.openxmlformats.org/officeDocument/2006/relationships/hyperlink" Target="http://www.tripadvisor.in/Restaurant_Review-g33591-d4252884-Reviews-Anthony_s_Pizza_and_Pasta-Parker_Colorado.html" TargetMode="External"/><Relationship Id="rId19071" Type="http://schemas.openxmlformats.org/officeDocument/2006/relationships/hyperlink" Target="http://www.bestwesternadmiralsinn.com/restaurant.html" TargetMode="External"/><Relationship Id="rId23467" Type="http://schemas.openxmlformats.org/officeDocument/2006/relationships/hyperlink" Target="http://www.tripadvisor.in/Restaurant_Review-g34438-d4310362-Reviews-Yuka_Deli_Restaurant-Miami_Florida.html" TargetMode="External"/><Relationship Id="rId25916" Type="http://schemas.openxmlformats.org/officeDocument/2006/relationships/hyperlink" Target="http://www.tripadvisor.in/Restaurant_Review-g186338-d5439544-Reviews-Maeve_s_Kitchen-London_England.html" TargetMode="External"/><Relationship Id="rId9130" Type="http://schemas.openxmlformats.org/officeDocument/2006/relationships/hyperlink" Target="http://www.tripadvisor.in/Restaurant_Review-g229467-d3634396-Reviews-La_Cave-Kempten_Swabia_Bavaria.html" TargetMode="External"/><Relationship Id="rId12111" Type="http://schemas.openxmlformats.org/officeDocument/2006/relationships/hyperlink" Target="http://www.bk.com/" TargetMode="External"/><Relationship Id="rId15681" Type="http://schemas.openxmlformats.org/officeDocument/2006/relationships/hyperlink" Target="http://www.rootstocklg.com/" TargetMode="External"/><Relationship Id="rId3291" Type="http://schemas.openxmlformats.org/officeDocument/2006/relationships/hyperlink" Target="http://www.tripadvisor.in/Restaurant_Review-g41641-d888399-Reviews-Meola_s_Wayside_Ice_Cream-Leominster_Massachusetts.html" TargetMode="External"/><Relationship Id="rId5740" Type="http://schemas.openxmlformats.org/officeDocument/2006/relationships/hyperlink" Target="http://www.tripadvisor.in/Restaurant_Review-g303504-d5707742-Reviews-Empada_Brasil-Petropolis_State_of_Rio_de_Janeiro.html" TargetMode="External"/><Relationship Id="rId15334" Type="http://schemas.openxmlformats.org/officeDocument/2006/relationships/hyperlink" Target="http://www.zanos.net/" TargetMode="External"/><Relationship Id="rId22550" Type="http://schemas.openxmlformats.org/officeDocument/2006/relationships/hyperlink" Target="http://www.tripadvisor.in/Restaurant_Review-g32999-d4435811-Reviews-Seafood_City-Sacramento_California.html" TargetMode="External"/><Relationship Id="rId8963" Type="http://schemas.openxmlformats.org/officeDocument/2006/relationships/hyperlink" Target="http://www.tripadvisor.in/Restaurant_Review-g227653-d1833780-Reviews-Riva_Restaurant-Rastatt_Baden_Wurttemberg.html" TargetMode="External"/><Relationship Id="rId11944" Type="http://schemas.openxmlformats.org/officeDocument/2006/relationships/hyperlink" Target="http://www.tripadvisor.in/Restaurant_Review-g30481-d3644409-Reviews-Red_Barn-Demopolis_Alabama.html" TargetMode="External"/><Relationship Id="rId18557" Type="http://schemas.openxmlformats.org/officeDocument/2006/relationships/hyperlink" Target="http://blackgoldroasters.com/" TargetMode="External"/><Relationship Id="rId22203" Type="http://schemas.openxmlformats.org/officeDocument/2006/relationships/hyperlink" Target="http://www.tripadvisor.in/Restaurant_Review-g32038-d4653917-Reviews-Domino_s_Pizza-Baldwin_Park_California.html" TargetMode="External"/><Relationship Id="rId25773" Type="http://schemas.openxmlformats.org/officeDocument/2006/relationships/hyperlink" Target="http://www.tripadvisor.in/Restaurant_Review-g186338-d4924953-Reviews-Burger_King-London_England.html" TargetMode="External"/><Relationship Id="rId8616" Type="http://schemas.openxmlformats.org/officeDocument/2006/relationships/hyperlink" Target="http://www.gudestub-casa-antica.de/" TargetMode="External"/><Relationship Id="rId25426" Type="http://schemas.openxmlformats.org/officeDocument/2006/relationships/hyperlink" Target="http://www.tripadvisor.in/Restaurant_Review-g186534-d4784071-Reviews-Riccardos-Glasgow_Scotland.html" TargetMode="External"/><Relationship Id="rId6167" Type="http://schemas.openxmlformats.org/officeDocument/2006/relationships/hyperlink" Target="http://www.jackinthebox.com/" TargetMode="External"/><Relationship Id="rId2777" Type="http://schemas.openxmlformats.org/officeDocument/2006/relationships/hyperlink" Target="http://www.brendanbehanpub.com/" TargetMode="External"/><Relationship Id="rId15191" Type="http://schemas.openxmlformats.org/officeDocument/2006/relationships/hyperlink" Target="http://www.tripadvisor.in/Restaurant_Review-g32323-d5035964-Reviews-Sanad_Freeze-Earlimart_California.html" TargetMode="External"/><Relationship Id="rId17640" Type="http://schemas.openxmlformats.org/officeDocument/2006/relationships/hyperlink" Target="http://www.tripadvisor.in/Restaurant_Review-g58578-d4661993-Reviews-Wendy_s-Lynnwood_Washington.html" TargetMode="External"/><Relationship Id="rId749" Type="http://schemas.openxmlformats.org/officeDocument/2006/relationships/hyperlink" Target="http://www.siebenkorn.info/" TargetMode="External"/><Relationship Id="rId5250" Type="http://schemas.openxmlformats.org/officeDocument/2006/relationships/hyperlink" Target="http://www.tripadvisor.in/Restaurant_Review-g303506-d3261563-Reviews-Giraffas-Rio_de_Janeiro_State_of_Rio_de_Janeiro.html" TargetMode="External"/><Relationship Id="rId22060" Type="http://schemas.openxmlformats.org/officeDocument/2006/relationships/hyperlink" Target="http://www.alamarmarina.com/" TargetMode="External"/><Relationship Id="rId13903" Type="http://schemas.openxmlformats.org/officeDocument/2006/relationships/hyperlink" Target="http://www.tripadvisor.in/Restaurant_Review-g30531-d3793303-Reviews-Chappy_s-Foley_Alabama.html" TargetMode="External"/><Relationship Id="rId1860" Type="http://schemas.openxmlformats.org/officeDocument/2006/relationships/hyperlink" Target="http://www.backhaus-laquai.de/" TargetMode="External"/><Relationship Id="rId8473" Type="http://schemas.openxmlformats.org/officeDocument/2006/relationships/hyperlink" Target="http://www.tripadvisor.in/Restaurant_Review-g187291-d1039998-Reviews-Le_Rose-Stuttgart_Baden_Wurttemberg.html" TargetMode="External"/><Relationship Id="rId11454" Type="http://schemas.openxmlformats.org/officeDocument/2006/relationships/hyperlink" Target="http://www.tripadvisor.in/Restaurant_Review-g46221-d5092483-Reviews-Cindy_s-Sanbornville_New_Hampshire.html" TargetMode="External"/><Relationship Id="rId18067" Type="http://schemas.openxmlformats.org/officeDocument/2006/relationships/hyperlink" Target="http://www.imperialgardenseafood.com/" TargetMode="External"/><Relationship Id="rId25283" Type="http://schemas.openxmlformats.org/officeDocument/2006/relationships/hyperlink" Target="http://www.tripadvisor.in/Restaurant_Review-g34438-d4207907-Reviews-El_Patio_Cafeteria-Miami_Florida.html" TargetMode="External"/><Relationship Id="rId1513" Type="http://schemas.openxmlformats.org/officeDocument/2006/relationships/hyperlink" Target="http://www.tripadvisor.in/Restaurant_Review-g641990-d5610428-Reviews-Ristorante_il_Gufo-Gernsheim_Hesse.html" TargetMode="External"/><Relationship Id="rId8126" Type="http://schemas.openxmlformats.org/officeDocument/2006/relationships/hyperlink" Target="http://www.tripadvisor.in/Restaurant_Review-g983730-d1361197-Reviews-Le_Clochard-Schwabisch_Gmund_Baden_Wurttemberg.html" TargetMode="External"/><Relationship Id="rId11107" Type="http://schemas.openxmlformats.org/officeDocument/2006/relationships/hyperlink" Target="http://www.tripadvisor.in/Restaurant_Review-g29545-d4719103-Reviews-Chili_s-Allen_Park_Michigan.html" TargetMode="External"/><Relationship Id="rId14677" Type="http://schemas.openxmlformats.org/officeDocument/2006/relationships/hyperlink" Target="http://www.tripadvisor.in/Restaurant_Review-g32205-d4628322-Reviews-Winchell_s_Donuts-Chino_California.html" TargetMode="External"/><Relationship Id="rId21893" Type="http://schemas.openxmlformats.org/officeDocument/2006/relationships/hyperlink" Target="http://www.tripadvisor.in/Restaurant_Review-g32066-d5482544-Reviews-MOMO_Masala-Berkeley_California.html" TargetMode="External"/><Relationship Id="rId4736" Type="http://schemas.openxmlformats.org/officeDocument/2006/relationships/hyperlink" Target="http://www.tripadvisor.in/Restaurant_Review-g303489-d5682865-Reviews-Bar_e_Restaurante_Caminho_Do_Ouro-Angra_Dos_Reis_State_of_Rio_de_Janeiro.html" TargetMode="External"/><Relationship Id="rId17150" Type="http://schemas.openxmlformats.org/officeDocument/2006/relationships/hyperlink" Target="http://www.subway-sandwiches.de/" TargetMode="External"/><Relationship Id="rId21546" Type="http://schemas.openxmlformats.org/officeDocument/2006/relationships/hyperlink" Target="http://www.mcdonalds.com/us/en/home.html" TargetMode="External"/><Relationship Id="rId2287" Type="http://schemas.openxmlformats.org/officeDocument/2006/relationships/hyperlink" Target="http://trattorianewbury.com/" TargetMode="External"/><Relationship Id="rId7959" Type="http://schemas.openxmlformats.org/officeDocument/2006/relationships/hyperlink" Target="http://www.palmscher-bau.de/" TargetMode="External"/><Relationship Id="rId259" Type="http://schemas.openxmlformats.org/officeDocument/2006/relationships/hyperlink" Target="http://taverne-kavala.de/Anfahrtskizze.htm" TargetMode="External"/><Relationship Id="rId13760" Type="http://schemas.openxmlformats.org/officeDocument/2006/relationships/hyperlink" Target="http://www.tripadvisor.in/Restaurant_Review-g28983-d4918299-Reviews-KFC-Alexander_City_Alabama.html" TargetMode="External"/><Relationship Id="rId24769" Type="http://schemas.openxmlformats.org/officeDocument/2006/relationships/hyperlink" Target="http://www.tripadvisor.in/Restaurant_Review-g34438-d3156957-Reviews-Jasmine_Sushi_and_Thai_Cuisine-Miami_Florida.html" TargetMode="External"/><Relationship Id="rId1370" Type="http://schemas.openxmlformats.org/officeDocument/2006/relationships/hyperlink" Target="http://www.tripadvisor.in/Restaurant_Review-g187337-d3674691-Reviews-NapoliMania_da_Salvatore-Frankfurt_Hesse.html" TargetMode="External"/><Relationship Id="rId13413" Type="http://schemas.openxmlformats.org/officeDocument/2006/relationships/hyperlink" Target="http://www.tripadvisor.in/Restaurant_Review-g30712-d5586976-Reviews-Domino_s_Pizza-Montgomery_Alabama.html" TargetMode="External"/><Relationship Id="rId16983" Type="http://schemas.openxmlformats.org/officeDocument/2006/relationships/hyperlink" Target="http://www.lisasbistro.ca/" TargetMode="External"/><Relationship Id="rId1023" Type="http://schemas.openxmlformats.org/officeDocument/2006/relationships/hyperlink" Target="http://www.tripadvisor.in/Restaurant_Review-g187336-d3207110-Reviews-Landgasthof_Jaegersburg-Darmstadt_Hesse.html" TargetMode="External"/><Relationship Id="rId16636" Type="http://schemas.openxmlformats.org/officeDocument/2006/relationships/hyperlink" Target="http://www.tripadvisor.in/Restaurant_Review-g58759-d413334-Reviews-2nd_Avenue_Grille-Spokane_Washington.html" TargetMode="External"/><Relationship Id="rId23852" Type="http://schemas.openxmlformats.org/officeDocument/2006/relationships/hyperlink" Target="http://www.tripadvisor.in/Restaurant_Review-g34170-d4025673-Reviews-T_G_I_Friday_s-Davie_Florida.html" TargetMode="External"/><Relationship Id="rId4593" Type="http://schemas.openxmlformats.org/officeDocument/2006/relationships/hyperlink" Target="http://www.tripadvisor.in/Restaurant_Review-g303506-d3834182-Reviews-Pittas-Rio_de_Janeiro_State_of_Rio_de_Janeiro.html" TargetMode="External"/><Relationship Id="rId14187" Type="http://schemas.openxmlformats.org/officeDocument/2006/relationships/hyperlink" Target="http://www.tripadvisor.in/Restaurant_Review-g32210-d362506-Reviews-Olive_Garden-Chula_Vista_California.html" TargetMode="External"/><Relationship Id="rId19859" Type="http://schemas.openxmlformats.org/officeDocument/2006/relationships/hyperlink" Target="http://www.tripadvisor.in/Restaurant_Review-g34105-d2650942-Reviews-Monticello_s_Pizza-Brooksville_Florida.html" TargetMode="External"/><Relationship Id="rId23505" Type="http://schemas.openxmlformats.org/officeDocument/2006/relationships/hyperlink" Target="http://www.tripadvisor.in/Restaurant_Review-g34172-d3346693-Reviews-Cracker_Barrel-Daytona_Beach_Florida.html" TargetMode="External"/><Relationship Id="rId4246" Type="http://schemas.openxmlformats.org/officeDocument/2006/relationships/hyperlink" Target="http://www.tripadvisor.in/Restaurant_Review-g303489-d5734437-Reviews-Mar_Dito_Bar-Angra_Dos_Reis_State_of_Rio_de_Janeiro.html" TargetMode="External"/><Relationship Id="rId9918" Type="http://schemas.openxmlformats.org/officeDocument/2006/relationships/hyperlink" Target="http://www.pizzahut.com/" TargetMode="External"/><Relationship Id="rId10797" Type="http://schemas.openxmlformats.org/officeDocument/2006/relationships/hyperlink" Target="http://www.tripadvisor.in/Restaurant_Review-g42472-d5015018-Reviews-Easy_Freezy_Yogurt-Milford_Michigan.html" TargetMode="External"/><Relationship Id="rId21056" Type="http://schemas.openxmlformats.org/officeDocument/2006/relationships/hyperlink" Target="http://www.tripadvisor.in/Restaurant_Review-g32074-d482223-Reviews-Maggio_s_Pizza-Big_Bear_Region_California.html" TargetMode="External"/><Relationship Id="rId7469" Type="http://schemas.openxmlformats.org/officeDocument/2006/relationships/hyperlink" Target="http://www.viertele-bad-saeckingen.de/" TargetMode="External"/><Relationship Id="rId13270" Type="http://schemas.openxmlformats.org/officeDocument/2006/relationships/hyperlink" Target="http://www.tazikiscafe.com/" TargetMode="External"/><Relationship Id="rId24279" Type="http://schemas.openxmlformats.org/officeDocument/2006/relationships/hyperlink" Target="http://www.tripadvisor.in/Restaurant_Review-g34438-d848457-Reviews-Dolce_Vita-Miami_Florida.html" TargetMode="External"/><Relationship Id="rId18942" Type="http://schemas.openxmlformats.org/officeDocument/2006/relationships/hyperlink" Target="http://www.tripadvisor.in/Restaurant_Review-g34438-d4194130-Reviews-Delicias_De_Espana_3-Miami_Florida.html" TargetMode="External"/><Relationship Id="rId16493" Type="http://schemas.openxmlformats.org/officeDocument/2006/relationships/hyperlink" Target="http://www.tripadvisor.in/Restaurant_Review-g58375-d5533032-Reviews-Bigfoot_Java-Burien_Washington.html" TargetMode="External"/><Relationship Id="rId20889" Type="http://schemas.openxmlformats.org/officeDocument/2006/relationships/hyperlink" Target="http://www.tripadvisor.in/Restaurant_Review-g32573-d4633745-Reviews-KFC-La_Canada_Flintridge_California.html" TargetMode="External"/><Relationship Id="rId25811" Type="http://schemas.openxmlformats.org/officeDocument/2006/relationships/hyperlink" Target="http://www.perfectpizza.co.uk/" TargetMode="External"/><Relationship Id="rId6552" Type="http://schemas.openxmlformats.org/officeDocument/2006/relationships/hyperlink" Target="http://www.tripadvisor.in/Restaurant_Review-g43343-d4842885-Reviews-Dakota_Junction-Mound_Minnesota.html" TargetMode="External"/><Relationship Id="rId16146" Type="http://schemas.openxmlformats.org/officeDocument/2006/relationships/hyperlink" Target="http://www.panospastry.com/" TargetMode="External"/><Relationship Id="rId23362" Type="http://schemas.openxmlformats.org/officeDocument/2006/relationships/hyperlink" Target="http://www.tripadvisor.in/Restaurant_Review-g34438-d4562548-Reviews-Crepe_Maker-Miami_Florida.html" TargetMode="External"/><Relationship Id="rId6205" Type="http://schemas.openxmlformats.org/officeDocument/2006/relationships/hyperlink" Target="http://www.tripadvisor.in/Restaurant_Review-g43552-d5095943-Reviews-Subway-Stillwater_Minnesota.html" TargetMode="External"/><Relationship Id="rId9775" Type="http://schemas.openxmlformats.org/officeDocument/2006/relationships/hyperlink" Target="http://www.tripadvisor.in/Restaurant_Review-g60856-d338221-Reviews-Brick_House_Grill-Hot_Springs_Arkansas.html" TargetMode="External"/><Relationship Id="rId12756" Type="http://schemas.openxmlformats.org/officeDocument/2006/relationships/hyperlink" Target="http://www.tripadvisor.in/Restaurant_Review-g30613-d3188336-Reviews-Steel_City_Pops-Homewood_Alabama.html" TargetMode="External"/><Relationship Id="rId19369" Type="http://schemas.openxmlformats.org/officeDocument/2006/relationships/hyperlink" Target="http://www.dolcipeccatigelato.com/" TargetMode="External"/><Relationship Id="rId23015" Type="http://schemas.openxmlformats.org/officeDocument/2006/relationships/hyperlink" Target="http://www.tripadvisor.in/Restaurant_Review-g34510-d4827401-Reviews-Rally_s_Hamburgers-Opa_Locka_Florida.html" TargetMode="External"/><Relationship Id="rId2815" Type="http://schemas.openxmlformats.org/officeDocument/2006/relationships/hyperlink" Target="http://www.tripadvisor.in/Restaurant_Review-g60745-d1138287-Reviews-Montecristo-Boston_Massachusetts.html" TargetMode="External"/><Relationship Id="rId9428" Type="http://schemas.openxmlformats.org/officeDocument/2006/relationships/hyperlink" Target="http://www.subway-sandwiches.de/" TargetMode="External"/><Relationship Id="rId12409" Type="http://schemas.openxmlformats.org/officeDocument/2006/relationships/hyperlink" Target="http://www.tripadvisor.in/Restaurant_Review-g30763-d855799-Reviews-Golden_Rule_Barbecue_of_Pelham-Pelham_Alabama.html" TargetMode="External"/><Relationship Id="rId26238" Type="http://schemas.openxmlformats.org/officeDocument/2006/relationships/hyperlink" Target="http://www.tripadvisor.in/Restaurant_Review-g186525-d3159607-Reviews-Cafe_Musa-Edinburgh_Scotland.html" TargetMode="External"/><Relationship Id="rId15979" Type="http://schemas.openxmlformats.org/officeDocument/2006/relationships/hyperlink" Target="http://www.tripadvisor.in/Restaurant_Review-g32206-d4416567-Reviews-Panda_Express-Chino_Hills_California.html" TargetMode="External"/><Relationship Id="rId18452" Type="http://schemas.openxmlformats.org/officeDocument/2006/relationships/hyperlink" Target="http://www.tripadvisor.in/Restaurant_Review-g58349-d910230-Reviews-Canam_Pizza-Bellevue_Washington.html" TargetMode="External"/><Relationship Id="rId3589" Type="http://schemas.openxmlformats.org/officeDocument/2006/relationships/hyperlink" Target="http://www.billsbar.com/" TargetMode="External"/><Relationship Id="rId8511" Type="http://schemas.openxmlformats.org/officeDocument/2006/relationships/hyperlink" Target="http://www.jostalstueble.com/" TargetMode="External"/><Relationship Id="rId18105" Type="http://schemas.openxmlformats.org/officeDocument/2006/relationships/hyperlink" Target="http://www.tripadvisor.in/Restaurant_Review-g58605-d4634991-Reviews-Tully_s_Coffee-Mercer_Island_Washington.html" TargetMode="External"/><Relationship Id="rId20399" Type="http://schemas.openxmlformats.org/officeDocument/2006/relationships/hyperlink" Target="http://www.tripadvisor.in/Restaurant_Review-g34438-d4552356-Reviews-Moloko_The_Art_of_Crepe_Coffee-Miami_Florida.html" TargetMode="External"/><Relationship Id="rId22848" Type="http://schemas.openxmlformats.org/officeDocument/2006/relationships/hyperlink" Target="http://www.tripadvisor.in/Restaurant_Review-g32579-d1755710-Reviews-Pietro_s_Cucina_Italiana_Pizza-La_Mesa_California.html" TargetMode="External"/><Relationship Id="rId25321" Type="http://schemas.openxmlformats.org/officeDocument/2006/relationships/hyperlink" Target="http://www.tripadvisor.in/Restaurant_Review-g186525-d1316424-Reviews-Songkran_Two-Edinburgh_Scotland.html" TargetMode="External"/><Relationship Id="rId6062" Type="http://schemas.openxmlformats.org/officeDocument/2006/relationships/hyperlink" Target="http://www.tripadvisor.in/Restaurant_Review-g49761-d2650718-Reviews-King_Buffet-Dickinson_North_Dakota.html" TargetMode="External"/><Relationship Id="rId9285" Type="http://schemas.openxmlformats.org/officeDocument/2006/relationships/hyperlink" Target="http://www.dunkindonuts.com/dunkindonuts/en.html" TargetMode="External"/><Relationship Id="rId14715" Type="http://schemas.openxmlformats.org/officeDocument/2006/relationships/hyperlink" Target="http://www.tripadvisor.in/Restaurant_Review-g32655-d4593717-Reviews-Marukai-Los_Angeles_California.html" TargetMode="External"/><Relationship Id="rId21931" Type="http://schemas.openxmlformats.org/officeDocument/2006/relationships/hyperlink" Target="http://www.tripadvisor.in/Restaurant_Review-g32999-d4569447-Reviews-Master_Pizza_Subs-Sacramento_California.html" TargetMode="External"/><Relationship Id="rId26095" Type="http://schemas.openxmlformats.org/officeDocument/2006/relationships/hyperlink" Target="http://www.tripadvisor.in/Restaurant_Review-g186525-d730828-Reviews-Merchants_Restaurant-Edinburgh_Scotland.html" TargetMode="External"/><Relationship Id="rId991" Type="http://schemas.openxmlformats.org/officeDocument/2006/relationships/hyperlink" Target="http://www.tripadvisor.in/Restaurant_Review-g198486-d1340262-Reviews-McDonald_s_Restaurant-Koethen_Saxony_Anhalt.html" TargetMode="External"/><Relationship Id="rId2672" Type="http://schemas.openxmlformats.org/officeDocument/2006/relationships/hyperlink" Target="http://www.tripadvisor.in/Restaurant_Review-g60954-d2422716-Reviews-A_J_King_Artisan_Bakers_LLC-Salem_Massachusetts.html" TargetMode="External"/><Relationship Id="rId12266" Type="http://schemas.openxmlformats.org/officeDocument/2006/relationships/hyperlink" Target="http://www.tripadvisor.in/Restaurant_Review-g30375-d819056-Reviews-Yankee_Pizzeria-Birmingham_Alabama.html" TargetMode="External"/><Relationship Id="rId17938" Type="http://schemas.openxmlformats.org/officeDocument/2006/relationships/hyperlink" Target="http://www.jalisco-mexican-rest.com/" TargetMode="External"/><Relationship Id="rId644" Type="http://schemas.openxmlformats.org/officeDocument/2006/relationships/hyperlink" Target="http://www.tripadvisor.in/Restaurant_Review-g187333-d1355085-Reviews-Syrtaki-Bad_Hersfeld_Hesse.html" TargetMode="External"/><Relationship Id="rId2325" Type="http://schemas.openxmlformats.org/officeDocument/2006/relationships/hyperlink" Target="http://www.tripadvisor.in/Restaurant_Review-g60745-d322986-Reviews-Mamma_Maria-Boston_Massachusetts.html" TargetMode="External"/><Relationship Id="rId5895" Type="http://schemas.openxmlformats.org/officeDocument/2006/relationships/hyperlink" Target="http://www.tripadvisor.in/Restaurant_Review-g2342760-d5713318-Reviews-Gleifae_Lanches-Sao_Joao_De_Meriti_State_of_Rio_de_Janeiro.html" TargetMode="External"/><Relationship Id="rId15489" Type="http://schemas.openxmlformats.org/officeDocument/2006/relationships/hyperlink" Target="http://www.quiznos.com/home.aspx" TargetMode="External"/><Relationship Id="rId24807" Type="http://schemas.openxmlformats.org/officeDocument/2006/relationships/hyperlink" Target="http://www.tripadvisor.in/Restaurant_Review-g34511-d860382-Reviews-Long_John_Silver_s-Orange_City_Florida.html" TargetMode="External"/><Relationship Id="rId5548" Type="http://schemas.openxmlformats.org/officeDocument/2006/relationships/hyperlink" Target="http://www.tripadvisor.in/Restaurant_Review-g303489-d5710068-Reviews-Falkon_s_Bar-Angra_Dos_Reis_State_of_Rio_de_Janeiro.html" TargetMode="External"/><Relationship Id="rId22358" Type="http://schemas.openxmlformats.org/officeDocument/2006/relationships/hyperlink" Target="http://www.tripadvisor.in/Restaurant_Review-g33020-d4342144-Reviews-Pizza_Lover-San_Jose_California.html" TargetMode="External"/><Relationship Id="rId3099" Type="http://schemas.openxmlformats.org/officeDocument/2006/relationships/hyperlink" Target="http://www.tripadvisor.in/Restaurant_Review-g54063-d386858-Reviews-Tweet_s_Balzanos_Family_Restaurant-Bristol_Rhode_Island.html" TargetMode="External"/><Relationship Id="rId8021" Type="http://schemas.openxmlformats.org/officeDocument/2006/relationships/hyperlink" Target="http://hotellingentalerhof.de/" TargetMode="External"/><Relationship Id="rId11002" Type="http://schemas.openxmlformats.org/officeDocument/2006/relationships/hyperlink" Target="http://www.tripadvisor.in/Restaurant_Review-g42235-d4777112-Reviews-Qdoba_Mexican_Grill-Gaylord_Otsego_County_Michigan.html" TargetMode="External"/><Relationship Id="rId14572" Type="http://schemas.openxmlformats.org/officeDocument/2006/relationships/hyperlink" Target="http://www.starbucks.com/" TargetMode="External"/><Relationship Id="rId2182" Type="http://schemas.openxmlformats.org/officeDocument/2006/relationships/hyperlink" Target="http://www.tripadvisor.in/Restaurant_Review-g41952-d4478652-Reviews-Uncle_Sam_s_Pizza-Worcester_Massachusetts.html" TargetMode="External"/><Relationship Id="rId4631" Type="http://schemas.openxmlformats.org/officeDocument/2006/relationships/hyperlink" Target="http://www.tripadvisor.in/Restaurant_Review-g303492-d5748574-Reviews-Ponto_Do_Acai-Buzios_State_of_Rio_de_Janeiro.html" TargetMode="External"/><Relationship Id="rId14225" Type="http://schemas.openxmlformats.org/officeDocument/2006/relationships/hyperlink" Target="http://www.thecheesecakefactory.com/" TargetMode="External"/><Relationship Id="rId17795" Type="http://schemas.openxmlformats.org/officeDocument/2006/relationships/hyperlink" Target="http://www.tripadvisor.in/Restaurant_Review-g58397-d4986814-Reviews-Eagle_s_Pub-Cheney_Washington.html" TargetMode="External"/><Relationship Id="rId21441" Type="http://schemas.openxmlformats.org/officeDocument/2006/relationships/hyperlink" Target="http://www.tripadvisor.in/Restaurant_Review-g32066-d3293579-Reviews-Comal-Berkeley_California.html" TargetMode="External"/><Relationship Id="rId154" Type="http://schemas.openxmlformats.org/officeDocument/2006/relationships/hyperlink" Target="http://www.tripadvisor.in/Restaurant_Review-g187337-d964656-Reviews-Mogks_Bierstubb-Frankfurt_Hesse.html" TargetMode="External"/><Relationship Id="rId7854" Type="http://schemas.openxmlformats.org/officeDocument/2006/relationships/hyperlink" Target="http://www.cafe-schaefer-triberg.de/index.html" TargetMode="External"/><Relationship Id="rId10835" Type="http://schemas.openxmlformats.org/officeDocument/2006/relationships/hyperlink" Target="http://noblefish.com/" TargetMode="External"/><Relationship Id="rId17448" Type="http://schemas.openxmlformats.org/officeDocument/2006/relationships/hyperlink" Target="http://www.tripadvisor.in/Restaurant_Review-g58740-d1753925-Reviews-Jerseys_Great_Food_and_Spirits-Shoreline_Washington.html" TargetMode="External"/><Relationship Id="rId24664" Type="http://schemas.openxmlformats.org/officeDocument/2006/relationships/hyperlink" Target="http://www.tripadvisor.in/Restaurant_Review-g34439-d5496731-Reviews-Aqua-Miami_Beach_Florida.html" TargetMode="External"/><Relationship Id="rId7507" Type="http://schemas.openxmlformats.org/officeDocument/2006/relationships/hyperlink" Target="http://www.tripadvisor.in/Restaurant_Review-g187289-d5792298-Reviews-Kupferkanne-Karlsruhe_Baden_Wurttemberg.html" TargetMode="External"/><Relationship Id="rId24317" Type="http://schemas.openxmlformats.org/officeDocument/2006/relationships/hyperlink" Target="http://www.haagendazs.com/" TargetMode="External"/><Relationship Id="rId5058" Type="http://schemas.openxmlformats.org/officeDocument/2006/relationships/hyperlink" Target="http://www.tripadvisor.in/Restaurant_Review-g2333138-d5381471-Reviews-Mao_Na_Massa-Itaguai_State_of_Rio_de_Janeiro.html" TargetMode="External"/><Relationship Id="rId16531" Type="http://schemas.openxmlformats.org/officeDocument/2006/relationships/hyperlink" Target="http://www.tripadvisor.in/Restaurant_Review-g58377-d4651420-Reviews-Little_Caesars-Burlington_Washington.html" TargetMode="External"/><Relationship Id="rId1668" Type="http://schemas.openxmlformats.org/officeDocument/2006/relationships/hyperlink" Target="http://www.tripadvisor.in/Restaurant_Review-g187337-d4724166-Reviews-Mywok_Thai-Frankfurt_Hesse.html" TargetMode="External"/><Relationship Id="rId14082" Type="http://schemas.openxmlformats.org/officeDocument/2006/relationships/hyperlink" Target="http://www.tripadvisor.in/Restaurant_Review-g32226-d4718948-Reviews-Carl_s_Jr-Coachella_California.html" TargetMode="External"/><Relationship Id="rId20927" Type="http://schemas.openxmlformats.org/officeDocument/2006/relationships/hyperlink" Target="http://www.tgifridays.com/" TargetMode="External"/><Relationship Id="rId23400" Type="http://schemas.openxmlformats.org/officeDocument/2006/relationships/hyperlink" Target="http://www.tripadvisor.in/Restaurant_Review-g34675-d4540405-Reviews-Subway-Tallahassee_Florida.html" TargetMode="External"/><Relationship Id="rId4141" Type="http://schemas.openxmlformats.org/officeDocument/2006/relationships/hyperlink" Target="http://www.tripadvisor.in/Restaurant_Review-g303500-d2184297-Reviews-Bar_Italia-Niteroi_State_of_Rio_de_Janeiro.html" TargetMode="External"/><Relationship Id="rId19754" Type="http://schemas.openxmlformats.org/officeDocument/2006/relationships/hyperlink" Target="http://www.tripadvisor.in/Restaurant_Review-g34438-d6104185-Reviews-Moonlite_Diner-Miami_Florida.html" TargetMode="External"/><Relationship Id="rId7364" Type="http://schemas.openxmlformats.org/officeDocument/2006/relationships/hyperlink" Target="http://www.tripadvisor.in/Restaurant_Review-g43485-d4743705-Reviews-Sunset_Bar_and_Grill-Ruthton_Minnesota.html" TargetMode="External"/><Relationship Id="rId9813" Type="http://schemas.openxmlformats.org/officeDocument/2006/relationships/hyperlink" Target="http://www.ballystunica.com/dining-ballys-tunica/ballys-buffet-tunica" TargetMode="External"/><Relationship Id="rId10692" Type="http://schemas.openxmlformats.org/officeDocument/2006/relationships/hyperlink" Target="http://www.tripadvisor.in/Restaurant_Review-g42669-d4858212-Reviews-TBones_Steak_and_Seafood-Saint_Clair_Shores_Michigan.html" TargetMode="External"/><Relationship Id="rId19407" Type="http://schemas.openxmlformats.org/officeDocument/2006/relationships/hyperlink" Target="http://www.tripadvisor.in/Restaurant_Review-g34705-d4658515-Reviews-D_Angelo_s_Subs_and_Salads-Venice_Florida.html" TargetMode="External"/><Relationship Id="rId24174" Type="http://schemas.openxmlformats.org/officeDocument/2006/relationships/hyperlink" Target="http://www.tripadvisor.in/Restaurant_Review-g34438-d5457400-Reviews-Dunkin_Donuts-Miami_Florida.html" TargetMode="External"/><Relationship Id="rId27" Type="http://schemas.openxmlformats.org/officeDocument/2006/relationships/hyperlink" Target="http://www.tripadvisor.in/Restaurant_Review-g1226342-d3255281-Reviews-Land_Leute-Fritzlar_Hesse.html" TargetMode="External"/><Relationship Id="rId7017" Type="http://schemas.openxmlformats.org/officeDocument/2006/relationships/hyperlink" Target="http://www.amicipizzeriafortcollins.com/" TargetMode="External"/><Relationship Id="rId10345" Type="http://schemas.openxmlformats.org/officeDocument/2006/relationships/hyperlink" Target="http://www.tripadvisor.in/Restaurant_Review-g42472-d4230969-Reviews-Holdens_Party_Store_Deli-Milford_Michigan.html" TargetMode="External"/><Relationship Id="rId3974" Type="http://schemas.openxmlformats.org/officeDocument/2006/relationships/hyperlink" Target="http://www.puritancambridge.com/" TargetMode="External"/><Relationship Id="rId13568" Type="http://schemas.openxmlformats.org/officeDocument/2006/relationships/hyperlink" Target="http://www.tripadvisor.in/Restaurant_Review-g30613-d326286-Reviews-Crape_Myrtle_s_Cafe-Homewood_Alabama.html" TargetMode="External"/><Relationship Id="rId20784" Type="http://schemas.openxmlformats.org/officeDocument/2006/relationships/hyperlink" Target="http://www.tripadvisor.in/Restaurant_Review-g34438-d4194141-Reviews-Eurest_Dining_Services-Miami_Florida.html" TargetMode="External"/><Relationship Id="rId3627" Type="http://schemas.openxmlformats.org/officeDocument/2006/relationships/hyperlink" Target="http://www.tripadvisor.in/Restaurant_Review-g60745-d4812474-Reviews-Zo_Boston-Boston_Massachusetts.html" TargetMode="External"/><Relationship Id="rId16041" Type="http://schemas.openxmlformats.org/officeDocument/2006/relationships/hyperlink" Target="http://arbys.com/" TargetMode="External"/><Relationship Id="rId20437" Type="http://schemas.openxmlformats.org/officeDocument/2006/relationships/hyperlink" Target="http://www.tripadvisor.in/Restaurant_Review-g34438-d2645728-Reviews-Fado_Irish_Pub_and_Restaurant-Miami_Florida.html" TargetMode="External"/><Relationship Id="rId1178" Type="http://schemas.openxmlformats.org/officeDocument/2006/relationships/hyperlink" Target="http://www.tripadvisor.in/Restaurant_Review-g187405-d1041241-Reviews-Ristorante_Cafe_Rossini-Halle_Saale_Saxony_Anhalt.html" TargetMode="External"/><Relationship Id="rId6100" Type="http://schemas.openxmlformats.org/officeDocument/2006/relationships/hyperlink" Target="http://www.tripadvisor.in/Restaurant_Review-g37890-d4641160-Reviews-Woody_s_Pizza-Estherville_Iowa.html" TargetMode="External"/><Relationship Id="rId9670" Type="http://schemas.openxmlformats.org/officeDocument/2006/relationships/hyperlink" Target="http://www.tripadvisor.in/Restaurant_Review-g54099-d5784586-Reviews-Adesso_Restaurant-North_Providence_Rhode_Island.html" TargetMode="External"/><Relationship Id="rId19264" Type="http://schemas.openxmlformats.org/officeDocument/2006/relationships/hyperlink" Target="http://www.tripadvisor.in/Restaurant_Review-g34176-d3280427-Reviews-Tijuana_Flats-Deerfield_Beach_Florida.html" TargetMode="External"/><Relationship Id="rId26480" Type="http://schemas.openxmlformats.org/officeDocument/2006/relationships/hyperlink" Target="http://www.tripadvisor.in/Restaurant_Review-g186338-d4923399-Reviews-Chatkhara-London_England.html" TargetMode="External"/><Relationship Id="rId9323" Type="http://schemas.openxmlformats.org/officeDocument/2006/relationships/hyperlink" Target="http://www.tripadvisor.in/Restaurant_Review-g54091-d921804-Reviews-Starbucks-Lincoln_Rhode_Island.html" TargetMode="External"/><Relationship Id="rId12651" Type="http://schemas.openxmlformats.org/officeDocument/2006/relationships/hyperlink" Target="http://www.tripadvisor.in/Restaurant_Review-g34550-d5065220-Reviews-McDonald_s-Pensacola_Florida.html" TargetMode="External"/><Relationship Id="rId26133" Type="http://schemas.openxmlformats.org/officeDocument/2006/relationships/hyperlink" Target="http://www.tripadvisor.in/Restaurant_Review-g186338-d5816524-Reviews-Chancery_Coffee-London_England.html" TargetMode="External"/><Relationship Id="rId2710" Type="http://schemas.openxmlformats.org/officeDocument/2006/relationships/hyperlink" Target="http://site.burtonsgrill.com/" TargetMode="External"/><Relationship Id="rId12304" Type="http://schemas.openxmlformats.org/officeDocument/2006/relationships/hyperlink" Target="http://www.godfathers.com/" TargetMode="External"/><Relationship Id="rId15874" Type="http://schemas.openxmlformats.org/officeDocument/2006/relationships/hyperlink" Target="http://www.fishgrill.com/" TargetMode="External"/><Relationship Id="rId5933" Type="http://schemas.openxmlformats.org/officeDocument/2006/relationships/hyperlink" Target="http://www.tripadvisor.in/Restaurant_Review-g303501-d5761299-Reviews-Sucoloco-Nova_Friburgo_State_of_Rio_de_Janeiro.html" TargetMode="External"/><Relationship Id="rId15527" Type="http://schemas.openxmlformats.org/officeDocument/2006/relationships/hyperlink" Target="http://www.tripadvisor.in/Restaurant_Review-g32710-d1024272-Reviews-Ting_s_Thai_Kitchen-Middletown_Lake_County_California.html" TargetMode="External"/><Relationship Id="rId22743" Type="http://schemas.openxmlformats.org/officeDocument/2006/relationships/hyperlink" Target="http://www.tripadvisor.in/Restaurant_Review-g32057-d5108426-Reviews-Jolly_Boy_Burgers-Bell_Gardens_California.html" TargetMode="External"/><Relationship Id="rId3484" Type="http://schemas.openxmlformats.org/officeDocument/2006/relationships/hyperlink" Target="http://www.samlagrassas.com/home.php" TargetMode="External"/><Relationship Id="rId13078" Type="http://schemas.openxmlformats.org/officeDocument/2006/relationships/hyperlink" Target="http://ryans.com/" TargetMode="External"/><Relationship Id="rId18000" Type="http://schemas.openxmlformats.org/officeDocument/2006/relationships/hyperlink" Target="http://www.tripadvisor.in/Restaurant_Review-g499134-d761065-Reviews-Sandra_s_Home_Baking-Grand_Forks_British_Columbia.html" TargetMode="External"/><Relationship Id="rId20294" Type="http://schemas.openxmlformats.org/officeDocument/2006/relationships/hyperlink" Target="https://www.facebook.com/southerncharmkitchen" TargetMode="External"/><Relationship Id="rId25966" Type="http://schemas.openxmlformats.org/officeDocument/2006/relationships/hyperlink" Target="http://www.tripadvisor.in/Restaurant_Review-g186534-d5447602-Reviews-Cube_Cafe-Glasgow_Scotland.html" TargetMode="External"/><Relationship Id="rId3137" Type="http://schemas.openxmlformats.org/officeDocument/2006/relationships/hyperlink" Target="http://www.tripadvisor.in/Restaurant_Review-g60745-d321728-Reviews-Best_Cafe-Boston_Massachusetts.html" TargetMode="External"/><Relationship Id="rId8809" Type="http://schemas.openxmlformats.org/officeDocument/2006/relationships/hyperlink" Target="http://www.tripadvisor.in/Restaurant_Review-g677780-d6650710-Reviews-Sushi_Samurai-Goppingen_Baden_Wurttemberg.html" TargetMode="External"/><Relationship Id="rId14610" Type="http://schemas.openxmlformats.org/officeDocument/2006/relationships/hyperlink" Target="http://www.tripadvisor.in/Restaurant_Review-g33113-d5060222-Reviews-Yoshinoya-South_Gate_California.html" TargetMode="External"/><Relationship Id="rId25619" Type="http://schemas.openxmlformats.org/officeDocument/2006/relationships/hyperlink" Target="http://www.tripadvisor.in/Restaurant_Review-g186338-d5600112-Reviews-Jaks_Kings_Road-London_England.html" TargetMode="External"/><Relationship Id="rId9180" Type="http://schemas.openxmlformats.org/officeDocument/2006/relationships/hyperlink" Target="http://www.tripadvisor.in/Restaurant_Review-g187075-d850197-Reviews-Jardin_de_l_Orangerie-Strasbourg_Bas_Rhin_Alsace.html" TargetMode="External"/><Relationship Id="rId12161" Type="http://schemas.openxmlformats.org/officeDocument/2006/relationships/hyperlink" Target="http://www.tripadvisor.in/Restaurant_Review-g30587-d5015588-Reviews-A_W_Restaurant-Haleyville_Alabama.html" TargetMode="External"/><Relationship Id="rId2220" Type="http://schemas.openxmlformats.org/officeDocument/2006/relationships/hyperlink" Target="https://www.facebook.com/pages/Pjs-Diner/113461662021562" TargetMode="External"/><Relationship Id="rId5790" Type="http://schemas.openxmlformats.org/officeDocument/2006/relationships/hyperlink" Target="http://www.aipoeaipim.com.br/" TargetMode="External"/><Relationship Id="rId15384" Type="http://schemas.openxmlformats.org/officeDocument/2006/relationships/hyperlink" Target="http://www.tripadvisor.in/Restaurant_Review-g32655-d4441046-Reviews-Pita_on_Vine-Los_Angeles_California.html" TargetMode="External"/><Relationship Id="rId17833" Type="http://schemas.openxmlformats.org/officeDocument/2006/relationships/hyperlink" Target="http://www.tripadvisor.in/Restaurant_Review-g58708-d5456061-Reviews-Stick_Stone-Richland_Tri_Cities_Washington.html" TargetMode="External"/><Relationship Id="rId5443" Type="http://schemas.openxmlformats.org/officeDocument/2006/relationships/hyperlink" Target="http://www.tripadvisor.in/Restaurant_Review-g1598524-d5367950-Reviews-Ki_Massa_Pizzas-Nilopolis_State_of_Rio_de_Janeiro.html" TargetMode="External"/><Relationship Id="rId15037" Type="http://schemas.openxmlformats.org/officeDocument/2006/relationships/hyperlink" Target="http://www.tripadvisor.in/Restaurant_Review-g32655-d4946724-Reviews-Habibi_Cafe-Los_Angeles_California.html" TargetMode="External"/><Relationship Id="rId22253" Type="http://schemas.openxmlformats.org/officeDocument/2006/relationships/hyperlink" Target="http://www.subway-sandwiches.de/" TargetMode="External"/><Relationship Id="rId24702" Type="http://schemas.openxmlformats.org/officeDocument/2006/relationships/hyperlink" Target="http://gateauxmaison.com/" TargetMode="External"/><Relationship Id="rId11994" Type="http://schemas.openxmlformats.org/officeDocument/2006/relationships/hyperlink" Target="http://www.eatatjacks.com/" TargetMode="External"/><Relationship Id="rId8666" Type="http://schemas.openxmlformats.org/officeDocument/2006/relationships/hyperlink" Target="http://en.seehotel-wiesler.de/" TargetMode="External"/><Relationship Id="rId11647" Type="http://schemas.openxmlformats.org/officeDocument/2006/relationships/hyperlink" Target="http://www.tripadvisor.in/Restaurant_Review-g30824-d4479658-Reviews-McDonald_s-Saraland_Alabama.html" TargetMode="External"/><Relationship Id="rId25476" Type="http://schemas.openxmlformats.org/officeDocument/2006/relationships/hyperlink" Target="http://www.tripadvisor.in/Restaurant_Review-g191266-d3314761-Reviews-The_Byre_Inn-Stirling_Scotland.html" TargetMode="External"/><Relationship Id="rId1706" Type="http://schemas.openxmlformats.org/officeDocument/2006/relationships/hyperlink" Target="http://www.tripadvisor.in/Restaurant_Review-g608844-d5506855-Reviews-Pizzeria_La_Sila-Hattersheim_Hesse.html" TargetMode="External"/><Relationship Id="rId8319" Type="http://schemas.openxmlformats.org/officeDocument/2006/relationships/hyperlink" Target="http://restaurant-pferdehof.de/" TargetMode="External"/><Relationship Id="rId14120" Type="http://schemas.openxmlformats.org/officeDocument/2006/relationships/hyperlink" Target="http://www.dairyqueen.com/" TargetMode="External"/><Relationship Id="rId17690" Type="http://schemas.openxmlformats.org/officeDocument/2006/relationships/hyperlink" Target="http://www.subway-sandwiches.de/" TargetMode="External"/><Relationship Id="rId25129" Type="http://schemas.openxmlformats.org/officeDocument/2006/relationships/hyperlink" Target="http://losperros.com/new/" TargetMode="External"/><Relationship Id="rId4929" Type="http://schemas.openxmlformats.org/officeDocument/2006/relationships/hyperlink" Target="http://www.tripadvisor.in/Restaurant_Review-g303506-d4525098-Reviews-Restaurante_Palacio_Da_Feijoada-Rio_de_Janeiro_State_of_Rio_de_Janeiro.html" TargetMode="External"/><Relationship Id="rId17343" Type="http://schemas.openxmlformats.org/officeDocument/2006/relationships/hyperlink" Target="http://www.tacotime.com/" TargetMode="External"/><Relationship Id="rId21739" Type="http://schemas.openxmlformats.org/officeDocument/2006/relationships/hyperlink" Target="http://www.jackinthebox.com/" TargetMode="External"/><Relationship Id="rId799" Type="http://schemas.openxmlformats.org/officeDocument/2006/relationships/hyperlink" Target="http://www.elpescador-giessen.de/" TargetMode="External"/><Relationship Id="rId7402" Type="http://schemas.openxmlformats.org/officeDocument/2006/relationships/hyperlink" Target="http://www.tripadvisor.in/Restaurant_Review-g29140-d2518490-Reviews-Arvada_Brewing_Company-Arvada_Colorado.html" TargetMode="External"/><Relationship Id="rId10730" Type="http://schemas.openxmlformats.org/officeDocument/2006/relationships/hyperlink" Target="http://www.tripadvisor.in/Restaurant_Review-g29571-d4990105-Reviews-Duffy_s_Pub-Auburn_Hills_Michigan.html" TargetMode="External"/><Relationship Id="rId24212" Type="http://schemas.openxmlformats.org/officeDocument/2006/relationships/hyperlink" Target="http://www.hungryhowies.com/" TargetMode="External"/><Relationship Id="rId13953" Type="http://schemas.openxmlformats.org/officeDocument/2006/relationships/hyperlink" Target="http://order.papajohns.com/index.html" TargetMode="External"/><Relationship Id="rId8176" Type="http://schemas.openxmlformats.org/officeDocument/2006/relationships/hyperlink" Target="http://www.tripadvisor.in/Restaurant_Review-g187287-d5519343-Reviews-Gusto_Homeservice_Heilbronn-Heilbronn_Baden_Wurttemberg.html" TargetMode="External"/><Relationship Id="rId13606" Type="http://schemas.openxmlformats.org/officeDocument/2006/relationships/hyperlink" Target="http://www.nautilusseafoodandgrill.com/" TargetMode="External"/><Relationship Id="rId20822" Type="http://schemas.openxmlformats.org/officeDocument/2006/relationships/hyperlink" Target="http://timfinnegansirishpub.com/" TargetMode="External"/><Relationship Id="rId1563" Type="http://schemas.openxmlformats.org/officeDocument/2006/relationships/hyperlink" Target="http://www.tripadvisor.in/Restaurant_Review-g198578-d2718409-Reviews-Kurschanke-Bad_Soden_am_Taunus_Hesse.html" TargetMode="External"/><Relationship Id="rId11157" Type="http://schemas.openxmlformats.org/officeDocument/2006/relationships/hyperlink" Target="http://www.tripadvisor.in/Restaurant_Review-g42747-d5081194-Reviews-Lakeshore_Grill-Taylor_Michigan.html" TargetMode="External"/><Relationship Id="rId16829" Type="http://schemas.openxmlformats.org/officeDocument/2006/relationships/hyperlink" Target="http://www.tripadvisor.in/Restaurant_Review-g58807-d5584030-Reviews-Jack_in_the_Box-Veradale_Washington.html" TargetMode="External"/><Relationship Id="rId1216" Type="http://schemas.openxmlformats.org/officeDocument/2006/relationships/hyperlink" Target="http://stalburg.de/" TargetMode="External"/><Relationship Id="rId4786" Type="http://schemas.openxmlformats.org/officeDocument/2006/relationships/hyperlink" Target="http://www.tripadvisor.in/Restaurant_Review-g2345117-d5621319-Reviews-Gemios_Chopp-Inhumas_State_of_Goias.html" TargetMode="External"/><Relationship Id="rId19302" Type="http://schemas.openxmlformats.org/officeDocument/2006/relationships/hyperlink" Target="http://www.tripadvisor.in/Restaurant_Review-g34515-d4406291-Reviews-Papa_John_s-Orlando_Florida.html" TargetMode="External"/><Relationship Id="rId21596" Type="http://schemas.openxmlformats.org/officeDocument/2006/relationships/hyperlink" Target="http://www.carlsjr.com/" TargetMode="External"/><Relationship Id="rId4439" Type="http://schemas.openxmlformats.org/officeDocument/2006/relationships/hyperlink" Target="http://www.tripadvisor.in/Restaurant_Review-g1026887-d5710621-Reviews-Fim_Da_Linha-Pirenopolis_State_of_Goias.html" TargetMode="External"/><Relationship Id="rId10240" Type="http://schemas.openxmlformats.org/officeDocument/2006/relationships/hyperlink" Target="http://www.timhortons.com/" TargetMode="External"/><Relationship Id="rId21249" Type="http://schemas.openxmlformats.org/officeDocument/2006/relationships/hyperlink" Target="http://www.tripadvisor.in/Restaurant_Review-g32846-d473419-Reviews-Lacasita_Mexican_Restaurant-Palm_Desert_California.html" TargetMode="External"/><Relationship Id="rId15912" Type="http://schemas.openxmlformats.org/officeDocument/2006/relationships/hyperlink" Target="http://www.tripadvisor.in/Restaurant_Review-g32655-d4921288-Reviews-El_Salsabor_Restaurant-Los_Angeles_California.html" TargetMode="External"/><Relationship Id="rId3522" Type="http://schemas.openxmlformats.org/officeDocument/2006/relationships/hyperlink" Target="http://www.tripadvisor.in/Restaurant_Review-g60745-d321844-Reviews-Big_Fish_Seafood_Restaurant-Boston_Massachusetts.html" TargetMode="External"/><Relationship Id="rId13116" Type="http://schemas.openxmlformats.org/officeDocument/2006/relationships/hyperlink" Target="http://www.mcdonalds.com/us/en/home.html" TargetMode="External"/><Relationship Id="rId13463" Type="http://schemas.openxmlformats.org/officeDocument/2006/relationships/hyperlink" Target="http://www.tripadvisor.in/Restaurant_Review-g30620-d3368950-Reviews-Cafe_Olivia_at_Across_the_Pond-Huntsville_Alabama.html" TargetMode="External"/><Relationship Id="rId20332" Type="http://schemas.openxmlformats.org/officeDocument/2006/relationships/hyperlink" Target="http://www.tripadvisor.in/Restaurant_Review-g34178-d5572802-Reviews-Cafe_by_Encore-DeLand_Florida.html" TargetMode="External"/><Relationship Id="rId1073" Type="http://schemas.openxmlformats.org/officeDocument/2006/relationships/hyperlink" Target="http://www.tripadvisor.in/Restaurant_Review-g198580-d5526874-Reviews-McDonald_s-Giessen_Hesse.html" TargetMode="External"/><Relationship Id="rId16686" Type="http://schemas.openxmlformats.org/officeDocument/2006/relationships/hyperlink" Target="http://www.tripadvisor.in/Restaurant_Review-g181725-d4513711-Reviews-Better_Body_Cafe-Abbotsford_British_Columbia.html" TargetMode="External"/><Relationship Id="rId4296" Type="http://schemas.openxmlformats.org/officeDocument/2006/relationships/hyperlink" Target="http://www.tripadvisor.in/Restaurant_Review-g303506-d4526254-Reviews-Restaurante_E_Lanchonete_Do_Papai-Rio_de_Janeiro_State_of_Rio_de_Janeiro.html" TargetMode="External"/><Relationship Id="rId6745" Type="http://schemas.openxmlformats.org/officeDocument/2006/relationships/hyperlink" Target="http://www.subway-sandwiches.de/" TargetMode="External"/><Relationship Id="rId16339" Type="http://schemas.openxmlformats.org/officeDocument/2006/relationships/hyperlink" Target="http://www.tripadvisor.in/Restaurant_Review-g32210-d936301-Reviews-Nina_Maty_s_Mexican_Food-Chula_Vista_California.html" TargetMode="External"/><Relationship Id="rId23555" Type="http://schemas.openxmlformats.org/officeDocument/2006/relationships/hyperlink" Target="http://www.tripadvisor.in/Restaurant_Review-g34439-d2078803-Reviews-Prime_Time_Cafe-Miami_Beach_Florida.html" TargetMode="External"/><Relationship Id="rId9968" Type="http://schemas.openxmlformats.org/officeDocument/2006/relationships/hyperlink" Target="http://www.tripadvisor.in/Restaurant_Review-g54070-d910185-Reviews-J_P_Spoonem_s-Cranston_Rhode_Island.html" TargetMode="External"/><Relationship Id="rId12949" Type="http://schemas.openxmlformats.org/officeDocument/2006/relationships/hyperlink" Target="http://www.tripadvisor.in/Restaurant_Review-g30488-d2470440-Reviews-Momma_Goldberg_s-Dothan_Alabama.html" TargetMode="External"/><Relationship Id="rId23208" Type="http://schemas.openxmlformats.org/officeDocument/2006/relationships/hyperlink" Target="http://www.bigtomatopizza.net/" TargetMode="External"/><Relationship Id="rId15422" Type="http://schemas.openxmlformats.org/officeDocument/2006/relationships/hyperlink" Target="http://www.bajafresh.com/" TargetMode="External"/><Relationship Id="rId18992" Type="http://schemas.openxmlformats.org/officeDocument/2006/relationships/hyperlink" Target="http://popeyes.com/" TargetMode="External"/><Relationship Id="rId3032" Type="http://schemas.openxmlformats.org/officeDocument/2006/relationships/hyperlink" Target="http://www.punjabcafe.com/" TargetMode="External"/><Relationship Id="rId16196" Type="http://schemas.openxmlformats.org/officeDocument/2006/relationships/hyperlink" Target="http://www.tripadvisor.in/Restaurant_Review-g33093-d805247-Reviews-Old_Susana_Cafe-Simi_Valley_California.html" TargetMode="External"/><Relationship Id="rId18645" Type="http://schemas.openxmlformats.org/officeDocument/2006/relationships/hyperlink" Target="http://www.black-forest-cottage.com/index.htm" TargetMode="External"/><Relationship Id="rId25861" Type="http://schemas.openxmlformats.org/officeDocument/2006/relationships/hyperlink" Target="http://www.theraeburn.com/" TargetMode="External"/><Relationship Id="rId6255" Type="http://schemas.openxmlformats.org/officeDocument/2006/relationships/hyperlink" Target="http://www.tripadvisor.in/Restaurant_Review-g33345-d2633673-Reviews-Red_Robin_Gourmet_Burgers-Castle_Rock_Colorado.html" TargetMode="External"/><Relationship Id="rId8704" Type="http://schemas.openxmlformats.org/officeDocument/2006/relationships/hyperlink" Target="http://www.indischesrestaurant-devi.de/" TargetMode="External"/><Relationship Id="rId23065" Type="http://schemas.openxmlformats.org/officeDocument/2006/relationships/hyperlink" Target="http://www.tripadvisor.in/Restaurant_Review-g34438-d4182319-Reviews-Subway-Miami_Florida.html" TargetMode="External"/><Relationship Id="rId25514" Type="http://schemas.openxmlformats.org/officeDocument/2006/relationships/hyperlink" Target="http://www.tripadvisor.in/Restaurant_Review-g186534-d1749204-Reviews-Genting_Casino_Glasgow-Glasgow_Scotland.html" TargetMode="External"/><Relationship Id="rId14908" Type="http://schemas.openxmlformats.org/officeDocument/2006/relationships/hyperlink" Target="http://www.tripadvisor.in/Restaurant_Review-g32655-d4629793-Reviews-Oxnard_Coffee_Shop-Los_Angeles_California.html" TargetMode="External"/><Relationship Id="rId2865" Type="http://schemas.openxmlformats.org/officeDocument/2006/relationships/hyperlink" Target="http://www.tripadvisor.in/Restaurant_Review-g41620-d835877-Reviews-Bridgeman_s_Restaurant-Hull_Massachusetts.html" TargetMode="External"/><Relationship Id="rId9478" Type="http://schemas.openxmlformats.org/officeDocument/2006/relationships/hyperlink" Target="http://www.tripadvisor.in/Restaurant_Review-g54095-d1771635-Reviews-Anthony_s_Seafood-Middletown_Rhode_Island.html" TargetMode="External"/><Relationship Id="rId12459" Type="http://schemas.openxmlformats.org/officeDocument/2006/relationships/hyperlink" Target="http://www.tripadvisor.in/Restaurant_Review-g29006-d600328-Reviews-CONNIE_S_Great_authentic-Auburn_Alabama.html" TargetMode="External"/><Relationship Id="rId26288" Type="http://schemas.openxmlformats.org/officeDocument/2006/relationships/hyperlink" Target="http://www.tripadvisor.in/Restaurant_Review-g186525-d3541204-Reviews-Yeni_Meze_Bar-Edinburgh_Scotland.html" TargetMode="External"/><Relationship Id="rId837" Type="http://schemas.openxmlformats.org/officeDocument/2006/relationships/hyperlink" Target="http://www.tripadvisor.in/Restaurant_Review-g187337-d2519154-Reviews-Cafe_Mozart-Frankfurt_Hesse.html" TargetMode="External"/><Relationship Id="rId2518" Type="http://schemas.openxmlformats.org/officeDocument/2006/relationships/hyperlink" Target="http://www.tripadvisor.in/Restaurant_Review-g41716-d1238237-Reviews-Dream_Dinners-North_Andover_Massachusetts.html" TargetMode="External"/><Relationship Id="rId22898" Type="http://schemas.openxmlformats.org/officeDocument/2006/relationships/hyperlink" Target="http://www.tripadvisor.in/Restaurant_Review-g32070-d348175-Reviews-Urasawa-Beverly_Hills_California.html" TargetMode="External"/><Relationship Id="rId8561" Type="http://schemas.openxmlformats.org/officeDocument/2006/relationships/hyperlink" Target="http://www.tripadvisor.in/Restaurant_Review-g187292-d1358265-Reviews-Schutzenheim-Ulm_Baden_Wurttemberg.html" TargetMode="External"/><Relationship Id="rId18155" Type="http://schemas.openxmlformats.org/officeDocument/2006/relationships/hyperlink" Target="http://www.tripadvisor.in/Restaurant_Review-g58537-d4631176-Reviews-Ivar_s_Seafood_Restaurant-Kent_Washington.html" TargetMode="External"/><Relationship Id="rId25371" Type="http://schemas.openxmlformats.org/officeDocument/2006/relationships/hyperlink" Target="http://www.tripadvisor.in/Restaurant_Review-g186338-d6439158-Reviews-Quiznos-London_England.html" TargetMode="External"/><Relationship Id="rId1601" Type="http://schemas.openxmlformats.org/officeDocument/2006/relationships/hyperlink" Target="http://www.mcdonalds.de/" TargetMode="External"/><Relationship Id="rId8214" Type="http://schemas.openxmlformats.org/officeDocument/2006/relationships/hyperlink" Target="http://www.facebook.com/pages/Pizzeria-Pinocchio-Hockenheim/289337034423567" TargetMode="External"/><Relationship Id="rId11542" Type="http://schemas.openxmlformats.org/officeDocument/2006/relationships/hyperlink" Target="http://www.seasons52.com/locations/default.aspx?RestaurantID=4525&amp;cmpid=s52_ll_google" TargetMode="External"/><Relationship Id="rId25024" Type="http://schemas.openxmlformats.org/officeDocument/2006/relationships/hyperlink" Target="http://www.ihop.com/" TargetMode="External"/><Relationship Id="rId14765" Type="http://schemas.openxmlformats.org/officeDocument/2006/relationships/hyperlink" Target="http://www.subway-sandwiches.de/" TargetMode="External"/><Relationship Id="rId21981" Type="http://schemas.openxmlformats.org/officeDocument/2006/relationships/hyperlink" Target="http://www.tripadvisor.in/Restaurant_Review-g33020-d4651259-Reviews-Gaga_Yogurt-San_Jose_California.html" TargetMode="External"/><Relationship Id="rId694" Type="http://schemas.openxmlformats.org/officeDocument/2006/relationships/hyperlink" Target="http://www.tripadvisor.in/Restaurant_Review-g198487-d6459309-Reviews-Gaststatte_Zur_Kiste-Stolberg_Saxony_Anhalt.html" TargetMode="External"/><Relationship Id="rId2375" Type="http://schemas.openxmlformats.org/officeDocument/2006/relationships/hyperlink" Target="http://www.tripadvisor.in/Restaurant_Review-g60745-d4842293-Reviews-Bento_Caf-Boston_Massachusetts.html" TargetMode="External"/><Relationship Id="rId4824" Type="http://schemas.openxmlformats.org/officeDocument/2006/relationships/hyperlink" Target="https://www.facebook.com/vanilladecora?hc_location=timeline" TargetMode="External"/><Relationship Id="rId14418" Type="http://schemas.openxmlformats.org/officeDocument/2006/relationships/hyperlink" Target="http://www.tripadvisor.in/Restaurant_Review-g32524-d5008393-Reviews-La_Tarasca-Indio_California.html" TargetMode="External"/><Relationship Id="rId17988" Type="http://schemas.openxmlformats.org/officeDocument/2006/relationships/hyperlink" Target="http://www.tripadvisor.in/Restaurant_Review-g58595-d4097723-Reviews-Ivar_s-Marysville_Washington.html" TargetMode="External"/><Relationship Id="rId21634" Type="http://schemas.openxmlformats.org/officeDocument/2006/relationships/hyperlink" Target="http://www.lawrysonline.com/" TargetMode="External"/><Relationship Id="rId347" Type="http://schemas.openxmlformats.org/officeDocument/2006/relationships/hyperlink" Target="http://www.tripadvisor.in/Restaurant_Review-g198595-d1041580-Reviews-Die_Insel-Hameln_Lower_Saxony.html" TargetMode="External"/><Relationship Id="rId2028" Type="http://schemas.openxmlformats.org/officeDocument/2006/relationships/hyperlink" Target="http://www.frankfurterbotschaft.de/" TargetMode="External"/><Relationship Id="rId24857" Type="http://schemas.openxmlformats.org/officeDocument/2006/relationships/hyperlink" Target="http://www.amazingchocolates.com/" TargetMode="External"/><Relationship Id="rId5598" Type="http://schemas.openxmlformats.org/officeDocument/2006/relationships/hyperlink" Target="http://www.bardubom.com/quemsomos.html" TargetMode="External"/><Relationship Id="rId13501" Type="http://schemas.openxmlformats.org/officeDocument/2006/relationships/hyperlink" Target="http://www.tripadvisor.in/Restaurant_Review-g30712-d2315328-Reviews-Texas_Roadhouse-Montgomery_Alabama.html" TargetMode="External"/><Relationship Id="rId8071" Type="http://schemas.openxmlformats.org/officeDocument/2006/relationships/hyperlink" Target="http://www.newyorkgrill.de/" TargetMode="External"/><Relationship Id="rId11052" Type="http://schemas.openxmlformats.org/officeDocument/2006/relationships/hyperlink" Target="http://www.tripadvisor.in/Restaurant_Review-g29556-d5593396-Reviews-Quiznos-Ann_Arbor_Michigan.html" TargetMode="External"/><Relationship Id="rId1111" Type="http://schemas.openxmlformats.org/officeDocument/2006/relationships/hyperlink" Target="http://www.tripadvisor.in/Restaurant_Review-g1226342-d5003263-Reviews-Taverne_Athos-Fritzlar_Hesse.html" TargetMode="External"/><Relationship Id="rId4681" Type="http://schemas.openxmlformats.org/officeDocument/2006/relationships/hyperlink" Target="http://www.viachina.com.br/" TargetMode="External"/><Relationship Id="rId14275" Type="http://schemas.openxmlformats.org/officeDocument/2006/relationships/hyperlink" Target="http://www.tripadvisor.in/Restaurant_Review-g32177-d4625846-Reviews-Pizza_Hut-Carson_California.html" TargetMode="External"/><Relationship Id="rId16724" Type="http://schemas.openxmlformats.org/officeDocument/2006/relationships/hyperlink" Target="http://www.tripadvisor.in/Restaurant_Review-g58394-d4515215-Reviews-Plaza_Jalisco-Chehalis_Washington.html" TargetMode="External"/><Relationship Id="rId21491" Type="http://schemas.openxmlformats.org/officeDocument/2006/relationships/hyperlink" Target="http://dunbarhouse.com/" TargetMode="External"/><Relationship Id="rId23940" Type="http://schemas.openxmlformats.org/officeDocument/2006/relationships/hyperlink" Target="http://order.papajohns.com/index.html" TargetMode="External"/><Relationship Id="rId4334" Type="http://schemas.openxmlformats.org/officeDocument/2006/relationships/hyperlink" Target="http://www.tripadvisor.in/Restaurant_Review-g2344858-d5708843-Reviews-Espetinhos_Chopp_Do_Primo-Mineiros_State_of_Goias.html" TargetMode="External"/><Relationship Id="rId19947" Type="http://schemas.openxmlformats.org/officeDocument/2006/relationships/hyperlink" Target="http://www.tripadvisor.in/Restaurant_Review-g34179-d403690-Reviews-Sazio_Restaurant-Delray_Beach_Florida.html" TargetMode="External"/><Relationship Id="rId21144" Type="http://schemas.openxmlformats.org/officeDocument/2006/relationships/hyperlink" Target="http://order.papajohns.com/index.html" TargetMode="External"/><Relationship Id="rId10885" Type="http://schemas.openxmlformats.org/officeDocument/2006/relationships/hyperlink" Target="http://www.tripadvisor.in/Restaurant_Review-g42416-d5046620-Reviews-Spanky_s_Pizza_of_Ludington-Ludington_Michigan.html" TargetMode="External"/><Relationship Id="rId17498" Type="http://schemas.openxmlformats.org/officeDocument/2006/relationships/hyperlink" Target="http://plazagarcia.com/" TargetMode="External"/><Relationship Id="rId7557" Type="http://schemas.openxmlformats.org/officeDocument/2006/relationships/hyperlink" Target="http://www.tripadvisor.in/Restaurant_Review-g229467-d957705-Reviews-Anno_Domini-Kempten_Swabia_Bavaria.html" TargetMode="External"/><Relationship Id="rId10538" Type="http://schemas.openxmlformats.org/officeDocument/2006/relationships/hyperlink" Target="http://www.tripadvisor.in/Restaurant_Review-g42426-d857583-Reviews-Hungry_Howie_s_Pizza-Madison_Heights_Michigan.html" TargetMode="External"/><Relationship Id="rId24367" Type="http://schemas.openxmlformats.org/officeDocument/2006/relationships/hyperlink" Target="http://www.back9cafe.com/" TargetMode="External"/><Relationship Id="rId13011" Type="http://schemas.openxmlformats.org/officeDocument/2006/relationships/hyperlink" Target="http://www.dominos.com/" TargetMode="External"/><Relationship Id="rId16581" Type="http://schemas.openxmlformats.org/officeDocument/2006/relationships/hyperlink" Target="http://www.starbucks.com/" TargetMode="External"/><Relationship Id="rId20977" Type="http://schemas.openxmlformats.org/officeDocument/2006/relationships/hyperlink" Target="http://www.tripadvisor.in/Restaurant_Review-g33009-d345486-Reviews-Outback_Steakhouse-San_Bernardino_California.html" TargetMode="External"/><Relationship Id="rId6640" Type="http://schemas.openxmlformats.org/officeDocument/2006/relationships/hyperlink" Target="http://www.tripadvisor.in/Restaurant_Review-g54818-d4961754-Reviews-Sidehack_Saloon_and_Gunners_Lounge-Sturgis_South_Dakota.html" TargetMode="External"/><Relationship Id="rId16234" Type="http://schemas.openxmlformats.org/officeDocument/2006/relationships/hyperlink" Target="http://www.tripadvisor.in/Restaurant_Review-g32657-d542393-Reviews-Fleur_de_Cocoa-Los_Gatos_California.html" TargetMode="External"/><Relationship Id="rId23450" Type="http://schemas.openxmlformats.org/officeDocument/2006/relationships/hyperlink" Target="http://www.tripadvisor.in/Restaurant_Review-g34438-d4560301-Reviews-Roma_Bakery-Miami_Florida.html" TargetMode="External"/><Relationship Id="rId4191" Type="http://schemas.openxmlformats.org/officeDocument/2006/relationships/hyperlink" Target="http://www.mcdonalds.com.br/" TargetMode="External"/><Relationship Id="rId9863" Type="http://schemas.openxmlformats.org/officeDocument/2006/relationships/hyperlink" Target="http://www.tripadvisor.in/Restaurant_Review-g31569-d4708187-Reviews-Johnny_B_s_Grill-El_Dorado_Arkansas.html" TargetMode="External"/><Relationship Id="rId19457" Type="http://schemas.openxmlformats.org/officeDocument/2006/relationships/hyperlink" Target="http://www.tripadvisor.in/Restaurant_Review-g34709-d2361058-Reviews-Kilwin_s-Vero_Beach_Florida.html" TargetMode="External"/><Relationship Id="rId23103" Type="http://schemas.openxmlformats.org/officeDocument/2006/relationships/hyperlink" Target="http://www.bangkoktokyoonline.com/" TargetMode="External"/><Relationship Id="rId77" Type="http://schemas.openxmlformats.org/officeDocument/2006/relationships/hyperlink" Target="http://www.denic.de/domains/transit/transit-informationsseite.html" TargetMode="External"/><Relationship Id="rId9516" Type="http://schemas.openxmlformats.org/officeDocument/2006/relationships/hyperlink" Target="http://www.tripadvisor.in/Restaurant_Review-g42695-d2349759-Reviews-Marcus_Grill-Shelby_Township_Michigan.html" TargetMode="External"/><Relationship Id="rId12844" Type="http://schemas.openxmlformats.org/officeDocument/2006/relationships/hyperlink" Target="http://www.tripadvisor.in/Restaurant_Review-g30530-d2369059-Reviews-Legend_s_Steakhouse-Florence_Alabama.html" TargetMode="External"/><Relationship Id="rId26326" Type="http://schemas.openxmlformats.org/officeDocument/2006/relationships/hyperlink" Target="http://www.tripadvisor.in/Restaurant_Review-g186525-d3358833-Reviews-PekoeTea-Edinburgh_Scotland.html" TargetMode="External"/><Relationship Id="rId2903" Type="http://schemas.openxmlformats.org/officeDocument/2006/relationships/hyperlink" Target="http://www.tripadvisor.in/Restaurant_Review-g60745-d322132-Reviews-Bricktop_s-Boston_Massachusetts.html" TargetMode="External"/><Relationship Id="rId7067" Type="http://schemas.openxmlformats.org/officeDocument/2006/relationships/hyperlink" Target="http://www.tripadvisor.in/Restaurant_Review-g45829-d4634104-Reviews-Dairy_Queen-South_Sioux_City_Nebraska.html" TargetMode="External"/><Relationship Id="rId10048" Type="http://schemas.openxmlformats.org/officeDocument/2006/relationships/hyperlink" Target="http://www.dominos.com/" TargetMode="External"/><Relationship Id="rId10395" Type="http://schemas.openxmlformats.org/officeDocument/2006/relationships/hyperlink" Target="http://www.biggby.com/" TargetMode="External"/><Relationship Id="rId18540" Type="http://schemas.openxmlformats.org/officeDocument/2006/relationships/hyperlink" Target="http://www.tripadvisor.in/Restaurant_Review-g34439-d4598046-Reviews-Yeung_s_Chinese_Restaurant-Miami_Beach_Florida.html" TargetMode="External"/><Relationship Id="rId22936" Type="http://schemas.openxmlformats.org/officeDocument/2006/relationships/hyperlink" Target="http://www.tripadvisor.in/Restaurant_Review-g33020-d892085-Reviews-Manley_s_Donut_Shop-San_Jose_California.html" TargetMode="External"/><Relationship Id="rId3677" Type="http://schemas.openxmlformats.org/officeDocument/2006/relationships/hyperlink" Target="http://www.tripadvisor.in/Restaurant_Review-g60745-d321918-Reviews-Troquet-Boston_Massachusetts.html" TargetMode="External"/><Relationship Id="rId16091" Type="http://schemas.openxmlformats.org/officeDocument/2006/relationships/hyperlink" Target="https://www.baskinrobbins.com/content/baskinrobbins/en.html" TargetMode="External"/><Relationship Id="rId20487" Type="http://schemas.openxmlformats.org/officeDocument/2006/relationships/hyperlink" Target="http://www.tripadvisor.in/Restaurant_Review-g34439-d4194590-Reviews-Soprano_s_Pizzeria-Miami_Beach_Florida.html" TargetMode="External"/><Relationship Id="rId6150" Type="http://schemas.openxmlformats.org/officeDocument/2006/relationships/hyperlink" Target="http://www.thehumanbean.com/" TargetMode="External"/><Relationship Id="rId2760" Type="http://schemas.openxmlformats.org/officeDocument/2006/relationships/hyperlink" Target="http://www.emackandbolios.com/" TargetMode="External"/><Relationship Id="rId9373" Type="http://schemas.openxmlformats.org/officeDocument/2006/relationships/hyperlink" Target="http://www.izzyslittlerock.com/" TargetMode="External"/><Relationship Id="rId12354" Type="http://schemas.openxmlformats.org/officeDocument/2006/relationships/hyperlink" Target="http://www.tripadvisor.in/Restaurant_Review-g30375-d2468927-Reviews-Popeyes_Louisiana_Kitchen-Birmingham_Alabama.html" TargetMode="External"/><Relationship Id="rId14803" Type="http://schemas.openxmlformats.org/officeDocument/2006/relationships/hyperlink" Target="http://www.tripadvisor.in/Restaurant_Review-g32657-d4280942-Reviews-Baskin_Robbins_31_Ice_Cream_Store-Los_Gatos_California.html" TargetMode="External"/><Relationship Id="rId26183" Type="http://schemas.openxmlformats.org/officeDocument/2006/relationships/hyperlink" Target="http://www.tripadvisor.in/Restaurant_Review-g186534-d5037476-Reviews-Chapmans_Bar_Restaurant-Glasgow_Scotland.html" TargetMode="External"/><Relationship Id="rId732" Type="http://schemas.openxmlformats.org/officeDocument/2006/relationships/hyperlink" Target="http://www.tripadvisor.in/Restaurant_Review-g187341-d1348137-Reviews-Restorante_Mainblick-Hanau_Hesse.html" TargetMode="External"/><Relationship Id="rId2413" Type="http://schemas.openxmlformats.org/officeDocument/2006/relationships/hyperlink" Target="http://www.honeydewdonuts.com/" TargetMode="External"/><Relationship Id="rId9026" Type="http://schemas.openxmlformats.org/officeDocument/2006/relationships/hyperlink" Target="http://www.streetsmocca.de/" TargetMode="External"/><Relationship Id="rId12007" Type="http://schemas.openxmlformats.org/officeDocument/2006/relationships/hyperlink" Target="http://www.huddlehouse.com/" TargetMode="External"/><Relationship Id="rId5983" Type="http://schemas.openxmlformats.org/officeDocument/2006/relationships/hyperlink" Target="http://www.tripadvisor.in/Restaurant_Review-g2345117-d5625335-Reviews-Bar_Do_Lilo-Inhumas_State_of_Goias.html" TargetMode="External"/><Relationship Id="rId15577" Type="http://schemas.openxmlformats.org/officeDocument/2006/relationships/hyperlink" Target="http://www.tripadvisor.in/Restaurant_Review-g32678-d367441-Reviews-Lido_Restaurant-Manhattan_Beach_California.html" TargetMode="External"/><Relationship Id="rId22793" Type="http://schemas.openxmlformats.org/officeDocument/2006/relationships/hyperlink" Target="http://www.tripadvisor.in/Restaurant_Review-g32066-d5032197-Reviews-Namaste_Madras_Cuisine-Berkeley_California.html" TargetMode="External"/><Relationship Id="rId3187" Type="http://schemas.openxmlformats.org/officeDocument/2006/relationships/hyperlink" Target="http://tasteofchinabedford.blogspot.de/" TargetMode="External"/><Relationship Id="rId5636" Type="http://schemas.openxmlformats.org/officeDocument/2006/relationships/hyperlink" Target="http://www.tripadvisor.in/Restaurant_Review-g303500-d5373471-Reviews-Central_Do_Sabor_Ibiza-Niteroi_State_of_Rio_de_Janeiro.html" TargetMode="External"/><Relationship Id="rId18050" Type="http://schemas.openxmlformats.org/officeDocument/2006/relationships/hyperlink" Target="https://www.facebook.com/" TargetMode="External"/><Relationship Id="rId22446" Type="http://schemas.openxmlformats.org/officeDocument/2006/relationships/hyperlink" Target="http://www.tripadvisor.in/Restaurant_Review-g32066-d378834-Reviews-Bombay_Cuisine-Berkeley_California.html" TargetMode="External"/><Relationship Id="rId8859" Type="http://schemas.openxmlformats.org/officeDocument/2006/relationships/hyperlink" Target="http://www.dasgoldstueck.de/" TargetMode="External"/><Relationship Id="rId14660" Type="http://schemas.openxmlformats.org/officeDocument/2006/relationships/hyperlink" Target="http://www.tripadvisor.in/Restaurant_Review-g32679-d4733072-Reviews-McDonald_s-Manteca_California.html" TargetMode="External"/><Relationship Id="rId25669" Type="http://schemas.openxmlformats.org/officeDocument/2006/relationships/hyperlink" Target="http://www.tripadvisor.in/Restaurant_Review-g186338-d5888142-Reviews-LabOrganic-London_England.html" TargetMode="External"/><Relationship Id="rId14313" Type="http://schemas.openxmlformats.org/officeDocument/2006/relationships/hyperlink" Target="http://www.tripadvisor.in/Restaurant_Review-g32655-d5481388-Reviews-Smile_s_Donut_House-Los_Angeles_California.html" TargetMode="External"/><Relationship Id="rId17883" Type="http://schemas.openxmlformats.org/officeDocument/2006/relationships/hyperlink" Target="http://www.tripadvisor.in/Restaurant_Review-g58541-d4715978-Reviews-I_Luv_Teriyaki-Kirkland_Washington.html" TargetMode="External"/><Relationship Id="rId2270" Type="http://schemas.openxmlformats.org/officeDocument/2006/relationships/hyperlink" Target="http://www.tripadvisor.in/Restaurant_Review-g29523-d1954940-Reviews-Buck_s_Roadside_BBQ-Auburn_Massachusetts.html" TargetMode="External"/><Relationship Id="rId7942" Type="http://schemas.openxmlformats.org/officeDocument/2006/relationships/hyperlink" Target="http://www.aceofclubs.de/" TargetMode="External"/><Relationship Id="rId17536" Type="http://schemas.openxmlformats.org/officeDocument/2006/relationships/hyperlink" Target="http://www.tripadvisor.in/Restaurant_Review-g58379-d849711-Reviews-Camamo_Island_Enterprises-Camano_Island_Washington.html" TargetMode="External"/><Relationship Id="rId24752" Type="http://schemas.openxmlformats.org/officeDocument/2006/relationships/hyperlink" Target="http://www.tripadvisor.in/Restaurant_Review-g34454-d4113033-Reviews-Starbucks-Miramar_Florida.html" TargetMode="External"/><Relationship Id="rId242" Type="http://schemas.openxmlformats.org/officeDocument/2006/relationships/hyperlink" Target="http://www.derhexenkessel.de/" TargetMode="External"/><Relationship Id="rId5493" Type="http://schemas.openxmlformats.org/officeDocument/2006/relationships/hyperlink" Target="http://www.tripadvisor.in/Restaurant_Review-g303500-d5969838-Reviews-Restaurante_Bicho_Papao-Niteroi_State_of_Rio_de_Janeiro.html" TargetMode="External"/><Relationship Id="rId10923" Type="http://schemas.openxmlformats.org/officeDocument/2006/relationships/hyperlink" Target="http://www.tripadvisor.in/Restaurant_Review-g42401-d6416398-Reviews-Travel_Lanes_Supper_Club-LeRoy_Osceola_County_Michigan.html" TargetMode="External"/><Relationship Id="rId15087" Type="http://schemas.openxmlformats.org/officeDocument/2006/relationships/hyperlink" Target="http://www.lenzinis2for1pizza.com/" TargetMode="External"/><Relationship Id="rId24405" Type="http://schemas.openxmlformats.org/officeDocument/2006/relationships/hyperlink" Target="http://www.tripadvisor.in/Restaurant_Review-g34438-d1746238-Reviews-Taverna_Opa-Miami_Florida.html" TargetMode="External"/><Relationship Id="rId5146" Type="http://schemas.openxmlformats.org/officeDocument/2006/relationships/hyperlink" Target="http://www.tripadvisor.in/Restaurant_Review-g2342760-d5650002-Reviews-Bruesley_Panificacao-Sao_Joao_De_Meriti_State_of_Rio_de_Janeiro.html" TargetMode="External"/><Relationship Id="rId8369" Type="http://schemas.openxmlformats.org/officeDocument/2006/relationships/hyperlink" Target="http://www.tripadvisor.in/Restaurant_Review-g1063561-d5852648-Reviews-Kreuz_Bochingen-Oberndorf_Baden_Wurttemberg.html" TargetMode="External"/><Relationship Id="rId11697" Type="http://schemas.openxmlformats.org/officeDocument/2006/relationships/hyperlink" Target="http://www.tripadvisor.in/Restaurant_Review-g30375-d5085677-Reviews-Pizza_Hut-Birmingham_Alabama.html" TargetMode="External"/><Relationship Id="rId25179" Type="http://schemas.openxmlformats.org/officeDocument/2006/relationships/hyperlink" Target="http://www.tripadvisor.in/Restaurant_Review-g34438-d4182021-Reviews-Burger_King-Miami_Florida.html" TargetMode="External"/><Relationship Id="rId1756" Type="http://schemas.openxmlformats.org/officeDocument/2006/relationships/hyperlink" Target="http://www.tripadvisor.in/Restaurant_Review-g187342-d1350016-Reviews-Regenbogen-Kassel_Hesse.html" TargetMode="External"/><Relationship Id="rId14170" Type="http://schemas.openxmlformats.org/officeDocument/2006/relationships/hyperlink" Target="http://www.southharborrestaurant.com/" TargetMode="External"/><Relationship Id="rId19842" Type="http://schemas.openxmlformats.org/officeDocument/2006/relationships/hyperlink" Target="http://www.tripadvisor.in/Restaurant_Review-g34179-d4926749-Reviews-Bella_Amici_pizzeria-Delray_Beach_Florida.html" TargetMode="External"/><Relationship Id="rId1409" Type="http://schemas.openxmlformats.org/officeDocument/2006/relationships/hyperlink" Target="http://www.weingut-belz.de/?Riesling_Scheune" TargetMode="External"/><Relationship Id="rId4979" Type="http://schemas.openxmlformats.org/officeDocument/2006/relationships/hyperlink" Target="http://www.tripadvisor.in/Restaurant_Review-g303503-d5628567-Reviews-Lindo_s_Bar_Net-Paraty_State_of_Rio_de_Janeiro.html" TargetMode="External"/><Relationship Id="rId9901" Type="http://schemas.openxmlformats.org/officeDocument/2006/relationships/hyperlink" Target="http://www.tripadvisor.in/Restaurant_Review-g31441-d858553-Reviews-HoneyBaked_Ham_Cafe-Bentonville_Arkansas.html" TargetMode="External"/><Relationship Id="rId10780" Type="http://schemas.openxmlformats.org/officeDocument/2006/relationships/hyperlink" Target="http://cjssandbar.com/" TargetMode="External"/><Relationship Id="rId17393" Type="http://schemas.openxmlformats.org/officeDocument/2006/relationships/hyperlink" Target="http://www.gere-a-deli.com/" TargetMode="External"/><Relationship Id="rId21789" Type="http://schemas.openxmlformats.org/officeDocument/2006/relationships/hyperlink" Target="http://www.tripadvisor.in/Restaurant_Review-g32060-d4330971-Reviews-Jimmy_s_Cafe-Belmont_California.html" TargetMode="External"/><Relationship Id="rId7452" Type="http://schemas.openxmlformats.org/officeDocument/2006/relationships/hyperlink" Target="http://www.tripadvisor.in/Restaurant_Review-g43286-d3863191-Reviews-Long_John_Silver_s-Mankato_Minnesota.html" TargetMode="External"/><Relationship Id="rId10433" Type="http://schemas.openxmlformats.org/officeDocument/2006/relationships/hyperlink" Target="http://www.tripadvisor.in/Restaurant_Review-g42676-d4827214-Reviews-Thompson_Bar_and_Grill-Saline_Michigan.html" TargetMode="External"/><Relationship Id="rId17046" Type="http://schemas.openxmlformats.org/officeDocument/2006/relationships/hyperlink" Target="http://www.tripadvisor.in/Restaurant_Review-g58578-d4918849-Reviews-Orange_Julius-Lynnwood_Washington.html" TargetMode="External"/><Relationship Id="rId24262" Type="http://schemas.openxmlformats.org/officeDocument/2006/relationships/hyperlink" Target="http://www.sgtpepperssubs.com/" TargetMode="External"/><Relationship Id="rId7105" Type="http://schemas.openxmlformats.org/officeDocument/2006/relationships/hyperlink" Target="https://www.kingsoopers.com/" TargetMode="External"/><Relationship Id="rId13656" Type="http://schemas.openxmlformats.org/officeDocument/2006/relationships/hyperlink" Target="http://www.tripadvisor.in/Restaurant_Review-g30935-d3906217-Reviews-HogWild-Woodland_Alabama.html" TargetMode="External"/><Relationship Id="rId20872" Type="http://schemas.openxmlformats.org/officeDocument/2006/relationships/hyperlink" Target="http://www.tripadvisor.in/Restaurant_Review-g33015-d4517380-Reviews-Area_Dna-San_Gabriel_California.html" TargetMode="External"/><Relationship Id="rId1266" Type="http://schemas.openxmlformats.org/officeDocument/2006/relationships/hyperlink" Target="http://www.tripadvisor.in/Restaurant_Review-g1968303-d2178482-Reviews-Burg_Schenke-Hardegsen_Lower_Saxony.html" TargetMode="External"/><Relationship Id="rId3715" Type="http://schemas.openxmlformats.org/officeDocument/2006/relationships/hyperlink" Target="http://www.tripadvisor.in/Restaurant_Review-g60745-d4135819-Reviews-Au_Bon_Pain-Boston_Massachusetts.html" TargetMode="External"/><Relationship Id="rId13309" Type="http://schemas.openxmlformats.org/officeDocument/2006/relationships/hyperlink" Target="http://www.tripadvisor.in/Restaurant_Review-g30709-d5486752-Reviews-Atlanta_Hot_Wings_More-Mobile_Alabama.html" TargetMode="External"/><Relationship Id="rId16879" Type="http://schemas.openxmlformats.org/officeDocument/2006/relationships/hyperlink" Target="http://www.tripadvisor.in/Restaurant_Review-g58362-d4931207-Reviews-Dream_Dinners-Bothell_Washington.html" TargetMode="External"/><Relationship Id="rId20525" Type="http://schemas.openxmlformats.org/officeDocument/2006/relationships/hyperlink" Target="http://www.edenineden.com/" TargetMode="External"/><Relationship Id="rId6938" Type="http://schemas.openxmlformats.org/officeDocument/2006/relationships/hyperlink" Target="http://www.tripadvisor.in/Restaurant_Review-g43031-d6420279-Reviews-Makers_Cafe-Edina_Minnesota.html" TargetMode="External"/><Relationship Id="rId19352" Type="http://schemas.openxmlformats.org/officeDocument/2006/relationships/hyperlink" Target="http://www.tripadvisor.in/Restaurant_Review-g34172-d3525214-Reviews-Domino_s_Pizza-Daytona_Beach_Florida.html" TargetMode="External"/><Relationship Id="rId23748" Type="http://schemas.openxmlformats.org/officeDocument/2006/relationships/hyperlink" Target="http://www.tripadvisor.in/Restaurant_Review-g34438-d4182274-Reviews-Chicken_Kitchen-Miami_Florida.html" TargetMode="External"/><Relationship Id="rId4489" Type="http://schemas.openxmlformats.org/officeDocument/2006/relationships/hyperlink" Target="http://www.tripadvisor.in/Restaurant_Review-g303501-d5393271-Reviews-Arrendario_Do_Hotel_Bela_Vista-Nova_Friburgo_State_of_Rio_de_Janeiro.html" TargetMode="External"/><Relationship Id="rId9411" Type="http://schemas.openxmlformats.org/officeDocument/2006/relationships/hyperlink" Target="http://www.tripadvisor.in/Restaurant_Review-g31589-d1815589-Reviews-Cable_Car_PIzza-Fayetteville_Arkansas.html" TargetMode="External"/><Relationship Id="rId10290" Type="http://schemas.openxmlformats.org/officeDocument/2006/relationships/hyperlink" Target="http://www.tripadvisor.in/Restaurant_Review-g42243-d4927198-Reviews-Glennie_Tavern-Glennie_Michigan.html" TargetMode="External"/><Relationship Id="rId15962" Type="http://schemas.openxmlformats.org/officeDocument/2006/relationships/hyperlink" Target="http://www.tripadvisor.in/Restaurant_Review-g32524-d5225902-Reviews-Charlie_Maronies-Indio_California.html" TargetMode="External"/><Relationship Id="rId19005" Type="http://schemas.openxmlformats.org/officeDocument/2006/relationships/hyperlink" Target="http://www.tripadvisor.in/Restaurant_Review-g34438-d4846939-Reviews-The_Village_Cafe-Miami_Florida.html" TargetMode="External"/><Relationship Id="rId21299" Type="http://schemas.openxmlformats.org/officeDocument/2006/relationships/hyperlink" Target="http://www.vallejosrestaurant.com/" TargetMode="External"/><Relationship Id="rId26221" Type="http://schemas.openxmlformats.org/officeDocument/2006/relationships/hyperlink" Target="http://aleandspice.co.uk/" TargetMode="External"/><Relationship Id="rId15615" Type="http://schemas.openxmlformats.org/officeDocument/2006/relationships/hyperlink" Target="http://www.hugedomains.com/domain_profile.cfm?d=hiwafusion&amp;e=com" TargetMode="External"/><Relationship Id="rId22831" Type="http://schemas.openxmlformats.org/officeDocument/2006/relationships/hyperlink" Target="http://www.tripadvisor.in/Restaurant_Review-g32059-d4641430-Reviews-Jack_in_the_Box-Bellflower_California.html" TargetMode="External"/><Relationship Id="rId3572" Type="http://schemas.openxmlformats.org/officeDocument/2006/relationships/hyperlink" Target="http://www.tripadvisor.in/Restaurant_Review-g60745-d1778107-Reviews-The_Crown_Inn-Boston_Massachusetts.html" TargetMode="External"/><Relationship Id="rId13166" Type="http://schemas.openxmlformats.org/officeDocument/2006/relationships/hyperlink" Target="http://www.tripadvisor.in/Restaurant_Review-g30712-d4643787-Reviews-Piccadilly_Cafeteria-Montgomery_Alabama.html" TargetMode="External"/><Relationship Id="rId20382" Type="http://schemas.openxmlformats.org/officeDocument/2006/relationships/hyperlink" Target="http://www.benjerry.com/" TargetMode="External"/><Relationship Id="rId3225" Type="http://schemas.openxmlformats.org/officeDocument/2006/relationships/hyperlink" Target="http://www.bradfordtavern.com/" TargetMode="External"/><Relationship Id="rId6795" Type="http://schemas.openxmlformats.org/officeDocument/2006/relationships/hyperlink" Target="http://www.tripadvisor.in/Restaurant_Review-g43283-d2387222-Reviews-Lakeside_Club-Mahtomedi_Minnesota.html" TargetMode="External"/><Relationship Id="rId16389" Type="http://schemas.openxmlformats.org/officeDocument/2006/relationships/hyperlink" Target="http://www.tripadvisor.in/Restaurant_Review-g32655-d4461443-Reviews-Trimana_Ijc-Los_Angeles_California.html" TargetMode="External"/><Relationship Id="rId18838" Type="http://schemas.openxmlformats.org/officeDocument/2006/relationships/hyperlink" Target="http://www.dominos.com/" TargetMode="External"/><Relationship Id="rId20035" Type="http://schemas.openxmlformats.org/officeDocument/2006/relationships/hyperlink" Target="http://mangostropicalcafe.com/" TargetMode="External"/><Relationship Id="rId6448" Type="http://schemas.openxmlformats.org/officeDocument/2006/relationships/hyperlink" Target="http://www.tripadvisor.in/Restaurant_Review-g33423-d4929575-Reviews-Rocky_Mountain_Bagel_Works-Fort_Collins_Colorado.html" TargetMode="External"/><Relationship Id="rId23258" Type="http://schemas.openxmlformats.org/officeDocument/2006/relationships/hyperlink" Target="http://order.papajohns.com/index.html" TargetMode="External"/><Relationship Id="rId25707" Type="http://schemas.openxmlformats.org/officeDocument/2006/relationships/hyperlink" Target="http://www.tripadvisor.in/Restaurant_Review-g186338-d6225164-Reviews-Assado_Restaurant_157_Waterloo_Road_London-London_England.html" TargetMode="External"/><Relationship Id="rId12999" Type="http://schemas.openxmlformats.org/officeDocument/2006/relationships/hyperlink" Target="http://www.tripadvisor.in/Restaurant_Review-g30632-d4932136-Reviews-Dairy_Queen-Jasper_Alabama.html" TargetMode="External"/><Relationship Id="rId17921" Type="http://schemas.openxmlformats.org/officeDocument/2006/relationships/hyperlink" Target="http://www.jacksonspizza.com/" TargetMode="External"/><Relationship Id="rId15472" Type="http://schemas.openxmlformats.org/officeDocument/2006/relationships/hyperlink" Target="http://www.subway-sandwiches.de/" TargetMode="External"/><Relationship Id="rId5531" Type="http://schemas.openxmlformats.org/officeDocument/2006/relationships/hyperlink" Target="http://www.reidomate.com.br/loja_interna.php?id=67" TargetMode="External"/><Relationship Id="rId15125" Type="http://schemas.openxmlformats.org/officeDocument/2006/relationships/hyperlink" Target="http://www.tripadvisor.in/Restaurant_Review-g32655-d5241779-Reviews-Pho_999-Los_Angeles_California.html" TargetMode="External"/><Relationship Id="rId18695" Type="http://schemas.openxmlformats.org/officeDocument/2006/relationships/hyperlink" Target="http://www.tonychans.com/" TargetMode="External"/><Relationship Id="rId22341" Type="http://schemas.openxmlformats.org/officeDocument/2006/relationships/hyperlink" Target="http://www.tripadvisor.in/Restaurant_Review-g32988-d4642863-Reviews-Denny_s_Cafe-Roseville_California.html" TargetMode="External"/><Relationship Id="rId3082" Type="http://schemas.openxmlformats.org/officeDocument/2006/relationships/hyperlink" Target="http://www.tripadvisor.in/Restaurant_Review-g60890-d4225758-Reviews-Big_Easy_Cajun-Cambridge_Massachusetts.html" TargetMode="External"/><Relationship Id="rId8754" Type="http://schemas.openxmlformats.org/officeDocument/2006/relationships/hyperlink" Target="http://www.magicpizza.de/" TargetMode="External"/><Relationship Id="rId18348" Type="http://schemas.openxmlformats.org/officeDocument/2006/relationships/hyperlink" Target="http://www.espresso-works.com/" TargetMode="External"/><Relationship Id="rId25564" Type="http://schemas.openxmlformats.org/officeDocument/2006/relationships/hyperlink" Target="http://www.tripadvisor.in/Restaurant_Review-g186513-d4913280-Reviews-Mcdonald_s_Restaurant-Dumfries_Dumfries_and_Galloway_Scotland.html" TargetMode="External"/><Relationship Id="rId8407" Type="http://schemas.openxmlformats.org/officeDocument/2006/relationships/hyperlink" Target="http://www.lebuffet.de/" TargetMode="External"/><Relationship Id="rId11735" Type="http://schemas.openxmlformats.org/officeDocument/2006/relationships/hyperlink" Target="http://www.tripadvisor.in/Restaurant_Review-g30813-d4621324-Reviews-Taco_Bell-Russellville_Alabama.html" TargetMode="External"/><Relationship Id="rId25217" Type="http://schemas.openxmlformats.org/officeDocument/2006/relationships/hyperlink" Target="http://www.tripadvisor.in/Restaurant_Review-g34438-d933882-Reviews-Linares_Cafeteria-Miami_Florida.html" TargetMode="External"/><Relationship Id="rId14958" Type="http://schemas.openxmlformats.org/officeDocument/2006/relationships/hyperlink" Target="http://www.tripadvisor.in/Restaurant_Review-g32177-d4552617-Reviews-Lucky_Star_Cafe_Restaurant-Carson_California.html" TargetMode="External"/><Relationship Id="rId17431" Type="http://schemas.openxmlformats.org/officeDocument/2006/relationships/hyperlink" Target="http://www.mcdonalds.com/us/en/home.html" TargetMode="External"/><Relationship Id="rId21827" Type="http://schemas.openxmlformats.org/officeDocument/2006/relationships/hyperlink" Target="http://www.tripadvisor.in/Restaurant_Review-g32692-d4652749-Reviews-Little_Mexico_Chiquito-Maywood_California.html" TargetMode="External"/><Relationship Id="rId887" Type="http://schemas.openxmlformats.org/officeDocument/2006/relationships/hyperlink" Target="http://www.tripadvisor.in/Restaurant_Review-g1051795-d5521371-Reviews-Hotel_Restaurant_Zum_Taunus-Eppstein_Hesse.html" TargetMode="External"/><Relationship Id="rId2568" Type="http://schemas.openxmlformats.org/officeDocument/2006/relationships/hyperlink" Target="http://www.tripadvisor.in/Restaurant_Review-g41947-d802397-Reviews-Kasbah-Winthrop_Massachusetts.html" TargetMode="External"/><Relationship Id="rId5041" Type="http://schemas.openxmlformats.org/officeDocument/2006/relationships/hyperlink" Target="http://www.tripadvisor.in/Restaurant_Review-g2345117-d5625047-Reviews-Bar_Do_Aldelio-Inhumas_State_of_Goias.html" TargetMode="External"/><Relationship Id="rId24300" Type="http://schemas.openxmlformats.org/officeDocument/2006/relationships/hyperlink" Target="http://www.sushix-press.com/" TargetMode="External"/><Relationship Id="rId11592" Type="http://schemas.openxmlformats.org/officeDocument/2006/relationships/hyperlink" Target="http://www.subway-sandwiches.de/" TargetMode="External"/><Relationship Id="rId20910" Type="http://schemas.openxmlformats.org/officeDocument/2006/relationships/hyperlink" Target="http://www.tripadvisor.in/Restaurant_Review-g32999-d526201-Reviews-Icon_Restaurant_Lounge-Sacramento_California.html" TargetMode="External"/><Relationship Id="rId1651" Type="http://schemas.openxmlformats.org/officeDocument/2006/relationships/hyperlink" Target="http://www.tripadvisor.in/Restaurant_Review-g1085442-d1342288-Reviews-Sorbas-Wolmirstedt_Saxony_Anhalt.html" TargetMode="External"/><Relationship Id="rId8264" Type="http://schemas.openxmlformats.org/officeDocument/2006/relationships/hyperlink" Target="http://www.seerose-radolfzell.de/" TargetMode="External"/><Relationship Id="rId11245" Type="http://schemas.openxmlformats.org/officeDocument/2006/relationships/hyperlink" Target="http://www.tripadvisor.in/Restaurant_Review-g29556-d416855-Reviews-Ali_Baba-Ann_Arbor_Michigan.html" TargetMode="External"/><Relationship Id="rId25074" Type="http://schemas.openxmlformats.org/officeDocument/2006/relationships/hyperlink" Target="http://musclemakergrill.com/" TargetMode="External"/><Relationship Id="rId1304" Type="http://schemas.openxmlformats.org/officeDocument/2006/relationships/hyperlink" Target="http://www.tripadvisor.in/Restaurant_Review-g608844-d3973647-Reviews-Restaurant_am_Park-Hattersheim_Hesse.html" TargetMode="External"/><Relationship Id="rId4874" Type="http://schemas.openxmlformats.org/officeDocument/2006/relationships/hyperlink" Target="http://www.tripadvisor.in/Restaurant_Review-g303503-d5626379-Reviews-King_s_Bar-Paraty_State_of_Rio_de_Janeiro.html" TargetMode="External"/><Relationship Id="rId14468" Type="http://schemas.openxmlformats.org/officeDocument/2006/relationships/hyperlink" Target="http://www.tripadvisor.in/Restaurant_Review-g32655-d5076244-Reviews-Casablanca_Coffee_Lounge-Los_Angeles_California.html" TargetMode="External"/><Relationship Id="rId16917" Type="http://schemas.openxmlformats.org/officeDocument/2006/relationships/hyperlink" Target="http://www.tripadvisor.in/Restaurant_Review-g30272-d5112308-Reviews-Subway-Arlington_Washington.html" TargetMode="External"/><Relationship Id="rId21684" Type="http://schemas.openxmlformats.org/officeDocument/2006/relationships/hyperlink" Target="http://www.tripadvisor.in/Restaurant_Review-g33014-d948076-Reviews-El_Pescador_Restaurant-San_Fernando_California.html" TargetMode="External"/><Relationship Id="rId4527" Type="http://schemas.openxmlformats.org/officeDocument/2006/relationships/hyperlink" Target="http://www.tripadvisor.in/Restaurant_Review-g1754455-d5653988-Reviews-Padaria_Da_Rodoviaria-Barra_do_Pirai_State_of_Rio_de_Janeiro.html" TargetMode="External"/><Relationship Id="rId21337" Type="http://schemas.openxmlformats.org/officeDocument/2006/relationships/hyperlink" Target="http://www.bk.com/" TargetMode="External"/><Relationship Id="rId10" Type="http://schemas.openxmlformats.org/officeDocument/2006/relationships/hyperlink" Target="http://www.tripadvisor.in/Restaurant_Review-g187336-d6691488-Reviews-Neu_Kong_Fondue_Restaurant-Darmstadt_Hesse.html" TargetMode="External"/><Relationship Id="rId397" Type="http://schemas.openxmlformats.org/officeDocument/2006/relationships/hyperlink" Target="http://www.restaurant-schick.de/" TargetMode="External"/><Relationship Id="rId2078" Type="http://schemas.openxmlformats.org/officeDocument/2006/relationships/hyperlink" Target="http://www.tripadvisor.in/Restaurant_Review-g60745-d321583-Reviews-Boston_Sail_Loft_Restaurant-Boston_Massachusetts.html" TargetMode="External"/><Relationship Id="rId7000" Type="http://schemas.openxmlformats.org/officeDocument/2006/relationships/hyperlink" Target="http://www.tripadvisor.in/Restaurant_Review-g43259-d4945144-Reviews-Dairy_Queen-Lino_Lakes_Minnesota.html" TargetMode="External"/><Relationship Id="rId13551" Type="http://schemas.openxmlformats.org/officeDocument/2006/relationships/hyperlink" Target="http://www.tripadvisor.in/Restaurant_Review-g60889-d544885-Reviews-Zaxby_s-Fort_Payne_Alabama.html" TargetMode="External"/><Relationship Id="rId3610" Type="http://schemas.openxmlformats.org/officeDocument/2006/relationships/hyperlink" Target="http://www.dangelos.com/" TargetMode="External"/><Relationship Id="rId13204" Type="http://schemas.openxmlformats.org/officeDocument/2006/relationships/hyperlink" Target="http://charleys.com/locations/" TargetMode="External"/><Relationship Id="rId16774" Type="http://schemas.openxmlformats.org/officeDocument/2006/relationships/hyperlink" Target="http://www.tripadvisor.in/Restaurant_Review-g58549-d6527651-Reviews-Top_Rung_Brewery-Lacey_Washington.html" TargetMode="External"/><Relationship Id="rId20420" Type="http://schemas.openxmlformats.org/officeDocument/2006/relationships/hyperlink" Target="http://www.tripadvisor.in/Restaurant_Review-g34515-d4207978-Reviews-Chimiking_restauran-Orlando_Florida.html" TargetMode="External"/><Relationship Id="rId23990" Type="http://schemas.openxmlformats.org/officeDocument/2006/relationships/hyperlink" Target="http://www.tripadvisor.in/Restaurant_Review-g34438-d3958443-Reviews-La_Provence_Miami-Miami_Florida.html" TargetMode="External"/><Relationship Id="rId1161" Type="http://schemas.openxmlformats.org/officeDocument/2006/relationships/hyperlink" Target="http://www.cordes-sievern.de/" TargetMode="External"/><Relationship Id="rId6833" Type="http://schemas.openxmlformats.org/officeDocument/2006/relationships/hyperlink" Target="http://www.olivegarden.com/" TargetMode="External"/><Relationship Id="rId16427" Type="http://schemas.openxmlformats.org/officeDocument/2006/relationships/hyperlink" Target="http://www.tripadvisor.in/Restaurant_Review-g58577-d846333-Reviews-Cruisin_Coffee-Lynden_Washington.html" TargetMode="External"/><Relationship Id="rId23643" Type="http://schemas.openxmlformats.org/officeDocument/2006/relationships/hyperlink" Target="http://www.tripadvisor.in/Restaurant_Review-g34170-d5044166-Reviews-Froots-Davie_Florida.html" TargetMode="External"/><Relationship Id="rId4384" Type="http://schemas.openxmlformats.org/officeDocument/2006/relationships/hyperlink" Target="http://www.tripadvisor.in/Restaurant_Review-g303500-d4536868-Reviews-Chocolates_Brasil_Cacau-Niteroi_State_of_Rio_de_Janeiro.html" TargetMode="External"/><Relationship Id="rId19997" Type="http://schemas.openxmlformats.org/officeDocument/2006/relationships/hyperlink" Target="http://www.ilbacioofdelray.com/" TargetMode="External"/><Relationship Id="rId21194" Type="http://schemas.openxmlformats.org/officeDocument/2006/relationships/hyperlink" Target="http://www.pizzaguys.com/NewWeb/" TargetMode="External"/><Relationship Id="rId4037" Type="http://schemas.openxmlformats.org/officeDocument/2006/relationships/hyperlink" Target="http://www.tripadvisor.in/Restaurant_Review-g60890-d4465826-Reviews-Dunkin_Donuts-Cambridge_Massachusetts.html" TargetMode="External"/><Relationship Id="rId9709" Type="http://schemas.openxmlformats.org/officeDocument/2006/relationships/hyperlink" Target="http://www.tripadvisor.in/Restaurant_Review-g42644-d871237-Reviews-Sir_Pizza-Rochester_Hills_Michigan.html" TargetMode="External"/><Relationship Id="rId10588" Type="http://schemas.openxmlformats.org/officeDocument/2006/relationships/hyperlink" Target="http://www.iloveukai.com/" TargetMode="External"/><Relationship Id="rId15510" Type="http://schemas.openxmlformats.org/officeDocument/2006/relationships/hyperlink" Target="http://www.tripadvisor.in/Restaurant_Review-g32338-d5020938-Reviews-La_Pizza_Loca-El_Monte_California.html" TargetMode="External"/><Relationship Id="rId26519" Type="http://schemas.openxmlformats.org/officeDocument/2006/relationships/hyperlink" Target="http://www.tripadvisor.in/Restaurant_Review-g186534-d2649843-Reviews-Nardini-Glasgow_Scotland.html" TargetMode="External"/><Relationship Id="rId3120" Type="http://schemas.openxmlformats.org/officeDocument/2006/relationships/hyperlink" Target="http://estellesboston.com/" TargetMode="External"/><Relationship Id="rId13061" Type="http://schemas.openxmlformats.org/officeDocument/2006/relationships/hyperlink" Target="http://www.tripadvisor.in/Restaurant_Review-g30824-d327685-Reviews-Los_Tresamigos-Saraland_Alabama.html" TargetMode="External"/><Relationship Id="rId18733" Type="http://schemas.openxmlformats.org/officeDocument/2006/relationships/hyperlink" Target="http://www.tripadvisor.in/Restaurant_Review-g34709-d2307602-Reviews-Boardwalk_Cafe_Ice_Cream_Co-Vero_Beach_Florida.html" TargetMode="External"/><Relationship Id="rId6690" Type="http://schemas.openxmlformats.org/officeDocument/2006/relationships/hyperlink" Target="http://www.tripadvisor.in/Restaurant_Review-g50022-d517605-Reviews-Hills_210_Cafe_and_Subs-Wahpeton_North_Dakota.html" TargetMode="External"/><Relationship Id="rId16284" Type="http://schemas.openxmlformats.org/officeDocument/2006/relationships/hyperlink" Target="http://www.tacobell.com/" TargetMode="External"/><Relationship Id="rId25602" Type="http://schemas.openxmlformats.org/officeDocument/2006/relationships/hyperlink" Target="http://www.tripadvisor.in/Restaurant_Review-g186338-d5440119-Reviews-Hanoi_Pho_Restaurant-London_England.html" TargetMode="External"/><Relationship Id="rId6343" Type="http://schemas.openxmlformats.org/officeDocument/2006/relationships/hyperlink" Target="http://www.tripadvisor.in/Restaurant_Review-g33588-d4908248-Reviews-Lindas_Bistro_On_Third_St-Paonia_Colorado.html" TargetMode="External"/><Relationship Id="rId23153" Type="http://schemas.openxmlformats.org/officeDocument/2006/relationships/hyperlink" Target="http://www.tripadvisor.in/Restaurant_Review-g34470-d5965640-Reviews-Hungry_Howie_s_Pizza-New_Port_Richey_Florida.html" TargetMode="External"/><Relationship Id="rId2953" Type="http://schemas.openxmlformats.org/officeDocument/2006/relationships/hyperlink" Target="http://www.tripadvisor.in/Restaurant_Review-g60745-d4136531-Reviews-High_Quailty_Sea_Food-Boston_Massachusetts.html" TargetMode="External"/><Relationship Id="rId9566" Type="http://schemas.openxmlformats.org/officeDocument/2006/relationships/hyperlink" Target="https://www.baskinrobbins.com/content/baskinrobbins/en.html" TargetMode="External"/><Relationship Id="rId12547" Type="http://schemas.openxmlformats.org/officeDocument/2006/relationships/hyperlink" Target="http://www.kfc.com/" TargetMode="External"/><Relationship Id="rId12894" Type="http://schemas.openxmlformats.org/officeDocument/2006/relationships/hyperlink" Target="http://www.firehousesubs.com/" TargetMode="External"/><Relationship Id="rId26376" Type="http://schemas.openxmlformats.org/officeDocument/2006/relationships/hyperlink" Target="http://www.rickyds.co.uk/" TargetMode="External"/><Relationship Id="rId925" Type="http://schemas.openxmlformats.org/officeDocument/2006/relationships/hyperlink" Target="http://www.tripadvisor.in/Restaurant_Review-g198405-d959852-Reviews-Pizza_Adria-Wetzlar_Hesse.html" TargetMode="External"/><Relationship Id="rId2606" Type="http://schemas.openxmlformats.org/officeDocument/2006/relationships/hyperlink" Target="http://www.thebeehivecafe.com/" TargetMode="External"/><Relationship Id="rId9219" Type="http://schemas.openxmlformats.org/officeDocument/2006/relationships/hyperlink" Target="http://www.tripadvisor.in/Restaurant_Review-g226908-d955855-Reviews-Zum_Hasenheim-Filderstadt_Baden_Wurttemberg.html" TargetMode="External"/><Relationship Id="rId10098" Type="http://schemas.openxmlformats.org/officeDocument/2006/relationships/hyperlink" Target="http://jetspizza.com/" TargetMode="External"/><Relationship Id="rId15020" Type="http://schemas.openxmlformats.org/officeDocument/2006/relationships/hyperlink" Target="http://www.tripadvisor.in/Restaurant_Review-g32655-d4887946-Reviews-Thai_Bamboo_Cuisine-Los_Angeles_California.html" TargetMode="External"/><Relationship Id="rId26029" Type="http://schemas.openxmlformats.org/officeDocument/2006/relationships/hyperlink" Target="https://www.facebook.com/arshbbq" TargetMode="External"/><Relationship Id="rId18590" Type="http://schemas.openxmlformats.org/officeDocument/2006/relationships/hyperlink" Target="http://www.tripadvisor.in/Restaurant_Review-g34439-d826939-Reviews-Master_s_Deli_Pizzeria_INC-Miami_Beach_Florida.html" TargetMode="External"/><Relationship Id="rId22986" Type="http://schemas.openxmlformats.org/officeDocument/2006/relationships/hyperlink" Target="http://www.tripadvisor.in/Restaurant_Review-g34438-d4196490-Reviews-Lolita_s_Cafe-Miami_Florida.html" TargetMode="External"/><Relationship Id="rId5829" Type="http://schemas.openxmlformats.org/officeDocument/2006/relationships/hyperlink" Target="http://www.chezbonbon.com.br/" TargetMode="External"/><Relationship Id="rId11630" Type="http://schemas.openxmlformats.org/officeDocument/2006/relationships/hyperlink" Target="http://arbys.com/" TargetMode="External"/><Relationship Id="rId18243" Type="http://schemas.openxmlformats.org/officeDocument/2006/relationships/hyperlink" Target="http://www.tripadvisor.in/Restaurant_Review-g58732-d4644535-Reviews-Sip_and_Shine_Espresso-SeaTac_Washington.html" TargetMode="External"/><Relationship Id="rId22639" Type="http://schemas.openxmlformats.org/officeDocument/2006/relationships/hyperlink" Target="http://www.tripadvisor.in/Restaurant_Review-g32692-d4929268-Reviews-Jack_in_the_Box-Maywood_California.html" TargetMode="External"/><Relationship Id="rId8302" Type="http://schemas.openxmlformats.org/officeDocument/2006/relationships/hyperlink" Target="http://www.tripadvisor.in/Restaurant_Review-g488293-d2161374-Reviews-Antica_Roma-Rust_Baden_Wurttemberg.html" TargetMode="External"/><Relationship Id="rId14853" Type="http://schemas.openxmlformats.org/officeDocument/2006/relationships/hyperlink" Target="http://www.tripadvisor.in/Restaurant_Review-g33191-d1628021-Reviews-Stella-Truckee_Lake_Tahoe_California_California.html" TargetMode="External"/><Relationship Id="rId25112" Type="http://schemas.openxmlformats.org/officeDocument/2006/relationships/hyperlink" Target="http://www.tripadvisor.in/Restaurant_Review-g34438-d4508789-Reviews-FMG_Coconut_Grove-Miami_Florida.html" TargetMode="External"/><Relationship Id="rId4912" Type="http://schemas.openxmlformats.org/officeDocument/2006/relationships/hyperlink" Target="http://www.tripadvisor.in/Restaurant_Review-g303500-d5338147-Reviews-Coffee_Shop_Le_Premier-Niteroi_State_of_Rio_de_Janeiro.html" TargetMode="External"/><Relationship Id="rId14506" Type="http://schemas.openxmlformats.org/officeDocument/2006/relationships/hyperlink" Target="http://www.johnniewalker.com/en-us/home" TargetMode="External"/><Relationship Id="rId21722" Type="http://schemas.openxmlformats.org/officeDocument/2006/relationships/hyperlink" Target="http://sidekick-cafe.com/" TargetMode="External"/><Relationship Id="rId782" Type="http://schemas.openxmlformats.org/officeDocument/2006/relationships/hyperlink" Target="http://www.tripadvisor.in/Restaurant_Review-g198595-d5531779-Reviews-Pizzeria_Roma-Hameln_Lower_Saxony.html" TargetMode="External"/><Relationship Id="rId2463" Type="http://schemas.openxmlformats.org/officeDocument/2006/relationships/hyperlink" Target="http://www.tripadvisor.in/Restaurant_Review-g60890-d594785-Reviews-Rendezvous_in_Central_Square-Cambridge_Massachusetts.html" TargetMode="External"/><Relationship Id="rId9076" Type="http://schemas.openxmlformats.org/officeDocument/2006/relationships/hyperlink" Target="http://www.la-piazza-albstadt.de/" TargetMode="External"/><Relationship Id="rId12057" Type="http://schemas.openxmlformats.org/officeDocument/2006/relationships/hyperlink" Target="http://milkymooicecream.com/" TargetMode="External"/><Relationship Id="rId435" Type="http://schemas.openxmlformats.org/officeDocument/2006/relationships/hyperlink" Target="http://www.tripadvisor.in/Restaurant_Review-g608844-d959528-Reviews-Zum_Hirsch-Hattersheim_Hesse.html" TargetMode="External"/><Relationship Id="rId2116" Type="http://schemas.openxmlformats.org/officeDocument/2006/relationships/hyperlink" Target="http://www.tripadvisor.in/Restaurant_Review-g60745-d4827590-Reviews-Momogoose_Foodtruck-Boston_Massachusetts.html" TargetMode="External"/><Relationship Id="rId5686" Type="http://schemas.openxmlformats.org/officeDocument/2006/relationships/hyperlink" Target="http://www.tripadvisor.in/Restaurant_Review-g303492-d5737174-Reviews-Mix_Bar-Buzios_State_of_Rio_de_Janeiro.html" TargetMode="External"/><Relationship Id="rId17729" Type="http://schemas.openxmlformats.org/officeDocument/2006/relationships/hyperlink" Target="http://locations.dennys.com/WA/SHELTON/246845/" TargetMode="External"/><Relationship Id="rId22496" Type="http://schemas.openxmlformats.org/officeDocument/2006/relationships/hyperlink" Target="http://www.tripadvisor.in/Restaurant_Review-g32988-d4254029-Reviews-Taco_Bell-Roseville_California.html" TargetMode="External"/><Relationship Id="rId24945" Type="http://schemas.openxmlformats.org/officeDocument/2006/relationships/hyperlink" Target="https://www.facebook.com/eatmorebbq" TargetMode="External"/><Relationship Id="rId5339" Type="http://schemas.openxmlformats.org/officeDocument/2006/relationships/hyperlink" Target="http://www.veganvegan.com.br/" TargetMode="External"/><Relationship Id="rId22149" Type="http://schemas.openxmlformats.org/officeDocument/2006/relationships/hyperlink" Target="http://www.tripadvisor.in/Restaurant_Review-g32524-d473278-Reviews-Mario_s_Italian_Cafe-Indio_California.html" TargetMode="External"/><Relationship Id="rId11140" Type="http://schemas.openxmlformats.org/officeDocument/2006/relationships/hyperlink" Target="http://www.tripadvisor.in/Restaurant_Review-g42392-d5082105-Reviews-River_Street_Music_and_Cafe-Lapeer_Michigan.html" TargetMode="External"/><Relationship Id="rId16812" Type="http://schemas.openxmlformats.org/officeDocument/2006/relationships/hyperlink" Target="http://regentbakeryandcafe.com/locations" TargetMode="External"/><Relationship Id="rId1949" Type="http://schemas.openxmlformats.org/officeDocument/2006/relationships/hyperlink" Target="http://www.tripadvisor.in/Restaurant_Review-g187346-d5853089-Reviews-Bubble_Tea_Sweet_P_E_D-Wiesbaden_Hesse.html" TargetMode="External"/><Relationship Id="rId14363" Type="http://schemas.openxmlformats.org/officeDocument/2006/relationships/hyperlink" Target="http://www.tripadvisor.in/Restaurant_Review-g32657-d920088-Reviews-Shish_Kebab-Los_Gatos_California.html" TargetMode="External"/><Relationship Id="rId292" Type="http://schemas.openxmlformats.org/officeDocument/2006/relationships/hyperlink" Target="http://www.tripadvisor.in/Restaurant_Review-g187345-d6662925-Reviews-Hotel_Rheinstein-Ruedesheim_am_Rhein_Hesse.html" TargetMode="External"/><Relationship Id="rId4422" Type="http://schemas.openxmlformats.org/officeDocument/2006/relationships/hyperlink" Target="http://www.gastronomiaouverney.com.br/" TargetMode="External"/><Relationship Id="rId7992" Type="http://schemas.openxmlformats.org/officeDocument/2006/relationships/hyperlink" Target="http://www.tripadvisor.in/Restaurant_Review-g1051739-d1366152-Reviews-Ristorant_Pizzeria_Osteria_Del_Gallo-Ilsfeld_Baden_Wurttemberg.html" TargetMode="External"/><Relationship Id="rId14016" Type="http://schemas.openxmlformats.org/officeDocument/2006/relationships/hyperlink" Target="http://www.tripadvisor.in/Restaurant_Review-g30375-d4455904-Reviews-Kabob_House-Birmingham_Alabama.html" TargetMode="External"/><Relationship Id="rId17586" Type="http://schemas.openxmlformats.org/officeDocument/2006/relationships/hyperlink" Target="http://www.tripadvisor.in/Restaurant_Review-g58345-d542249-Reviews-Rocky_s_Pizza-Battle_Ground_Washington.html" TargetMode="External"/><Relationship Id="rId21232" Type="http://schemas.openxmlformats.org/officeDocument/2006/relationships/hyperlink" Target="http://www.tripadvisor.in/Restaurant_Review-g32988-d2618840-Reviews-Asian_Blossom-Roseville_California.html" TargetMode="External"/><Relationship Id="rId7645" Type="http://schemas.openxmlformats.org/officeDocument/2006/relationships/hyperlink" Target="http://www.rebstock-winden.de/" TargetMode="External"/><Relationship Id="rId10973" Type="http://schemas.openxmlformats.org/officeDocument/2006/relationships/hyperlink" Target="http://www.tripadvisor.in/Restaurant_Review-g29556-d5028234-Reviews-BurgerFi-Ann_Arbor_Michigan.html" TargetMode="External"/><Relationship Id="rId17239" Type="http://schemas.openxmlformats.org/officeDocument/2006/relationships/hyperlink" Target="http://www.tripadvisor.in/Restaurant_Review-g58667-d3536673-Reviews-Emily_s_Confection-Pacific_Beach_Washington.html" TargetMode="External"/><Relationship Id="rId24455" Type="http://schemas.openxmlformats.org/officeDocument/2006/relationships/hyperlink" Target="http://www.tripadvisor.in/Restaurant_Review-g34438-d4194061-Reviews-Michelle_s_Cafe_and_Catering-Miami_Florida.html" TargetMode="External"/><Relationship Id="rId5196" Type="http://schemas.openxmlformats.org/officeDocument/2006/relationships/hyperlink" Target="http://www.tripadvisor.in/Restaurant_Review-g2345117-d5640557-Reviews-Rr_Promocoes-Inhumas_State_of_Goias.html" TargetMode="External"/><Relationship Id="rId10626" Type="http://schemas.openxmlformats.org/officeDocument/2006/relationships/hyperlink" Target="http://www.tripadvisor.in/Restaurant_Review-g42412-d4982560-Reviews-G_M_Paris_Bakery-Livonia_Michigan.html" TargetMode="External"/><Relationship Id="rId24108" Type="http://schemas.openxmlformats.org/officeDocument/2006/relationships/hyperlink" Target="http://www.tripadvisor.in/Restaurant_Review-g34652-d4940208-Reviews-Pickled_Parrot-Spring_Hill_Florida.html" TargetMode="External"/><Relationship Id="rId13849" Type="http://schemas.openxmlformats.org/officeDocument/2006/relationships/hyperlink" Target="http://www.tripadvisor.in/Restaurant_Review-g30375-d822272-Reviews-IHOP-Birmingham_Alabama.html" TargetMode="External"/><Relationship Id="rId1459" Type="http://schemas.openxmlformats.org/officeDocument/2006/relationships/hyperlink" Target="http://www.cafe-seventyone.de/" TargetMode="External"/><Relationship Id="rId3908" Type="http://schemas.openxmlformats.org/officeDocument/2006/relationships/hyperlink" Target="http://www.subway-sandwiches.de/" TargetMode="External"/><Relationship Id="rId16322" Type="http://schemas.openxmlformats.org/officeDocument/2006/relationships/hyperlink" Target="http://www.mariecallenders.com/" TargetMode="External"/><Relationship Id="rId19892" Type="http://schemas.openxmlformats.org/officeDocument/2006/relationships/hyperlink" Target="http://www.franktheatres.com/CineBowlGrille/DelrayMarketPlaceRedBrickGrille.aspx" TargetMode="External"/><Relationship Id="rId20718" Type="http://schemas.openxmlformats.org/officeDocument/2006/relationships/hyperlink" Target="http://www.andyslounge.net/" TargetMode="External"/><Relationship Id="rId9951" Type="http://schemas.openxmlformats.org/officeDocument/2006/relationships/hyperlink" Target="http://www.tripadvisor.in/Restaurant_Review-g60766-d4711428-Reviews-Taco_Bell-Little_Rock_Arkansas.html" TargetMode="External"/><Relationship Id="rId12932" Type="http://schemas.openxmlformats.org/officeDocument/2006/relationships/hyperlink" Target="http://www.tripadvisor.in/Restaurant_Review-g30521-d4847315-Reviews-The_B_side-Fairhope_Alabama.html" TargetMode="External"/><Relationship Id="rId19545" Type="http://schemas.openxmlformats.org/officeDocument/2006/relationships/hyperlink" Target="http://www.tripadvisor.in/Restaurant_Review-g34178-d5044436-Reviews-Dustin_s_Bar_b_q-DeLand_Florida.html" TargetMode="External"/><Relationship Id="rId9604" Type="http://schemas.openxmlformats.org/officeDocument/2006/relationships/hyperlink" Target="http://www.silvekseurobakery.com/" TargetMode="External"/><Relationship Id="rId10483" Type="http://schemas.openxmlformats.org/officeDocument/2006/relationships/hyperlink" Target="http://www.bellapiattirestaurant.com/" TargetMode="External"/><Relationship Id="rId17096" Type="http://schemas.openxmlformats.org/officeDocument/2006/relationships/hyperlink" Target="http://www.lafeens.com/" TargetMode="External"/><Relationship Id="rId26414" Type="http://schemas.openxmlformats.org/officeDocument/2006/relationships/hyperlink" Target="http://therichmondglasgow.com/" TargetMode="External"/><Relationship Id="rId7155" Type="http://schemas.openxmlformats.org/officeDocument/2006/relationships/hyperlink" Target="http://www.tripadvisor.in/Restaurant_Review-g45829-d4249326-Reviews-Burger_King-South_Sioux_City_Nebraska.html" TargetMode="External"/><Relationship Id="rId10136" Type="http://schemas.openxmlformats.org/officeDocument/2006/relationships/hyperlink" Target="http://www.tripadvisor.in/Restaurant_Review-g42665-d5042683-Reviews-Little_Store-Saginaw_Michigan.html" TargetMode="External"/><Relationship Id="rId3765" Type="http://schemas.openxmlformats.org/officeDocument/2006/relationships/hyperlink" Target="http://www.tripadvisor.in/Restaurant_Review-g60745-d3875212-Reviews-Thinking_Cup-Boston_Massachusetts.html" TargetMode="External"/><Relationship Id="rId13359" Type="http://schemas.openxmlformats.org/officeDocument/2006/relationships/hyperlink" Target="http://www.tripadvisor.in/Restaurant_Review-g30744-d472871-Reviews-Buddy_s_Rib_Steak-Northport_Alabama.html" TargetMode="External"/><Relationship Id="rId15808" Type="http://schemas.openxmlformats.org/officeDocument/2006/relationships/hyperlink" Target="https://www.wendys.com/" TargetMode="External"/><Relationship Id="rId20575" Type="http://schemas.openxmlformats.org/officeDocument/2006/relationships/hyperlink" Target="http://www.orientchef.com/" TargetMode="External"/><Relationship Id="rId3418" Type="http://schemas.openxmlformats.org/officeDocument/2006/relationships/hyperlink" Target="http://www.tripadvisor.in/Restaurant_Review-g54088-d909647-Reviews-Mable_s_Tabble-Johnston_Rhode_Island.html" TargetMode="External"/><Relationship Id="rId20228" Type="http://schemas.openxmlformats.org/officeDocument/2006/relationships/hyperlink" Target="http://www.dailybreadmarketplace.com/" TargetMode="External"/><Relationship Id="rId6988" Type="http://schemas.openxmlformats.org/officeDocument/2006/relationships/hyperlink" Target="http://sites.securepaynet.net/redirect_0.html" TargetMode="External"/><Relationship Id="rId9461" Type="http://schemas.openxmlformats.org/officeDocument/2006/relationships/hyperlink" Target="http://www.arthursprimesteakhouse.com/" TargetMode="External"/><Relationship Id="rId19055" Type="http://schemas.openxmlformats.org/officeDocument/2006/relationships/hyperlink" Target="http://aubonpain.com/" TargetMode="External"/><Relationship Id="rId23798" Type="http://schemas.openxmlformats.org/officeDocument/2006/relationships/hyperlink" Target="http://www.pacific-coral.com/" TargetMode="External"/><Relationship Id="rId9114" Type="http://schemas.openxmlformats.org/officeDocument/2006/relationships/hyperlink" Target="http://www.tripadvisor.in/Restaurant_Review-g5003358-d4994476-Reviews-Auberge_B_m_Hans-Obenheim_Bas_Rhin_Alsace.html" TargetMode="External"/><Relationship Id="rId12442" Type="http://schemas.openxmlformats.org/officeDocument/2006/relationships/hyperlink" Target="http://www.tripadvisor.in/Restaurant_Review-g30709-d4860170-Reviews-El_Jalapeno_Bar_and_Grill-Mobile_Alabama.html" TargetMode="External"/><Relationship Id="rId26271" Type="http://schemas.openxmlformats.org/officeDocument/2006/relationships/hyperlink" Target="http://www.tripadvisor.in/Restaurant_Review-g186338-d5816277-Reviews-Lock_7_Ltd-London_England.html" TargetMode="External"/><Relationship Id="rId820" Type="http://schemas.openxmlformats.org/officeDocument/2006/relationships/hyperlink" Target="http://www.tripadvisor.in/Restaurant_Review-g187342-d5603164-Reviews-Zur_Glitzerburg-Kassel_Hesse.html" TargetMode="External"/><Relationship Id="rId2501" Type="http://schemas.openxmlformats.org/officeDocument/2006/relationships/hyperlink" Target="http://www.azamagrill.com/" TargetMode="External"/><Relationship Id="rId15665" Type="http://schemas.openxmlformats.org/officeDocument/2006/relationships/hyperlink" Target="http://www.tripadvisor.in/Restaurant_Review-g32678-d6575418-Reviews-Panda_Express-Manhattan_Beach_California.html" TargetMode="External"/><Relationship Id="rId22881" Type="http://schemas.openxmlformats.org/officeDocument/2006/relationships/hyperlink" Target="http://www.sandradeesbbq.com/" TargetMode="External"/><Relationship Id="rId5724" Type="http://schemas.openxmlformats.org/officeDocument/2006/relationships/hyperlink" Target="http://www.tripadvisor.in/Restaurant_Review-g303506-d1084159-Reviews-A_Marisqueira-Rio_de_Janeiro_State_of_Rio_de_Janeiro.html" TargetMode="External"/><Relationship Id="rId15318" Type="http://schemas.openxmlformats.org/officeDocument/2006/relationships/hyperlink" Target="http://www.tripadvisor.in/Restaurant_Review-g32551-d2357914-Reviews-Studebakers_Coffee_house-Kelseyville_Lake_County_California.html" TargetMode="External"/><Relationship Id="rId18888" Type="http://schemas.openxmlformats.org/officeDocument/2006/relationships/hyperlink" Target="http://www.tripadvisor.in/Restaurant_Review-g34438-d1736759-Reviews-Rusty_Pelikan-Miami_Florida.html" TargetMode="External"/><Relationship Id="rId22534" Type="http://schemas.openxmlformats.org/officeDocument/2006/relationships/hyperlink" Target="http://www.banbusushibarandgrill.com/" TargetMode="External"/><Relationship Id="rId3275" Type="http://schemas.openxmlformats.org/officeDocument/2006/relationships/hyperlink" Target="http://www.tripadvisor.in/Restaurant_Review-g60745-d2501649-Reviews-Brickhouse_Pizza_Grille-Boston_Massachusetts.html" TargetMode="External"/><Relationship Id="rId8947" Type="http://schemas.openxmlformats.org/officeDocument/2006/relationships/hyperlink" Target="http://www.burgerking.de/" TargetMode="External"/><Relationship Id="rId20085" Type="http://schemas.openxmlformats.org/officeDocument/2006/relationships/hyperlink" Target="http://www.tripadvisor.in/Restaurant_Review-g34438-d4182199-Reviews-Sushi_Mo-Miami_Florida.html" TargetMode="External"/><Relationship Id="rId25757" Type="http://schemas.openxmlformats.org/officeDocument/2006/relationships/hyperlink" Target="http://www.tripadvisor.in/Restaurant_Review-g186534-d5443890-Reviews-The_Flemings_Restaurant-Glasgow_Scotland.html" TargetMode="External"/><Relationship Id="rId6498" Type="http://schemas.openxmlformats.org/officeDocument/2006/relationships/hyperlink" Target="http://www.tripadvisor.in/Restaurant_Review-g43546-d5009061-Reviews-A_Rod_s-Staples_Minnesota.html" TargetMode="External"/><Relationship Id="rId11928" Type="http://schemas.openxmlformats.org/officeDocument/2006/relationships/hyperlink" Target="http://www.cicispizza.com/" TargetMode="External"/><Relationship Id="rId14401" Type="http://schemas.openxmlformats.org/officeDocument/2006/relationships/hyperlink" Target="http://www.tripadvisor.in/Restaurant_Review-g32655-d4440986-Reviews-Jack_in_the_Box-Los_Angeles_California.html" TargetMode="External"/><Relationship Id="rId17971" Type="http://schemas.openxmlformats.org/officeDocument/2006/relationships/hyperlink" Target="http://www.tripadvisor.in/Restaurant_Review-g58702-d4850250-Reviews-Wingin_It_Cafe_and_BBQ-Redmond_Washington.html" TargetMode="External"/><Relationship Id="rId330" Type="http://schemas.openxmlformats.org/officeDocument/2006/relationships/hyperlink" Target="http://www.tripadvisor.in/Restaurant_Review-g651856-d2208143-Reviews-Bierbrunnen-Seligenstadt_Hesse.html" TargetMode="External"/><Relationship Id="rId2011" Type="http://schemas.openxmlformats.org/officeDocument/2006/relationships/hyperlink" Target="http://www.tripadvisor.in/Restaurant_Review-g187342-d1351136-Reviews-Neu_Holland-Kassel_Hesse.html" TargetMode="External"/><Relationship Id="rId17624" Type="http://schemas.openxmlformats.org/officeDocument/2006/relationships/hyperlink" Target="http://www.starbucks.com/" TargetMode="External"/><Relationship Id="rId24840" Type="http://schemas.openxmlformats.org/officeDocument/2006/relationships/hyperlink" Target="http://www.tripadvisor.in/Restaurant_Review-g34170-d3804977-Reviews-Rendezvous_university_bar_and_grill-Davie_Florida.html" TargetMode="External"/><Relationship Id="rId5581" Type="http://schemas.openxmlformats.org/officeDocument/2006/relationships/hyperlink" Target="http://www.tripadvisor.in/Restaurant_Review-g609133-d5700316-Reviews-Chaveco_s_Lanches-Macae_State_of_Rio_de_Janeiro.html" TargetMode="External"/><Relationship Id="rId15175" Type="http://schemas.openxmlformats.org/officeDocument/2006/relationships/hyperlink" Target="http://www.tripadvisor.in/Restaurant_Review-g32679-d4355660-Reviews-Subway-Manteca_California.html" TargetMode="External"/><Relationship Id="rId22391" Type="http://schemas.openxmlformats.org/officeDocument/2006/relationships/hyperlink" Target="http://www.tripadvisor.in/Restaurant_Review-g32051-d473065-Reviews-Country_Junction_Family_Style_Restaurant-Beaumont_California.html" TargetMode="External"/><Relationship Id="rId5234" Type="http://schemas.openxmlformats.org/officeDocument/2006/relationships/hyperlink" Target="http://www.tripadvisor.in/Restaurant_Review-g303500-d5766669-Reviews-Warm_Up-Niteroi_State_of_Rio_de_Janeiro.html" TargetMode="External"/><Relationship Id="rId11785" Type="http://schemas.openxmlformats.org/officeDocument/2006/relationships/hyperlink" Target="http://www.tripadvisor.in/Restaurant_Review-g30889-d2005808-Reviews-Tin_Top_Restaurant_Oyster_Bar-Tuscaloosa_Alabama.html" TargetMode="External"/><Relationship Id="rId18398" Type="http://schemas.openxmlformats.org/officeDocument/2006/relationships/hyperlink" Target="http://www.playdatecafe.biz/" TargetMode="External"/><Relationship Id="rId22044" Type="http://schemas.openxmlformats.org/officeDocument/2006/relationships/hyperlink" Target="http://www.tripadvisor.in/Restaurant_Review-g32999-d4989549-Reviews-Starbread-Sacramento_California.html" TargetMode="External"/><Relationship Id="rId1844" Type="http://schemas.openxmlformats.org/officeDocument/2006/relationships/hyperlink" Target="http://www.tripadvisor.in/Restaurant_Review-g187346-d5527721-Reviews-Viva_Los_Tioz-Wiesbaden_Hesse.html" TargetMode="External"/><Relationship Id="rId8457" Type="http://schemas.openxmlformats.org/officeDocument/2006/relationships/hyperlink" Target="http://www.tripadvisor.in/Restaurant_Review-g608832-d1037986-Reviews-Pizzeria_Hirschkeller-Pleidelsheim_Baden_Wurttemberg.html" TargetMode="External"/><Relationship Id="rId11438" Type="http://schemas.openxmlformats.org/officeDocument/2006/relationships/hyperlink" Target="https://www.facebook.com/pages/Rotolos-of-Orange-Beach/149331541817992" TargetMode="External"/><Relationship Id="rId25267" Type="http://schemas.openxmlformats.org/officeDocument/2006/relationships/hyperlink" Target="http://www.tripadvisor.in/Restaurant_Review-g34172-d5108130-Reviews-Sarge_s_Beach_Bar_Grill-Daytona_Beach_Florida.html" TargetMode="External"/><Relationship Id="rId19930" Type="http://schemas.openxmlformats.org/officeDocument/2006/relationships/hyperlink" Target="http://www.tripadvisor.in/Restaurant_Review-g34284-d4617042-Reviews-La_Vina_Aragon-Hialeah_Florida.html" TargetMode="External"/><Relationship Id="rId7540" Type="http://schemas.openxmlformats.org/officeDocument/2006/relationships/hyperlink" Target="http://www.tripadvisor.in/Restaurant_Review-g1183367-d5518989-Reviews-Deutscher_Hof-Simonswald_Baden_Wurttemberg.html" TargetMode="External"/><Relationship Id="rId17134" Type="http://schemas.openxmlformats.org/officeDocument/2006/relationships/hyperlink" Target="http://www.tripadvisor.in/Restaurant_Review-g58350-d840903-Reviews-Alger_Bar_Grille-Bellingham_Washington.html" TargetMode="External"/><Relationship Id="rId17481" Type="http://schemas.openxmlformats.org/officeDocument/2006/relationships/hyperlink" Target="http://10000flavors.com/" TargetMode="External"/><Relationship Id="rId21877" Type="http://schemas.openxmlformats.org/officeDocument/2006/relationships/hyperlink" Target="http://www.tripadvisor.in/Restaurant_Review-g32987-d4962225-Reviews-Wienerschnitzel-Rosemead_California.html" TargetMode="External"/><Relationship Id="rId5091" Type="http://schemas.openxmlformats.org/officeDocument/2006/relationships/hyperlink" Target="http://www.tripadvisor.in/Restaurant_Review-g954096-d5656381-Reviews-Padaria_Pao_De_Lo-Cachoeiras_de_Macacu_State_of_Rio_de_Janeiro.html" TargetMode="External"/><Relationship Id="rId10521" Type="http://schemas.openxmlformats.org/officeDocument/2006/relationships/hyperlink" Target="http://www.tripadvisor.in/Restaurant_Review-g42796-d4617354-Reviews-Tubby_s_Grilled_Submarines-Waterford_Michigan.html" TargetMode="External"/><Relationship Id="rId24003" Type="http://schemas.openxmlformats.org/officeDocument/2006/relationships/hyperlink" Target="http://www.tripadvisor.in/Restaurant_Review-g34099-d4842170-Reviews-Purdy_s_Frozen_Custard-Brandon_Florida.html" TargetMode="External"/><Relationship Id="rId24350" Type="http://schemas.openxmlformats.org/officeDocument/2006/relationships/hyperlink" Target="http://www.tripadvisor.in/Restaurant_Review-g34187-d466950-Reviews-Kelly_s-Dunedin_Florida.html" TargetMode="External"/><Relationship Id="rId13744" Type="http://schemas.openxmlformats.org/officeDocument/2006/relationships/hyperlink" Target="http://cristinascateringandcafe.com/Home_Page.html" TargetMode="External"/><Relationship Id="rId20960" Type="http://schemas.openxmlformats.org/officeDocument/2006/relationships/hyperlink" Target="http://www.tripadvisor.in/Restaurant_Review-g33011-d3753188-Reviews-Delizie_Cucina_Vino-San_Carlos_California.html" TargetMode="External"/><Relationship Id="rId3803" Type="http://schemas.openxmlformats.org/officeDocument/2006/relationships/hyperlink" Target="http://www.fiorellasexpress.com/" TargetMode="External"/><Relationship Id="rId11295" Type="http://schemas.openxmlformats.org/officeDocument/2006/relationships/hyperlink" Target="http://www.tripadvisor.in/Restaurant_Review-g42721-d4480120-Reviews-Dunkin_Donuts_Baskin_Robbins-Southfield_Michigan.html" TargetMode="External"/><Relationship Id="rId16967" Type="http://schemas.openxmlformats.org/officeDocument/2006/relationships/hyperlink" Target="http://www.canampizza.com/" TargetMode="External"/><Relationship Id="rId20613" Type="http://schemas.openxmlformats.org/officeDocument/2006/relationships/hyperlink" Target="https://www.facebook.com/MarinasBarandGrill" TargetMode="External"/><Relationship Id="rId1354" Type="http://schemas.openxmlformats.org/officeDocument/2006/relationships/hyperlink" Target="http://www.tripadvisor.in/Restaurant_Review-g187343-d3492609-Reviews-Pfeffer_und_Salz-Marburg_Hesse.html" TargetMode="External"/><Relationship Id="rId19440" Type="http://schemas.openxmlformats.org/officeDocument/2006/relationships/hyperlink" Target="http://www.tripadvisor.in/Restaurant_Review-g34438-d5210407-Reviews-Mario_s_Rapid_Food-Miami_Florida.html" TargetMode="External"/><Relationship Id="rId23836" Type="http://schemas.openxmlformats.org/officeDocument/2006/relationships/hyperlink" Target="http://www.tripadvisor.in/Restaurant_Review-g34680-d3983073-Reviews-Davidson_s_Dockside-Tarpon_Springs_Florida.html" TargetMode="External"/><Relationship Id="rId60" Type="http://schemas.openxmlformats.org/officeDocument/2006/relationships/hyperlink" Target="http://www.tripadvisor.in/Restaurant_Review-g187337-d2692853-Reviews-Trattoria_Promis-Frankfurt_Hesse.html" TargetMode="External"/><Relationship Id="rId1007" Type="http://schemas.openxmlformats.org/officeDocument/2006/relationships/hyperlink" Target="http://www.tripadvisor.in/Restaurant_Review-g662335-d1038170-Reviews-Restaurant_GlasWerk-Bad_Schwalbach_Hesse.html" TargetMode="External"/><Relationship Id="rId4577" Type="http://schemas.openxmlformats.org/officeDocument/2006/relationships/hyperlink" Target="http://www.tripadvisor.in/Restaurant_Review-g2577855-d5379611-Reviews-Ib_Restaurante-Santa_Rita_do_Araguaia_State_of_Goias.html" TargetMode="External"/><Relationship Id="rId21387" Type="http://schemas.openxmlformats.org/officeDocument/2006/relationships/hyperlink" Target="http://www.tripadvisor.in/Restaurant_Review-g33009-d5426329-Reviews-Bionicos_en_San_Bernardino-San_Bernardino_California.html" TargetMode="External"/><Relationship Id="rId7050" Type="http://schemas.openxmlformats.org/officeDocument/2006/relationships/hyperlink" Target="http://www.hotstuffpizza.com/" TargetMode="External"/><Relationship Id="rId10031" Type="http://schemas.openxmlformats.org/officeDocument/2006/relationships/hyperlink" Target="http://www.tripadvisor.in/Restaurant_Review-g42794-d4328273-Reviews-Bread_Basket_Deli-Warren_Michigan.html" TargetMode="External"/><Relationship Id="rId15703" Type="http://schemas.openxmlformats.org/officeDocument/2006/relationships/hyperlink" Target="http://www.tripadvisor.in/Restaurant_Review-g32657-d4840857-Reviews-Centonove-Los_Gatos_California.html" TargetMode="External"/><Relationship Id="rId3660" Type="http://schemas.openxmlformats.org/officeDocument/2006/relationships/hyperlink" Target="http://www.codaboston.com/index.htm" TargetMode="External"/><Relationship Id="rId13254" Type="http://schemas.openxmlformats.org/officeDocument/2006/relationships/hyperlink" Target="http://www.tripadvisor.in/Restaurant_Review-g34550-d873673-Reviews-Scoops_N_Such-Pensacola_Florida.html" TargetMode="External"/><Relationship Id="rId18926" Type="http://schemas.openxmlformats.org/officeDocument/2006/relationships/hyperlink" Target="http://www.tripadvisor.in/Restaurant_Review-g34436-d4940373-Reviews-Thirsty_Bones-Merritt_Island_Florida.html" TargetMode="External"/><Relationship Id="rId20470" Type="http://schemas.openxmlformats.org/officeDocument/2006/relationships/hyperlink" Target="http://www.tripadvisor.in/Restaurant_Review-g34176-d925863-Reviews-Japanese_Restaurant_Masamune-Deerfield_Beach_Florida.html" TargetMode="External"/><Relationship Id="rId3313" Type="http://schemas.openxmlformats.org/officeDocument/2006/relationships/hyperlink" Target="http://www.dunkindonuts.com/dunkindonuts/en.html" TargetMode="External"/><Relationship Id="rId6883" Type="http://schemas.openxmlformats.org/officeDocument/2006/relationships/hyperlink" Target="http://www.caseys.com/" TargetMode="External"/><Relationship Id="rId16477" Type="http://schemas.openxmlformats.org/officeDocument/2006/relationships/hyperlink" Target="http://www.tripadvisor.in/Restaurant_Review-g58653-d2327403-Reviews-Ranch_House_BBQ-Olympia_Washington.html" TargetMode="External"/><Relationship Id="rId20123" Type="http://schemas.openxmlformats.org/officeDocument/2006/relationships/hyperlink" Target="http://www.pizzahut.com/" TargetMode="External"/><Relationship Id="rId23693" Type="http://schemas.openxmlformats.org/officeDocument/2006/relationships/hyperlink" Target="http://www.tripadvisor.in/Restaurant_Review-g34471-d915693-Reviews-Seascape_Restaurant-New_Smyrna_Beach_Florida.html" TargetMode="External"/><Relationship Id="rId6536" Type="http://schemas.openxmlformats.org/officeDocument/2006/relationships/hyperlink" Target="http://www.tripadvisor.in/Restaurant_Review-g33423-d809055-Reviews-Dempsey_s-Fort_Collins_Colorado.html" TargetMode="External"/><Relationship Id="rId23346" Type="http://schemas.openxmlformats.org/officeDocument/2006/relationships/hyperlink" Target="http://www.tripadvisor.in/Restaurant_Review-g34438-d4206095-Reviews-Rubies_Soulfood_Restaurant-Miami_Florida.html" TargetMode="External"/><Relationship Id="rId4087" Type="http://schemas.openxmlformats.org/officeDocument/2006/relationships/hyperlink" Target="http://www.tripadvisor.in/Restaurant_Review-g60745-d4136019-Reviews-Dunkin_Donuts-Boston_Massachusetts.html" TargetMode="External"/><Relationship Id="rId9759" Type="http://schemas.openxmlformats.org/officeDocument/2006/relationships/hyperlink" Target="https://www.facebook.com/BlueMountainBakeryDeli" TargetMode="External"/><Relationship Id="rId15560" Type="http://schemas.openxmlformats.org/officeDocument/2006/relationships/hyperlink" Target="http://sakosmediterraneancuisine.com/" TargetMode="External"/><Relationship Id="rId3170" Type="http://schemas.openxmlformats.org/officeDocument/2006/relationships/hyperlink" Target="http://www.tripadvisor.in/Restaurant_Review-g60745-d1309055-Reviews-Daily_Grill_Boston-Boston_Massachusetts.html" TargetMode="External"/><Relationship Id="rId15213" Type="http://schemas.openxmlformats.org/officeDocument/2006/relationships/hyperlink" Target="http://www.tripadvisor.in/Restaurant_Review-g32248-d4317484-Reviews-Submarina-Corona_California.html" TargetMode="External"/><Relationship Id="rId18783" Type="http://schemas.openxmlformats.org/officeDocument/2006/relationships/hyperlink" Target="http://www.tripadvisor.in/Restaurant_Review-g34439-d4204330-Reviews-Beijing_Cafe-Miami_Beach_Florida.html" TargetMode="External"/><Relationship Id="rId6393" Type="http://schemas.openxmlformats.org/officeDocument/2006/relationships/hyperlink" Target="http://www.tripadvisor.in/Restaurant_Review-g43535-d3599836-Reviews-Thai_Ginger-South_Saint_Paul_Minnesota.html" TargetMode="External"/><Relationship Id="rId8842" Type="http://schemas.openxmlformats.org/officeDocument/2006/relationships/hyperlink" Target="http://www.tripadvisor.in/Restaurant_Review-g1954846-d4800378-Reviews-Restaurant_Rebstock-Frick_Canton_of_Aargau.html" TargetMode="External"/><Relationship Id="rId11823" Type="http://schemas.openxmlformats.org/officeDocument/2006/relationships/hyperlink" Target="http://www.lawlersbarbecue.com/" TargetMode="External"/><Relationship Id="rId18436" Type="http://schemas.openxmlformats.org/officeDocument/2006/relationships/hyperlink" Target="http://www.emeraldcitysmoothie.com/" TargetMode="External"/><Relationship Id="rId25652" Type="http://schemas.openxmlformats.org/officeDocument/2006/relationships/hyperlink" Target="http://www.tripadvisor.in/Restaurant_Review-g186525-d4911967-Reviews-The_Nine_Dragons-Edinburgh_Scotland.html" TargetMode="External"/><Relationship Id="rId6046" Type="http://schemas.openxmlformats.org/officeDocument/2006/relationships/hyperlink" Target="http://www.ontheroxbar.com/" TargetMode="External"/><Relationship Id="rId25305" Type="http://schemas.openxmlformats.org/officeDocument/2006/relationships/hyperlink" Target="http://www.hurricanelounge.com/" TargetMode="External"/><Relationship Id="rId12597" Type="http://schemas.openxmlformats.org/officeDocument/2006/relationships/hyperlink" Target="http://www.tripadvisor.in/Restaurant_Review-g30928-d5021088-Reviews-Truman_s_Seafood_Sandwiches-Wetumpka_Alabama.html" TargetMode="External"/><Relationship Id="rId21915" Type="http://schemas.openxmlformats.org/officeDocument/2006/relationships/hyperlink" Target="http://www.sizzler.com/" TargetMode="External"/><Relationship Id="rId975" Type="http://schemas.openxmlformats.org/officeDocument/2006/relationships/hyperlink" Target="http://www.taj-taj.com/" TargetMode="External"/><Relationship Id="rId2656" Type="http://schemas.openxmlformats.org/officeDocument/2006/relationships/hyperlink" Target="http://www.tripadvisor.in/Restaurant_Review-g60745-d323235-Reviews-J_P_Seafood_Cafe-Boston_Massachusetts.html" TargetMode="External"/><Relationship Id="rId9269" Type="http://schemas.openxmlformats.org/officeDocument/2006/relationships/hyperlink" Target="http://www.tripadvisor.in/Restaurant_Review-g31818-d336317-Reviews-Mc_Alister_s_Deli-North_Little_Rock_Arkansas.html" TargetMode="External"/><Relationship Id="rId15070" Type="http://schemas.openxmlformats.org/officeDocument/2006/relationships/hyperlink" Target="http://www.tripadvisor.in/Restaurant_Review-g32655-d4614128-Reviews-Rick_s_Drive_In_and_Out-Los_Angeles_California.html" TargetMode="External"/><Relationship Id="rId26079" Type="http://schemas.openxmlformats.org/officeDocument/2006/relationships/hyperlink" Target="http://www.spice-fast-food.co.uk/" TargetMode="External"/><Relationship Id="rId628" Type="http://schemas.openxmlformats.org/officeDocument/2006/relationships/hyperlink" Target="http://www.tripadvisor.in/Restaurant_Review-g187346-d1943540-Reviews-Felsenkeller-Wiesbaden_Hesse.html" TargetMode="External"/><Relationship Id="rId2309" Type="http://schemas.openxmlformats.org/officeDocument/2006/relationships/hyperlink" Target="http://www.tripadvisor.in/Restaurant_Review-g60745-d526084-Reviews-Kelly_s_Cork_N_Bull-Boston_Massachusetts.html" TargetMode="External"/><Relationship Id="rId5879" Type="http://schemas.openxmlformats.org/officeDocument/2006/relationships/hyperlink" Target="http://www.tripadvisor.in/Restaurant_Review-g2342757-d6665572-Reviews-Padaria_Napoleao-Campos_dos_Goytacazes_State_of_Rio_de_Janeiro.html" TargetMode="External"/><Relationship Id="rId18293" Type="http://schemas.openxmlformats.org/officeDocument/2006/relationships/hyperlink" Target="http://www.europabistro.net/" TargetMode="External"/><Relationship Id="rId22689" Type="http://schemas.openxmlformats.org/officeDocument/2006/relationships/hyperlink" Target="http://www.kingchuan.biz/" TargetMode="External"/><Relationship Id="rId8352" Type="http://schemas.openxmlformats.org/officeDocument/2006/relationships/hyperlink" Target="http://aliskebap.de/" TargetMode="External"/><Relationship Id="rId11680" Type="http://schemas.openxmlformats.org/officeDocument/2006/relationships/hyperlink" Target="http://www.tripadvisor.in/Restaurant_Review-g30709-d328946-Reviews-LongHorn_Steakhouse-Mobile_Alabama.html" TargetMode="External"/><Relationship Id="rId25162" Type="http://schemas.openxmlformats.org/officeDocument/2006/relationships/hyperlink" Target="http://www.tripadvisor.in/Restaurant_Review-g34705-d2318457-Reviews-Denny_s-Venice_Florida.html" TargetMode="External"/><Relationship Id="rId8005" Type="http://schemas.openxmlformats.org/officeDocument/2006/relationships/hyperlink" Target="http://www.tripadvisor.in/Restaurant_Review-g198393-d4777020-Reviews-Eis_Cafe_Zandanel-Konstanz_Baden_Wurttemberg.html" TargetMode="External"/><Relationship Id="rId11333" Type="http://schemas.openxmlformats.org/officeDocument/2006/relationships/hyperlink" Target="http://www.tripadvisor.in/Restaurant_Review-g42763-d494339-Reviews-Penn_s_Thai_Cafe-Troy_Michigan.html" TargetMode="External"/><Relationship Id="rId4962" Type="http://schemas.openxmlformats.org/officeDocument/2006/relationships/hyperlink" Target="http://www.tripadvisor.in/Restaurant_Review-g609133-d5652905-Reviews-Minas_Pao-Macae_State_of_Rio_de_Janeiro.html" TargetMode="External"/><Relationship Id="rId14556" Type="http://schemas.openxmlformats.org/officeDocument/2006/relationships/hyperlink" Target="http://www.thirstycrowbar.com/" TargetMode="External"/><Relationship Id="rId21772" Type="http://schemas.openxmlformats.org/officeDocument/2006/relationships/hyperlink" Target="http://www.tripadvisor.in/Restaurant_Review-g32070-d468380-Reviews-Sushi_Sushi-Beverly_Hills_California.html" TargetMode="External"/><Relationship Id="rId4615" Type="http://schemas.openxmlformats.org/officeDocument/2006/relationships/hyperlink" Target="http://www.miyagisushi.com.br/" TargetMode="External"/><Relationship Id="rId14209" Type="http://schemas.openxmlformats.org/officeDocument/2006/relationships/hyperlink" Target="http://www.tripadvisor.in/Restaurant_Review-g32655-d4636189-Reviews-Thai_Chili_House-Los_Angeles_California.html" TargetMode="External"/><Relationship Id="rId17779" Type="http://schemas.openxmlformats.org/officeDocument/2006/relationships/hyperlink" Target="http://vivacalle.com/" TargetMode="External"/><Relationship Id="rId21425" Type="http://schemas.openxmlformats.org/officeDocument/2006/relationships/hyperlink" Target="http://www.tripadvisor.in/Restaurant_Review-g32999-d3573887-Reviews-Coco_s_Bakery_Restaurant-Sacramento_California.html" TargetMode="External"/><Relationship Id="rId24995" Type="http://schemas.openxmlformats.org/officeDocument/2006/relationships/hyperlink" Target="http://www.tripadvisor.in/Restaurant_Review-g34438-d3330168-Reviews-Nutreat_Restaurant-Miami_Florida.html" TargetMode="External"/><Relationship Id="rId485" Type="http://schemas.openxmlformats.org/officeDocument/2006/relationships/hyperlink" Target="http://www.tripadvisor.in/Restaurant_Review-g187405-d2306347-Reviews-Roter_Horizont-Halle_Saale_Saxony_Anhalt.html" TargetMode="External"/><Relationship Id="rId2166" Type="http://schemas.openxmlformats.org/officeDocument/2006/relationships/hyperlink" Target="http://www.tripadvisor.in/Restaurant_Review-g41787-d4157257-Reviews-Bill_s_Pizza-Rochdale_Massachusetts.html" TargetMode="External"/><Relationship Id="rId7838" Type="http://schemas.openxmlformats.org/officeDocument/2006/relationships/hyperlink" Target="http://www.hirsch-fellbach.de/" TargetMode="External"/><Relationship Id="rId24648" Type="http://schemas.openxmlformats.org/officeDocument/2006/relationships/hyperlink" Target="http://www.tripadvisor.in/Restaurant_Review-g34322-d4827195-Reviews-Poppies_Cafe-Interlachen_Florida.html" TargetMode="External"/><Relationship Id="rId138" Type="http://schemas.openxmlformats.org/officeDocument/2006/relationships/hyperlink" Target="http://www.tripadvisor.in/Restaurant_Review-g676667-d1364678-Reviews-Lapp-Gedern_Hesse.html" TargetMode="External"/><Relationship Id="rId5389" Type="http://schemas.openxmlformats.org/officeDocument/2006/relationships/hyperlink" Target="http://www.tripadvisor.in/Restaurant_Review-g303500-d5375739-Reviews-Forneria_Pizzas_e_Cones-Niteroi_State_of_Rio_de_Janeiro.html" TargetMode="External"/><Relationship Id="rId10819" Type="http://schemas.openxmlformats.org/officeDocument/2006/relationships/hyperlink" Target="http://www.tripadvisor.in/Restaurant_Review-g41996-d1598713-Reviews-Cafe_Via-Birmingham_Michigan.html" TargetMode="External"/><Relationship Id="rId11190" Type="http://schemas.openxmlformats.org/officeDocument/2006/relationships/hyperlink" Target="http://eatseoulstreet.com/" TargetMode="External"/><Relationship Id="rId22199" Type="http://schemas.openxmlformats.org/officeDocument/2006/relationships/hyperlink" Target="http://www.tripadvisor.in/Restaurant_Review-g32057-d4967135-Reviews-Gabriel_s_Burgers-Bell_Gardens_California.html" TargetMode="External"/><Relationship Id="rId16862" Type="http://schemas.openxmlformats.org/officeDocument/2006/relationships/hyperlink" Target="http://www.tripadvisor.in/Restaurant_Review-g51909-d1166504-Reviews-Ho_Ho_Chinese_Restaurant-Hood_River_Oregon.html" TargetMode="External"/><Relationship Id="rId1999" Type="http://schemas.openxmlformats.org/officeDocument/2006/relationships/hyperlink" Target="http://www.tripadvisor.in/Restaurant_Review-g663792-d5512443-Reviews-Stadthalle-Oberursel_Taunus_Hesse.html" TargetMode="External"/><Relationship Id="rId4472" Type="http://schemas.openxmlformats.org/officeDocument/2006/relationships/hyperlink" Target="http://www.tripadvisor.in/Restaurant_Review-g2343278-d5760936-Reviews-Stone_Washed_Chop-Itumbiara_State_of_Goias.html" TargetMode="External"/><Relationship Id="rId6921" Type="http://schemas.openxmlformats.org/officeDocument/2006/relationships/hyperlink" Target="http://www.tripadvisor.in/Restaurant_Review-g54774-d3708503-Reviews-Mostly_Chocolates-Rapid_City_South_Dakota.html" TargetMode="External"/><Relationship Id="rId16515" Type="http://schemas.openxmlformats.org/officeDocument/2006/relationships/hyperlink" Target="http://www.subway-sandwiches.de/" TargetMode="External"/><Relationship Id="rId23731" Type="http://schemas.openxmlformats.org/officeDocument/2006/relationships/hyperlink" Target="http://www.tripadvisor.in/Restaurant_Review-g34371-d4824522-Reviews-The_View_4141-Lake_Wales_Florida.html" TargetMode="External"/><Relationship Id="rId4125" Type="http://schemas.openxmlformats.org/officeDocument/2006/relationships/hyperlink" Target="http://www.tripadvisor.in/Restaurant_Review-g303500-d5379074-Reviews-Sal_Sabor-Niteroi_State_of_Rio_de_Janeiro.html" TargetMode="External"/><Relationship Id="rId14066" Type="http://schemas.openxmlformats.org/officeDocument/2006/relationships/hyperlink" Target="http://www.artsbma.org/visit/about-oscars-at-the-museum" TargetMode="External"/><Relationship Id="rId19738" Type="http://schemas.openxmlformats.org/officeDocument/2006/relationships/hyperlink" Target="http://www.donpan.com/" TargetMode="External"/><Relationship Id="rId21282" Type="http://schemas.openxmlformats.org/officeDocument/2006/relationships/hyperlink" Target="http://www.tripadvisor.in/Restaurant_Review-g32041-d473049-Reviews-B_J_s_BBQ_Spot-Banning_California.html" TargetMode="External"/><Relationship Id="rId7695" Type="http://schemas.openxmlformats.org/officeDocument/2006/relationships/hyperlink" Target="http://www.tripadvisor.in/Restaurant_Review-g608833-d5505734-Reviews-Kleiner_Gourmet-Weingarten_Baden_Wurttemberg.html" TargetMode="External"/><Relationship Id="rId10676" Type="http://schemas.openxmlformats.org/officeDocument/2006/relationships/hyperlink" Target="http://www.bk.com/" TargetMode="External"/><Relationship Id="rId17289" Type="http://schemas.openxmlformats.org/officeDocument/2006/relationships/hyperlink" Target="http://www.tripadvisor.in/Restaurant_Review-g58687-d5006551-Reviews-Necesito_Burrito-Port_Townsend_Washington.html" TargetMode="External"/><Relationship Id="rId7348" Type="http://schemas.openxmlformats.org/officeDocument/2006/relationships/hyperlink" Target="http://www.tripadvisor.in/Restaurant_Review-g33697-d4995494-Reviews-Dave_s_Diner-Wiggins_Colorado.html" TargetMode="External"/><Relationship Id="rId10329" Type="http://schemas.openxmlformats.org/officeDocument/2006/relationships/hyperlink" Target="http://www.bk.com/" TargetMode="External"/><Relationship Id="rId13899" Type="http://schemas.openxmlformats.org/officeDocument/2006/relationships/hyperlink" Target="http://www.subway-sandwiches.de/" TargetMode="External"/><Relationship Id="rId24158" Type="http://schemas.openxmlformats.org/officeDocument/2006/relationships/hyperlink" Target="http://www.tripadvisor.in/Restaurant_Review-g34452-d4824136-Reviews-Frisbee_s-Mims_Florida.html" TargetMode="External"/><Relationship Id="rId3958" Type="http://schemas.openxmlformats.org/officeDocument/2006/relationships/hyperlink" Target="http://www.tripadvisor.in/Restaurant_Review-g29503-d4161115-Reviews-Acton_House_of_Pizza-Acton_Massachusetts.html" TargetMode="External"/><Relationship Id="rId16372" Type="http://schemas.openxmlformats.org/officeDocument/2006/relationships/hyperlink" Target="http://www.trimana.com/" TargetMode="External"/><Relationship Id="rId18821" Type="http://schemas.openxmlformats.org/officeDocument/2006/relationships/hyperlink" Target="http://www.tripadvisor.in/Restaurant_Review-g34170-d4989019-Reviews-Gaffers_Pub-Davie_Florida.html" TargetMode="External"/><Relationship Id="rId20768" Type="http://schemas.openxmlformats.org/officeDocument/2006/relationships/hyperlink" Target="http://www.tripadvisor.in/Restaurant_Review-g34703-d4995798-Reviews-Domino_s_Pizza-Valrico_Florida.html" TargetMode="External"/><Relationship Id="rId6431" Type="http://schemas.openxmlformats.org/officeDocument/2006/relationships/hyperlink" Target="http://www.tripadvisor.in/Restaurant_Review-g29141-d1129125-Reviews-Erics_Bar-Aspen_Colorado.html" TargetMode="External"/><Relationship Id="rId16025" Type="http://schemas.openxmlformats.org/officeDocument/2006/relationships/hyperlink" Target="http://www.tripadvisor.in/Restaurant_Review-g32655-d4941523-Reviews-Crush_Cafe-Los_Angeles_California.html" TargetMode="External"/><Relationship Id="rId23241" Type="http://schemas.openxmlformats.org/officeDocument/2006/relationships/hyperlink" Target="http://www.tripadvisor.in/Restaurant_Review-g34168-d4427276-Reviews-IHOP-Dania_Beach_Florida.html" TargetMode="External"/><Relationship Id="rId12982" Type="http://schemas.openxmlformats.org/officeDocument/2006/relationships/hyperlink" Target="http://satterfieldsrestaurant.com/" TargetMode="External"/><Relationship Id="rId19595" Type="http://schemas.openxmlformats.org/officeDocument/2006/relationships/hyperlink" Target="http://www.tripadvisor.in/Restaurant_Review-g34438-d938327-Reviews-Menu_Light-Miami_Florida.html" TargetMode="External"/><Relationship Id="rId9654" Type="http://schemas.openxmlformats.org/officeDocument/2006/relationships/hyperlink" Target="http://www.tripadvisor.in/Restaurant_Review-g31903-d4356140-Reviews-Cracker_Barrel-Russellville_Arkansas.html" TargetMode="External"/><Relationship Id="rId12635" Type="http://schemas.openxmlformats.org/officeDocument/2006/relationships/hyperlink" Target="http://www.carrabbas.com/" TargetMode="External"/><Relationship Id="rId19248" Type="http://schemas.openxmlformats.org/officeDocument/2006/relationships/hyperlink" Target="http://www.tripadvisor.in/Restaurant_Review-g34746-d4927237-Reviews-Grove_Lounge-Winter_Haven_Florida.html" TargetMode="External"/><Relationship Id="rId26464" Type="http://schemas.openxmlformats.org/officeDocument/2006/relationships/hyperlink" Target="http://www.subway.co.uk/" TargetMode="External"/><Relationship Id="rId9307" Type="http://schemas.openxmlformats.org/officeDocument/2006/relationships/hyperlink" Target="http://mellowmushroom.com/store/fayetteville" TargetMode="External"/><Relationship Id="rId10186" Type="http://schemas.openxmlformats.org/officeDocument/2006/relationships/hyperlink" Target="http://www.outbacksteakhouse.com/" TargetMode="External"/><Relationship Id="rId15858" Type="http://schemas.openxmlformats.org/officeDocument/2006/relationships/hyperlink" Target="http://www.tripadvisor.in/Restaurant_Review-g32205-d4777690-Reviews-Carl_s_Jr-Chino_California.html" TargetMode="External"/><Relationship Id="rId26117" Type="http://schemas.openxmlformats.org/officeDocument/2006/relationships/hyperlink" Target="http://www.theblackstockkitchen.com/" TargetMode="External"/><Relationship Id="rId5917" Type="http://schemas.openxmlformats.org/officeDocument/2006/relationships/hyperlink" Target="http://www.tripadvisor.in/Restaurant_Review-g1754455-d5763536-Reviews-Toca_Do_Melao-Barra_do_Pirai_State_of_Rio_de_Janeiro.html" TargetMode="External"/><Relationship Id="rId18331" Type="http://schemas.openxmlformats.org/officeDocument/2006/relationships/hyperlink" Target="http://www.gingerpalace.com/" TargetMode="External"/><Relationship Id="rId22727" Type="http://schemas.openxmlformats.org/officeDocument/2006/relationships/hyperlink" Target="http://www.tripadvisor.in/Restaurant_Review-g29075-d502901-Reviews-Sophia_Cafe-Albany_California.html" TargetMode="External"/><Relationship Id="rId3468" Type="http://schemas.openxmlformats.org/officeDocument/2006/relationships/hyperlink" Target="http://www.dunkindonuts.com/dunkindonuts/en.html" TargetMode="External"/><Relationship Id="rId20278" Type="http://schemas.openxmlformats.org/officeDocument/2006/relationships/hyperlink" Target="http://www.tripadvisor.in/Restaurant_Review-g34438-d544978-Reviews-La_Patagonia_Argentina-Miami_Florida.html" TargetMode="External"/><Relationship Id="rId25200" Type="http://schemas.openxmlformats.org/officeDocument/2006/relationships/hyperlink" Target="http://www.tripadvisor.in/Restaurant_Review-g34438-d3667700-Reviews-Puerto_Madero-Miami_Florida.html" TargetMode="External"/><Relationship Id="rId14941" Type="http://schemas.openxmlformats.org/officeDocument/2006/relationships/hyperlink" Target="http://paninorestaurants.com/" TargetMode="External"/><Relationship Id="rId870" Type="http://schemas.openxmlformats.org/officeDocument/2006/relationships/hyperlink" Target="http://www.tripadvisor.in/Restaurant_Review-g198575-d5966920-Reviews-Green_Island-Bad_Nauheim_Hesse.html" TargetMode="External"/><Relationship Id="rId2551" Type="http://schemas.openxmlformats.org/officeDocument/2006/relationships/hyperlink" Target="http://www.tripadvisor.in/Restaurant_Review-g41573-d1117879-Reviews-Red_Robin_Gourmet_Burgers-Foxboro_Massachusetts.html" TargetMode="External"/><Relationship Id="rId9164" Type="http://schemas.openxmlformats.org/officeDocument/2006/relationships/hyperlink" Target="http://www.restaurant-halde.com/" TargetMode="External"/><Relationship Id="rId12492" Type="http://schemas.openxmlformats.org/officeDocument/2006/relationships/hyperlink" Target="http://www.tripadvisor.in/Restaurant_Review-g34859-d4999481-Reviews-Midtown_Cakes-Columbus_Georgia.html" TargetMode="External"/><Relationship Id="rId21810" Type="http://schemas.openxmlformats.org/officeDocument/2006/relationships/hyperlink" Target="http://www.tripadvisor.in/Restaurant_Review-g32999-d5014955-Reviews-Buck_s_Cafe-Sacramento_California.html" TargetMode="External"/><Relationship Id="rId523" Type="http://schemas.openxmlformats.org/officeDocument/2006/relationships/hyperlink" Target="http://www.tripadvisor.in/Restaurant_Review-g187337-d1320200-Reviews-Dichtung_Wahrheit-Frankfurt_Hesse.html" TargetMode="External"/><Relationship Id="rId2204" Type="http://schemas.openxmlformats.org/officeDocument/2006/relationships/hyperlink" Target="http://www.tripadvisor.in/Restaurant_Review-g41593-d3237347-Reviews-Shanks_Restaurant-Halifax_Massachusetts.html" TargetMode="External"/><Relationship Id="rId12145" Type="http://schemas.openxmlformats.org/officeDocument/2006/relationships/hyperlink" Target="http://www.bk.com/" TargetMode="External"/><Relationship Id="rId17817" Type="http://schemas.openxmlformats.org/officeDocument/2006/relationships/hyperlink" Target="http://www.tripadvisor.in/Restaurant_Review-g58395-d1782748-Reviews-Tin_Lilly-Chelan_Washington.html" TargetMode="External"/><Relationship Id="rId5774" Type="http://schemas.openxmlformats.org/officeDocument/2006/relationships/hyperlink" Target="http://www.tripadvisor.in/Restaurant_Review-g303503-d5732033-Reviews-Leal_Doces-Paraty_State_of_Rio_de_Janeiro.html" TargetMode="External"/><Relationship Id="rId15368" Type="http://schemas.openxmlformats.org/officeDocument/2006/relationships/hyperlink" Target="http://www.madlonsbigbear.com/" TargetMode="External"/><Relationship Id="rId22584" Type="http://schemas.openxmlformats.org/officeDocument/2006/relationships/hyperlink" Target="http://www.wienerschnitzel.com/" TargetMode="External"/><Relationship Id="rId5427" Type="http://schemas.openxmlformats.org/officeDocument/2006/relationships/hyperlink" Target="http://www.cacaushow.com.br/lojas/ver/go-uruacu-centro" TargetMode="External"/><Relationship Id="rId8997" Type="http://schemas.openxmlformats.org/officeDocument/2006/relationships/hyperlink" Target="http://www.tripadvisor.in/Restaurant_Review-g1216547-d5819136-Reviews-Bar_Centrale-Trossingen_Baden_Wurttemberg.html" TargetMode="External"/><Relationship Id="rId22237" Type="http://schemas.openxmlformats.org/officeDocument/2006/relationships/hyperlink" Target="https://www.dickeys.com/" TargetMode="External"/><Relationship Id="rId11978" Type="http://schemas.openxmlformats.org/officeDocument/2006/relationships/hyperlink" Target="http://www.tripadvisor.in/Restaurant_Review-g30728-d4654260-Reviews-Burger_King-Muscle_Shoals_Alabama.html" TargetMode="External"/><Relationship Id="rId14451" Type="http://schemas.openxmlformats.org/officeDocument/2006/relationships/hyperlink" Target="http://www.tripadvisor.in/Restaurant_Review-g32147-d514230-Reviews-Hunan_Garden-Camarillo_California.html" TargetMode="External"/><Relationship Id="rId16900" Type="http://schemas.openxmlformats.org/officeDocument/2006/relationships/hyperlink" Target="http://www.leavenworthgolf.com/" TargetMode="External"/><Relationship Id="rId4510" Type="http://schemas.openxmlformats.org/officeDocument/2006/relationships/hyperlink" Target="http://www.restaurantearavinda.com.br/" TargetMode="External"/><Relationship Id="rId14104" Type="http://schemas.openxmlformats.org/officeDocument/2006/relationships/hyperlink" Target="http://www.amazingthaicuisine.com/" TargetMode="External"/><Relationship Id="rId21320" Type="http://schemas.openxmlformats.org/officeDocument/2006/relationships/hyperlink" Target="http://www.pizzahut.com/" TargetMode="External"/><Relationship Id="rId380" Type="http://schemas.openxmlformats.org/officeDocument/2006/relationships/hyperlink" Target="http://www.tripadvisor.in/Restaurant_Review-g1081278-d1360390-Reviews-Bierbrunnen_Kegelbahn_Orientalische_Ecke_Sultan-Langenselbold_Hesse.html" TargetMode="External"/><Relationship Id="rId2061" Type="http://schemas.openxmlformats.org/officeDocument/2006/relationships/hyperlink" Target="http://www.tripadvisor.in/Restaurant_Review-g60745-d384362-Reviews-Babushka_Deli_Incorporated-Boston_Massachusetts.html" TargetMode="External"/><Relationship Id="rId17674" Type="http://schemas.openxmlformats.org/officeDocument/2006/relationships/hyperlink" Target="http://www.grazierestaurant.com/" TargetMode="External"/><Relationship Id="rId24890" Type="http://schemas.openxmlformats.org/officeDocument/2006/relationships/hyperlink" Target="http://www.tripadvisor.in/Restaurant_Review-g34699-d2691419-Reviews-Shang_Hai_Resturant-Umatilla_Florida.html" TargetMode="External"/><Relationship Id="rId5284" Type="http://schemas.openxmlformats.org/officeDocument/2006/relationships/hyperlink" Target="http://www.tripadvisor.in/Restaurant_Review-g303500-d4529406-Reviews-Zilanda_De_Azevedo_Lemos-Niteroi_State_of_Rio_de_Janeiro.html" TargetMode="External"/><Relationship Id="rId7733" Type="http://schemas.openxmlformats.org/officeDocument/2006/relationships/hyperlink" Target="http://www.tripadvisor.in/Restaurant_Review-g666465-d3953370-Reviews-Asiagarten_Breisach-Breisach_am_Rhein_Baden_Wurttemberg.html" TargetMode="External"/><Relationship Id="rId10714" Type="http://schemas.openxmlformats.org/officeDocument/2006/relationships/hyperlink" Target="http://www.tripadvisor.in/Restaurant_Review-g42748-d4640109-Reviews-Burger_King-Tecumseh_Michigan.html" TargetMode="External"/><Relationship Id="rId17327" Type="http://schemas.openxmlformats.org/officeDocument/2006/relationships/hyperlink" Target="http://www.tripadvisor.in/Restaurant_Review-g58537-d5059727-Reviews-Pickle_Time-Kent_Washington.html" TargetMode="External"/><Relationship Id="rId22094" Type="http://schemas.openxmlformats.org/officeDocument/2006/relationships/hyperlink" Target="http://www.tripadvisor.in/Restaurant_Review-g32066-d5426962-Reviews-E_Z_Dine_Inn-Berkeley_California.html" TargetMode="External"/><Relationship Id="rId24543" Type="http://schemas.openxmlformats.org/officeDocument/2006/relationships/hyperlink" Target="http://www.tripadvisor.in/Restaurant_Review-g34438-d4181590-Reviews-KFC-Miami_Florida.html" TargetMode="External"/><Relationship Id="rId13937" Type="http://schemas.openxmlformats.org/officeDocument/2006/relationships/hyperlink" Target="http://www.tripadvisor.in/Restaurant_Review-g30737-d6412827-Reviews-El_Paso-New_Hope_Alabama.html" TargetMode="External"/><Relationship Id="rId1894" Type="http://schemas.openxmlformats.org/officeDocument/2006/relationships/hyperlink" Target="http://www.tripadvisor.in/Restaurant_Review-g187405-d5609864-Reviews-Felsenpavillon-Halle_Saale_Saxony_Anhalt.html" TargetMode="External"/><Relationship Id="rId11488" Type="http://schemas.openxmlformats.org/officeDocument/2006/relationships/hyperlink" Target="http://www.tripadvisor.in/Restaurant_Review-g30375-d4368545-Reviews-Sonic_Drive_In-Birmingham_Alabama.html" TargetMode="External"/><Relationship Id="rId16410" Type="http://schemas.openxmlformats.org/officeDocument/2006/relationships/hyperlink" Target="http://www.tripadvisor.in/Restaurant_Review-g32338-d4687382-Reviews-Yum_Yum_Donuts-El_Monte_California.html" TargetMode="External"/><Relationship Id="rId20806" Type="http://schemas.openxmlformats.org/officeDocument/2006/relationships/hyperlink" Target="http://www.tripadvisor.in/Restaurant_Review-g34162-d3367881-Reviews-Back_Porch_Garden_Bistro-Crystal_River_Florida.html" TargetMode="External"/><Relationship Id="rId1547" Type="http://schemas.openxmlformats.org/officeDocument/2006/relationships/hyperlink" Target="http://www.tripadvisor.in/Restaurant_Review-g187346-d1906067-Reviews-Pizzeria_Vesuvio-Wiesbaden_Hesse.html" TargetMode="External"/><Relationship Id="rId19633" Type="http://schemas.openxmlformats.org/officeDocument/2006/relationships/hyperlink" Target="http://www.tripadvisor.in/Restaurant_Review-g34436-d426767-Reviews-Victoria_s_Family_Restaurant-Merritt_Island_Florida.html" TargetMode="External"/><Relationship Id="rId19980" Type="http://schemas.openxmlformats.org/officeDocument/2006/relationships/hyperlink" Target="http://www.tripadvisor.in/Restaurant_Review-g34439-d4756267-Reviews-Cecconni_s_at_Soho_Hotel-Miami_Beach_Florida.html" TargetMode="External"/><Relationship Id="rId4020" Type="http://schemas.openxmlformats.org/officeDocument/2006/relationships/hyperlink" Target="http://www.tripadvisor.in/Restaurant_Review-g60745-d5452431-Reviews-Locale_Boston-Boston_Massachusetts.html" TargetMode="External"/><Relationship Id="rId7590" Type="http://schemas.openxmlformats.org/officeDocument/2006/relationships/hyperlink" Target="http://www.tripadvisor.in/Restaurant_Review-g644156-d5606426-Reviews-Jurende_Essen_Trinken-Muhlacker_Baden_Wurttemberg.html" TargetMode="External"/><Relationship Id="rId17184" Type="http://schemas.openxmlformats.org/officeDocument/2006/relationships/hyperlink" Target="http://www.bk.com/" TargetMode="External"/><Relationship Id="rId26502" Type="http://schemas.openxmlformats.org/officeDocument/2006/relationships/hyperlink" Target="http://www.tripadvisor.in/Restaurant_Review-g186338-d6012795-Reviews-Bite-London_England.html" TargetMode="External"/><Relationship Id="rId7243" Type="http://schemas.openxmlformats.org/officeDocument/2006/relationships/hyperlink" Target="http://www.tripadvisor.in/Restaurant_Review-g42900-d539988-Reviews-Scoreboard_Pizza_Pizza-Brooklyn_Center_Minnesota.html" TargetMode="External"/><Relationship Id="rId10571" Type="http://schemas.openxmlformats.org/officeDocument/2006/relationships/hyperlink" Target="http://latitude43baycity.com/" TargetMode="External"/><Relationship Id="rId24053" Type="http://schemas.openxmlformats.org/officeDocument/2006/relationships/hyperlink" Target="http://www.baldinosfl.com/" TargetMode="External"/><Relationship Id="rId10224" Type="http://schemas.openxmlformats.org/officeDocument/2006/relationships/hyperlink" Target="http://www.tripadvisor.in/Restaurant_Review-g42665-d846311-Reviews-Aramark-Saginaw_Michigan.html" TargetMode="External"/><Relationship Id="rId13794" Type="http://schemas.openxmlformats.org/officeDocument/2006/relationships/hyperlink" Target="http://www.tripadvisor.in/Restaurant_Review-g30889-d4687161-Reviews-Bojangles-Tuscaloosa_Alabama.html" TargetMode="External"/><Relationship Id="rId3853" Type="http://schemas.openxmlformats.org/officeDocument/2006/relationships/hyperlink" Target="http://www.tripadvisor.in/Restaurant_Review-g60891-d4135426-Reviews-Brothers_Pizza-Lowell_Massachusetts.html" TargetMode="External"/><Relationship Id="rId13447" Type="http://schemas.openxmlformats.org/officeDocument/2006/relationships/hyperlink" Target="http://www.tripadvisor.in/Restaurant_Review-g30928-d4630114-Reviews-Ruby_Tuesday-Wetumpka_Alabama.html" TargetMode="External"/><Relationship Id="rId20663" Type="http://schemas.openxmlformats.org/officeDocument/2006/relationships/hyperlink" Target="http://www.tripadvisor.in/Restaurant_Review-g34438-d3813830-Reviews-Barzola_Restaurant-Miami_Florida.html" TargetMode="External"/><Relationship Id="rId1057" Type="http://schemas.openxmlformats.org/officeDocument/2006/relationships/hyperlink" Target="http://www.burgerking.de/" TargetMode="External"/><Relationship Id="rId3506" Type="http://schemas.openxmlformats.org/officeDocument/2006/relationships/hyperlink" Target="http://www.tripadvisor.in/Restaurant_Review-g41948-d4007855-Reviews-David_s_World_Famous-Woburn_Massachusetts.html" TargetMode="External"/><Relationship Id="rId19490" Type="http://schemas.openxmlformats.org/officeDocument/2006/relationships/hyperlink" Target="http://www.tripadvisor.in/Restaurant_Review-g34684-d4819402-Reviews-Beef_O_Brady_s_Temple_Terrace-Temple_Terrace_Florida.html" TargetMode="External"/><Relationship Id="rId20316" Type="http://schemas.openxmlformats.org/officeDocument/2006/relationships/hyperlink" Target="http://www.tripadvisor.in/Restaurant_Review-g34373-d5018588-Reviews-Hotspot_Diner-Lakeland_Florida.html" TargetMode="External"/><Relationship Id="rId23886" Type="http://schemas.openxmlformats.org/officeDocument/2006/relationships/hyperlink" Target="http://www.lakedorasushi.com/" TargetMode="External"/><Relationship Id="rId6729" Type="http://schemas.openxmlformats.org/officeDocument/2006/relationships/hyperlink" Target="http://www.tripadvisor.in/Restaurant_Review-g43022-d611771-Reviews-Doolittles_Woodfire_Grill-Eagan_Minnesota.html" TargetMode="External"/><Relationship Id="rId12530" Type="http://schemas.openxmlformats.org/officeDocument/2006/relationships/hyperlink" Target="http://www.tripadvisor.in/Restaurant_Review-g30477-d4291783-Reviews-Casa_Santiago_Mexican_Grill-Decatur_Alabama.html" TargetMode="External"/><Relationship Id="rId19143" Type="http://schemas.openxmlformats.org/officeDocument/2006/relationships/hyperlink" Target="http://www.chick-fil-a.com/" TargetMode="External"/><Relationship Id="rId23539" Type="http://schemas.openxmlformats.org/officeDocument/2006/relationships/hyperlink" Target="http://www.tripadvisor.in/Restaurant_Review-g34373-d2634398-Reviews-Denny_s-Lakeland_Florida.html" TargetMode="External"/><Relationship Id="rId9202" Type="http://schemas.openxmlformats.org/officeDocument/2006/relationships/hyperlink" Target="http://www.herzogenhorn.info/" TargetMode="External"/><Relationship Id="rId10081" Type="http://schemas.openxmlformats.org/officeDocument/2006/relationships/hyperlink" Target="http://www.tripadvisor.in/Restaurant_Review-g42088-d4648400-Reviews-Subway-Clinton_Township_Michigan.html" TargetMode="External"/><Relationship Id="rId26012" Type="http://schemas.openxmlformats.org/officeDocument/2006/relationships/hyperlink" Target="http://www.tripadvisor.in/Restaurant_Review-g186338-d5960435-Reviews-The_Patch-London_England.html" TargetMode="External"/><Relationship Id="rId15753" Type="http://schemas.openxmlformats.org/officeDocument/2006/relationships/hyperlink" Target="http://www.tripadvisor.in/Restaurant_Review-g32657-d347388-Reviews-Southern_Kitchen-Los_Gatos_California.html" TargetMode="External"/><Relationship Id="rId3363" Type="http://schemas.openxmlformats.org/officeDocument/2006/relationships/hyperlink" Target="http://scampoboston.com/" TargetMode="External"/><Relationship Id="rId5812" Type="http://schemas.openxmlformats.org/officeDocument/2006/relationships/hyperlink" Target="http://www.tripadvisor.in/Restaurant_Review-g303503-d5631204-Reviews-Classe_A-Paraty_State_of_Rio_de_Janeiro.html" TargetMode="External"/><Relationship Id="rId15406" Type="http://schemas.openxmlformats.org/officeDocument/2006/relationships/hyperlink" Target="http://www.tripadvisor.in/Restaurant_Review-g33093-d4630259-Reviews-Dairy_Queen-Simi_Valley_California.html" TargetMode="External"/><Relationship Id="rId18976" Type="http://schemas.openxmlformats.org/officeDocument/2006/relationships/hyperlink" Target="http://www.tripadvisor.in/Restaurant_Review-g34709-d1595601-Reviews-Mrs_Mac_s_Fillin_Station-Vero_Beach_Florida.html" TargetMode="External"/><Relationship Id="rId20173" Type="http://schemas.openxmlformats.org/officeDocument/2006/relationships/hyperlink" Target="http://www.subway-sandwiches.de/" TargetMode="External"/><Relationship Id="rId22622" Type="http://schemas.openxmlformats.org/officeDocument/2006/relationships/hyperlink" Target="http://www.tripadvisor.in/Restaurant_Review-g32895-d4650813-Reviews-Burger_King-Pittsburg_California.html" TargetMode="External"/><Relationship Id="rId3016" Type="http://schemas.openxmlformats.org/officeDocument/2006/relationships/hyperlink" Target="http://www.tripadvisor.in/Restaurant_Review-g60890-d4734315-Reviews-Chipotle_Mexican_Grill-Cambridge_Massachusetts.html" TargetMode="External"/><Relationship Id="rId18629" Type="http://schemas.openxmlformats.org/officeDocument/2006/relationships/hyperlink" Target="http://www.tripadvisor.in/Restaurant_Review-g34470-d862875-Reviews-Jimmy_s_Boulevard_Restaurant-New_Port_Richey_Florida.html" TargetMode="External"/><Relationship Id="rId25845" Type="http://schemas.openxmlformats.org/officeDocument/2006/relationships/hyperlink" Target="http://www.tripadvisor.in/Restaurant_Review-g186338-d5769111-Reviews-Violet_Cakes-London_England.html" TargetMode="External"/><Relationship Id="rId6586" Type="http://schemas.openxmlformats.org/officeDocument/2006/relationships/hyperlink" Target="http://www.namasteindiaarvada.com/" TargetMode="External"/><Relationship Id="rId23396" Type="http://schemas.openxmlformats.org/officeDocument/2006/relationships/hyperlink" Target="http://www.eatgreek.org/" TargetMode="External"/><Relationship Id="rId6239" Type="http://schemas.openxmlformats.org/officeDocument/2006/relationships/hyperlink" Target="http://www.masterbuilder.org/whatsforlunch.htm" TargetMode="External"/><Relationship Id="rId12040" Type="http://schemas.openxmlformats.org/officeDocument/2006/relationships/hyperlink" Target="http://www.alcovetavern.com/" TargetMode="External"/><Relationship Id="rId23049" Type="http://schemas.openxmlformats.org/officeDocument/2006/relationships/hyperlink" Target="http://www.redlobster.com/" TargetMode="External"/><Relationship Id="rId2849" Type="http://schemas.openxmlformats.org/officeDocument/2006/relationships/hyperlink" Target="http://www.tripadvisor.in/Restaurant_Review-g60890-d323571-Reviews-Hana_Sushi-Cambridge_Massachusetts.html" TargetMode="External"/><Relationship Id="rId15263" Type="http://schemas.openxmlformats.org/officeDocument/2006/relationships/hyperlink" Target="http://www.ajitorestaurant.com/" TargetMode="External"/><Relationship Id="rId17712" Type="http://schemas.openxmlformats.org/officeDocument/2006/relationships/hyperlink" Target="http://arbys.com/" TargetMode="External"/><Relationship Id="rId5322" Type="http://schemas.openxmlformats.org/officeDocument/2006/relationships/hyperlink" Target="http://www.tripadvisor.in/Restaurant_Review-g303506-d3804440-Reviews-Escalada-Rio_de_Janeiro_State_of_Rio_de_Janeiro.html" TargetMode="External"/><Relationship Id="rId8892" Type="http://schemas.openxmlformats.org/officeDocument/2006/relationships/hyperlink" Target="http://www.tripadvisor.in/Restaurant_Review-g1063568-d5525991-Reviews-Bona_Pizza-Bretten_Baden_Wurttemberg.html" TargetMode="External"/><Relationship Id="rId22132" Type="http://schemas.openxmlformats.org/officeDocument/2006/relationships/hyperlink" Target="http://www.tripadvisor.in/Restaurant_Review-g33020-d343632-Reviews-Chevys_Fresh_Mex-San_Jose_California.html" TargetMode="External"/><Relationship Id="rId8545" Type="http://schemas.openxmlformats.org/officeDocument/2006/relationships/hyperlink" Target="http://dafranco-oberboihingen.de/" TargetMode="External"/><Relationship Id="rId11873" Type="http://schemas.openxmlformats.org/officeDocument/2006/relationships/hyperlink" Target="http://www.tripadvisor.in/Restaurant_Review-g30615-d3929407-Reviews-Osaka_Japanese_Cuisine_Sushi_Bar-Hoover_Alabama.html" TargetMode="External"/><Relationship Id="rId18139" Type="http://schemas.openxmlformats.org/officeDocument/2006/relationships/hyperlink" Target="http://www.tripadvisor.in/Restaurant_Review-g58541-d3605236-Reviews-Garlic_Jim_s_Famous_Gourmet_Pizza-Kirkland_Washington.html" TargetMode="External"/><Relationship Id="rId18486" Type="http://schemas.openxmlformats.org/officeDocument/2006/relationships/hyperlink" Target="http://www.tripadvisor.in/Restaurant_Review-g58364-d917616-Reviews-Lumpia_Factory-Bremerton_Washington.html" TargetMode="External"/><Relationship Id="rId25355" Type="http://schemas.openxmlformats.org/officeDocument/2006/relationships/hyperlink" Target="http://www.tripadvisor.in/Restaurant_Review-g186380-d1318156-Reviews-Nidos-Stockton_on_Tees_England.html" TargetMode="External"/><Relationship Id="rId1932" Type="http://schemas.openxmlformats.org/officeDocument/2006/relationships/hyperlink" Target="http://www.ristorante-tonino.de/" TargetMode="External"/><Relationship Id="rId6096" Type="http://schemas.openxmlformats.org/officeDocument/2006/relationships/hyperlink" Target="http://www.tripadvisor.in/Restaurant_Review-g54805-d5083969-Reviews-Subway-Sioux_Falls_South_Dakota.html" TargetMode="External"/><Relationship Id="rId11526" Type="http://schemas.openxmlformats.org/officeDocument/2006/relationships/hyperlink" Target="http://www.jerseymikes.com/" TargetMode="External"/><Relationship Id="rId25008" Type="http://schemas.openxmlformats.org/officeDocument/2006/relationships/hyperlink" Target="http://www.tripadvisor.in/Restaurant_Review-g34438-d4826915-Reviews-Chantilly_Bakery-Miami_Florida.html" TargetMode="External"/><Relationship Id="rId14749" Type="http://schemas.openxmlformats.org/officeDocument/2006/relationships/hyperlink" Target="http://www.tripadvisor.in/Restaurant_Review-g32655-d4931162-Reviews-Crown_Donuts_and_Ice_Cream_Shop-Los_Angeles_California.html" TargetMode="External"/><Relationship Id="rId21965" Type="http://schemas.openxmlformats.org/officeDocument/2006/relationships/hyperlink" Target="http://pizzamyheart.com/Pizza_My_Heart_Home.html" TargetMode="External"/><Relationship Id="rId4808" Type="http://schemas.openxmlformats.org/officeDocument/2006/relationships/hyperlink" Target="http://www.tripadvisor.in/Restaurant_Review-g303506-d2103334-Reviews-Pomodorino-Rio_de_Janeiro_State_of_Rio_de_Janeiro.html" TargetMode="External"/><Relationship Id="rId17222" Type="http://schemas.openxmlformats.org/officeDocument/2006/relationships/hyperlink" Target="http://www.bigskystavern.com/" TargetMode="External"/><Relationship Id="rId21618" Type="http://schemas.openxmlformats.org/officeDocument/2006/relationships/hyperlink" Target="http://www.tripadvisor.in/Restaurant_Review-g33020-d4639837-Reviews-Gaku-San_Jose_California.html" TargetMode="External"/><Relationship Id="rId678" Type="http://schemas.openxmlformats.org/officeDocument/2006/relationships/hyperlink" Target="http://www.tripadvisor.in/Restaurant_Review-g187337-d2671266-Reviews-Restaurant_im_Hilton_Garden_Inn_Hotel-Frankfurt_Hesse.html" TargetMode="External"/><Relationship Id="rId2359" Type="http://schemas.openxmlformats.org/officeDocument/2006/relationships/hyperlink" Target="http://www.tripadvisor.in/Restaurant_Review-g60745-d322452-Reviews-Nanning_Wok-Boston_Massachusetts.html" TargetMode="External"/><Relationship Id="rId11383" Type="http://schemas.openxmlformats.org/officeDocument/2006/relationships/hyperlink" Target="http://www.tripadvisor.in/Restaurant_Review-g42794-d5536361-Reviews-Plush_Pockets_Billiards-Warren_Michigan.html" TargetMode="External"/><Relationship Id="rId13832" Type="http://schemas.openxmlformats.org/officeDocument/2006/relationships/hyperlink" Target="http://www.tripadvisor.in/Restaurant_Review-g40759-d837640-Reviews-Cupboard_Cafe-New_Harbor_Maine.html" TargetMode="External"/><Relationship Id="rId1442" Type="http://schemas.openxmlformats.org/officeDocument/2006/relationships/hyperlink" Target="http://www.zumferchlander.de/" TargetMode="External"/><Relationship Id="rId8055" Type="http://schemas.openxmlformats.org/officeDocument/2006/relationships/hyperlink" Target="http://www.tripadvisor.in/Restaurant_Review-g187075-d1324457-Reviews-Romulus_Le-Strasbourg_Bas_Rhin_Alsace.html" TargetMode="External"/><Relationship Id="rId11036" Type="http://schemas.openxmlformats.org/officeDocument/2006/relationships/hyperlink" Target="http://www.tripadvisor.in/Restaurant_Review-g41996-d5104441-Reviews-Little_Caesars_Pizza-Birmingham_Michigan.html" TargetMode="External"/><Relationship Id="rId20701" Type="http://schemas.openxmlformats.org/officeDocument/2006/relationships/hyperlink" Target="http://www.tripadvisor.in/Restaurant_Review-g34439-d4821267-Reviews-Arkadia-Miami_Beach_Florida.html" TargetMode="External"/><Relationship Id="rId16708" Type="http://schemas.openxmlformats.org/officeDocument/2006/relationships/hyperlink" Target="http://www.tripadvisor.in/Restaurant_Review-g58759-d4231015-Reviews-Little_Caesars-Spokane_Washington.html" TargetMode="External"/><Relationship Id="rId23924" Type="http://schemas.openxmlformats.org/officeDocument/2006/relationships/hyperlink" Target="http://www.tgifridays.com/find" TargetMode="External"/><Relationship Id="rId4665" Type="http://schemas.openxmlformats.org/officeDocument/2006/relationships/hyperlink" Target="http://www.tripadvisor.in/Restaurant_Review-g303500-d6180635-Reviews-Niteroigrill_Rj-Niteroi_State_of_Rio_de_Janeiro.html" TargetMode="External"/><Relationship Id="rId14259" Type="http://schemas.openxmlformats.org/officeDocument/2006/relationships/hyperlink" Target="http://www.tripadvisor.in/Restaurant_Review-g32655-d5584075-Reviews-China_Bowl-Los_Angeles_California.html" TargetMode="External"/><Relationship Id="rId21475" Type="http://schemas.openxmlformats.org/officeDocument/2006/relationships/hyperlink" Target="http://www.tripadvisor.in/Restaurant_Review-g32988-d919593-Reviews-Yoko_Sushi-Roseville_California.html" TargetMode="External"/><Relationship Id="rId188" Type="http://schemas.openxmlformats.org/officeDocument/2006/relationships/hyperlink" Target="http://www.tripadvisor.in/Restaurant_Review-g187404-d5525958-Reviews-Jessler_und_Herbst-Dessau_Saxony_Anhalt.html" TargetMode="External"/><Relationship Id="rId4318" Type="http://schemas.openxmlformats.org/officeDocument/2006/relationships/hyperlink" Target="http://www.tripadvisor.in/Restaurant_Review-g2346582-d5715153-Reviews-Hotel_Globo-Quirinopolis_State_of_Goias.html" TargetMode="External"/><Relationship Id="rId7888" Type="http://schemas.openxmlformats.org/officeDocument/2006/relationships/hyperlink" Target="http://www.tripadvisor.in/Restaurant_Review-g1061173-d4675210-Reviews-Eiscafe_Vittorio-Bad_Buchau_Baden_Wurttemberg.html" TargetMode="External"/><Relationship Id="rId10869" Type="http://schemas.openxmlformats.org/officeDocument/2006/relationships/hyperlink" Target="http://www.olgas.com/" TargetMode="External"/><Relationship Id="rId21128" Type="http://schemas.openxmlformats.org/officeDocument/2006/relationships/hyperlink" Target="http://www.goldensouprestaurant.com/" TargetMode="External"/><Relationship Id="rId24698" Type="http://schemas.openxmlformats.org/officeDocument/2006/relationships/hyperlink" Target="http://www.dunkindonuts.com/dunkindonuts/en.html" TargetMode="External"/><Relationship Id="rId13342" Type="http://schemas.openxmlformats.org/officeDocument/2006/relationships/hyperlink" Target="http://www.tripadvisor.in/Restaurant_Review-g30375-d812536-Reviews-Cantina-Birmingham_Alabama.html" TargetMode="External"/><Relationship Id="rId3401" Type="http://schemas.openxmlformats.org/officeDocument/2006/relationships/hyperlink" Target="http://ottoportland.com/888comm.html" TargetMode="External"/><Relationship Id="rId6971" Type="http://schemas.openxmlformats.org/officeDocument/2006/relationships/hyperlink" Target="http://www.tacojohns.com/" TargetMode="External"/><Relationship Id="rId20211" Type="http://schemas.openxmlformats.org/officeDocument/2006/relationships/hyperlink" Target="http://www.tripadvisor.in/Restaurant_Review-g34438-d3615793-Reviews-Los_Ranchos_Steakhouse-Miami_Florida.html" TargetMode="External"/><Relationship Id="rId6624" Type="http://schemas.openxmlformats.org/officeDocument/2006/relationships/hyperlink" Target="http://www.mypizzapub.com/" TargetMode="External"/><Relationship Id="rId16218" Type="http://schemas.openxmlformats.org/officeDocument/2006/relationships/hyperlink" Target="http://www.tripadvisor.in/Restaurant_Review-g32286-d4810431-Reviews-Chicken_Charlie_s-Del_Mar_California.html" TargetMode="External"/><Relationship Id="rId16565" Type="http://schemas.openxmlformats.org/officeDocument/2006/relationships/hyperlink" Target="http://www.coldstonecreamery.com/" TargetMode="External"/><Relationship Id="rId23781" Type="http://schemas.openxmlformats.org/officeDocument/2006/relationships/hyperlink" Target="http://www.tripadvisor.in/Restaurant_Review-g34438-d4207565-Reviews-Tropical_Oasis_Restaurant-Miami_Florida.html" TargetMode="External"/><Relationship Id="rId4175" Type="http://schemas.openxmlformats.org/officeDocument/2006/relationships/hyperlink" Target="http://www.belmond.com/copacabana-palace-rio-de-janeiro/rio_restaurants" TargetMode="External"/><Relationship Id="rId19788" Type="http://schemas.openxmlformats.org/officeDocument/2006/relationships/hyperlink" Target="http://www.tripadvisor.in/Restaurant_Review-g34709-d2006215-Reviews-Tubby_s_Famous_All_American_Subs-Vero_Beach_Florida.html" TargetMode="External"/><Relationship Id="rId23434" Type="http://schemas.openxmlformats.org/officeDocument/2006/relationships/hyperlink" Target="http://www.normanbrothers.com/" TargetMode="External"/><Relationship Id="rId7398" Type="http://schemas.openxmlformats.org/officeDocument/2006/relationships/hyperlink" Target="http://www.tripadvisor.in/Restaurant_Review-g29140-d4479060-Reviews-Scrumptious-Arvada_Colorado.html" TargetMode="External"/><Relationship Id="rId9847" Type="http://schemas.openxmlformats.org/officeDocument/2006/relationships/hyperlink" Target="http://www.tripadvisor.in/Restaurant_Review-g60946-d4161310-Reviews-Cafe_El_Mana-Providence_Rhode_Island.html" TargetMode="External"/><Relationship Id="rId12828" Type="http://schemas.openxmlformats.org/officeDocument/2006/relationships/hyperlink" Target="http://www.captainds.com/" TargetMode="External"/><Relationship Id="rId10379" Type="http://schemas.openxmlformats.org/officeDocument/2006/relationships/hyperlink" Target="http://www.tripadvisor.in/Restaurant_Review-g29556-d3864076-Reviews-Paesano_s-Ann_Arbor_Michigan.html" TargetMode="External"/><Relationship Id="rId15301" Type="http://schemas.openxmlformats.org/officeDocument/2006/relationships/hyperlink" Target="http://www.tripadvisor.in/Restaurant_Review-g32205-d4730800-Reviews-Lucky_Star-Chino_California.html" TargetMode="External"/><Relationship Id="rId18871" Type="http://schemas.openxmlformats.org/officeDocument/2006/relationships/hyperlink" Target="http://www.dunkindonuts.com/dunkindonuts/en.html" TargetMode="External"/><Relationship Id="rId8930" Type="http://schemas.openxmlformats.org/officeDocument/2006/relationships/hyperlink" Target="http://www.basils-ulm.de/" TargetMode="External"/><Relationship Id="rId18524" Type="http://schemas.openxmlformats.org/officeDocument/2006/relationships/hyperlink" Target="http://reddogcoffeeco.com/" TargetMode="External"/><Relationship Id="rId25740" Type="http://schemas.openxmlformats.org/officeDocument/2006/relationships/hyperlink" Target="http://www.tripadvisor.in/Restaurant_Review-g186518-d2661999-Reviews-Henry_s_Coffee_House-Dundee_Scotland.html" TargetMode="External"/><Relationship Id="rId6481" Type="http://schemas.openxmlformats.org/officeDocument/2006/relationships/hyperlink" Target="http://www.tripadvisor.in/Restaurant_Review-g43377-d444840-Reviews-Tria_Restaurant_Bar_Event_Center-North_Oaks_Minnesota.html" TargetMode="External"/><Relationship Id="rId11911" Type="http://schemas.openxmlformats.org/officeDocument/2006/relationships/hyperlink" Target="http://www.tripadvisor.in/Restaurant_Review-g30709-d327836-Reviews-El_Chico_Restaurant-Mobile_Alabama.html" TargetMode="External"/><Relationship Id="rId16075" Type="http://schemas.openxmlformats.org/officeDocument/2006/relationships/hyperlink" Target="https://www.baskinrobbins.com/content/baskinrobbins/en.html" TargetMode="External"/><Relationship Id="rId23291" Type="http://schemas.openxmlformats.org/officeDocument/2006/relationships/hyperlink" Target="http://www.tripadvisor.in/Restaurant_Review-g34714-d4627634-Reviews-El_Molino_Restaurant-Waldo_Florida.html" TargetMode="External"/><Relationship Id="rId6134" Type="http://schemas.openxmlformats.org/officeDocument/2006/relationships/hyperlink" Target="http://www.phnompenhsiouxfalls.weebly.com/" TargetMode="External"/><Relationship Id="rId19298" Type="http://schemas.openxmlformats.org/officeDocument/2006/relationships/hyperlink" Target="https://www.wendys.com/" TargetMode="External"/><Relationship Id="rId9357" Type="http://schemas.openxmlformats.org/officeDocument/2006/relationships/hyperlink" Target="http://www.tripadvisor.in/Restaurant_Review-g54095-d443155-Reviews-Becky_s_BBQ-Middletown_Rhode_Island.html" TargetMode="External"/><Relationship Id="rId12685" Type="http://schemas.openxmlformats.org/officeDocument/2006/relationships/hyperlink" Target="http://www.tripadvisor.in/Restaurant_Review-g30620-d1886661-Reviews-Nick_s_Ristorante-Huntsville_Alabama.html" TargetMode="External"/><Relationship Id="rId26167" Type="http://schemas.openxmlformats.org/officeDocument/2006/relationships/hyperlink" Target="http://www.steakoutuk.com/" TargetMode="External"/><Relationship Id="rId2744" Type="http://schemas.openxmlformats.org/officeDocument/2006/relationships/hyperlink" Target="http://www.tripadvisor.in/Restaurant_Review-g60823-d323815-Reviews-Daily_Catch_Restaurant-Brookline_Massachusetts.html" TargetMode="External"/><Relationship Id="rId12338" Type="http://schemas.openxmlformats.org/officeDocument/2006/relationships/hyperlink" Target="http://www.tripadvisor.in/Restaurant_Review-g30712-d472867-Reviews-Olive_Room-Montgomery_Alabama.html" TargetMode="External"/><Relationship Id="rId716" Type="http://schemas.openxmlformats.org/officeDocument/2006/relationships/hyperlink" Target="http://www.tripadvisor.in/Restaurant_Review-g198603-d6541714-Reviews-Restaurant_Akropolis-Braunlage_Lower_Saxony.html" TargetMode="External"/><Relationship Id="rId5967" Type="http://schemas.openxmlformats.org/officeDocument/2006/relationships/hyperlink" Target="http://www.tripadvisor.in/Restaurant_Review-g2578094-d5364877-Reviews-Panificadora_Boi_Na_Brasa-Barro_Alto_State_of_Goias.html" TargetMode="External"/><Relationship Id="rId18381" Type="http://schemas.openxmlformats.org/officeDocument/2006/relationships/hyperlink" Target="http://www.tripadvisor.in/Restaurant_Review-g181725-d760125-Reviews-Family_Restaurant-Abbotsford_British_Columbia.html" TargetMode="External"/><Relationship Id="rId22777" Type="http://schemas.openxmlformats.org/officeDocument/2006/relationships/hyperlink" Target="http://www.subway-sandwiches.de/" TargetMode="External"/><Relationship Id="rId8440" Type="http://schemas.openxmlformats.org/officeDocument/2006/relationships/hyperlink" Target="http://www.cafe-koenigstor.de/" TargetMode="External"/><Relationship Id="rId11421" Type="http://schemas.openxmlformats.org/officeDocument/2006/relationships/hyperlink" Target="http://www.tripadvisor.in/Restaurant_Review-g30709-d4436298-Reviews-Jimmy_Johns-Mobile_Alabama.html" TargetMode="External"/><Relationship Id="rId18034" Type="http://schemas.openxmlformats.org/officeDocument/2006/relationships/hyperlink" Target="http://www.subway-sandwiches.de/" TargetMode="External"/><Relationship Id="rId25250" Type="http://schemas.openxmlformats.org/officeDocument/2006/relationships/hyperlink" Target="http://www.tripadvisor.in/Restaurant_Review-g34438-d5240420-Reviews-Godfather_s_Pizza-Miami_Florida.html" TargetMode="External"/><Relationship Id="rId14991" Type="http://schemas.openxmlformats.org/officeDocument/2006/relationships/hyperlink" Target="http://www.tripadvisor.in/Restaurant_Review-g32655-d4735115-Reviews-Spudnuts_Donuts-Los_Angeles_California.html" TargetMode="External"/><Relationship Id="rId4703" Type="http://schemas.openxmlformats.org/officeDocument/2006/relationships/hyperlink" Target="https://www.facebook.com/" TargetMode="External"/><Relationship Id="rId12195" Type="http://schemas.openxmlformats.org/officeDocument/2006/relationships/hyperlink" Target="http://www.tripadvisor.in/Restaurant_Review-g30600-d4613782-Reviews-Papa-Heflin_Alabama.html" TargetMode="External"/><Relationship Id="rId14644" Type="http://schemas.openxmlformats.org/officeDocument/2006/relationships/hyperlink" Target="http://www.sbarro.com/" TargetMode="External"/><Relationship Id="rId21860" Type="http://schemas.openxmlformats.org/officeDocument/2006/relationships/hyperlink" Target="http://www.bk.com/" TargetMode="External"/><Relationship Id="rId573" Type="http://schemas.openxmlformats.org/officeDocument/2006/relationships/hyperlink" Target="http://www.tripadvisor.in/Restaurant_Review-g644179-d1757317-Reviews-Zum_Adler-Neu_Anspach_Hesse.html" TargetMode="External"/><Relationship Id="rId2254" Type="http://schemas.openxmlformats.org/officeDocument/2006/relationships/hyperlink" Target="http://www.tripadvisor.in/Restaurant_Review-g60745-d4158261-Reviews-Forest_Hills_Pizza-Boston_Massachusetts.html" TargetMode="External"/><Relationship Id="rId17867" Type="http://schemas.openxmlformats.org/officeDocument/2006/relationships/hyperlink" Target="http://www.tacotime.com/" TargetMode="External"/><Relationship Id="rId21513" Type="http://schemas.openxmlformats.org/officeDocument/2006/relationships/hyperlink" Target="http://www.tripadvisor.in/Restaurant_Review-g32987-d3163878-Reviews-China_Way-Rosemead_California.html" TargetMode="External"/><Relationship Id="rId226" Type="http://schemas.openxmlformats.org/officeDocument/2006/relationships/hyperlink" Target="http://www.sandwicher.de/" TargetMode="External"/><Relationship Id="rId5477" Type="http://schemas.openxmlformats.org/officeDocument/2006/relationships/hyperlink" Target="http://www.tripadvisor.in/Restaurant_Review-g2345117-d5640041-Reviews-Boteco_Do_Frank-Inhumas_State_of_Goias.html" TargetMode="External"/><Relationship Id="rId7926" Type="http://schemas.openxmlformats.org/officeDocument/2006/relationships/hyperlink" Target="http://www.lapommedor.com/" TargetMode="External"/><Relationship Id="rId10907" Type="http://schemas.openxmlformats.org/officeDocument/2006/relationships/hyperlink" Target="http://www.starbucks.com/" TargetMode="External"/><Relationship Id="rId24736" Type="http://schemas.openxmlformats.org/officeDocument/2006/relationships/hyperlink" Target="http://www.littlecaesars.com/" TargetMode="External"/><Relationship Id="rId16950" Type="http://schemas.openxmlformats.org/officeDocument/2006/relationships/hyperlink" Target="http://www.jackinthebox.com/" TargetMode="External"/><Relationship Id="rId22287" Type="http://schemas.openxmlformats.org/officeDocument/2006/relationships/hyperlink" Target="http://www.tripadvisor.in/Restaurant_Review-g32655-d951111-Reviews-Casa_Torres-Los_Angeles_California.html" TargetMode="External"/><Relationship Id="rId16603" Type="http://schemas.openxmlformats.org/officeDocument/2006/relationships/hyperlink" Target="http://www.tripadvisor.in/Restaurant_Review-g58362-d542136-Reviews-The_Ale_House_and_Eatery-Bothell_Washington.html" TargetMode="External"/><Relationship Id="rId4560" Type="http://schemas.openxmlformats.org/officeDocument/2006/relationships/hyperlink" Target="http://www.tripadvisor.in/Restaurant_Review-g303503-d6178702-Reviews-Bar_Santo_Antonio-Paraty_State_of_Rio_de_Janeiro.html" TargetMode="External"/><Relationship Id="rId14154" Type="http://schemas.openxmlformats.org/officeDocument/2006/relationships/hyperlink" Target="http://www.tripadvisor.in/Restaurant_Review-g32147-d4613770-Reviews-Papa_John_s-Camarillo_California.html" TargetMode="External"/><Relationship Id="rId21370" Type="http://schemas.openxmlformats.org/officeDocument/2006/relationships/hyperlink" Target="http://www.tripadvisor.in/Restaurant_Review-g33009-d4724188-Reviews-Jose_s_Mexican_Food-San_Bernardino_California.html" TargetMode="External"/><Relationship Id="rId4213" Type="http://schemas.openxmlformats.org/officeDocument/2006/relationships/hyperlink" Target="http://www.tripadvisor.in/Restaurant_Review-g303492-d2330955-Reviews-Rocka_Beach_Lounge_Restaurant-Buzios_State_of_Rio_de_Janeiro.html" TargetMode="External"/><Relationship Id="rId7783" Type="http://schemas.openxmlformats.org/officeDocument/2006/relationships/hyperlink" Target="http://www.cafe-rapp.de/" TargetMode="External"/><Relationship Id="rId17377" Type="http://schemas.openxmlformats.org/officeDocument/2006/relationships/hyperlink" Target="http://www.tripadvisor.in/Restaurant_Review-g51816-d938618-Reviews-Mazatlan_Mexican_Restaurant-Cornelius_Oregon.html" TargetMode="External"/><Relationship Id="rId19826" Type="http://schemas.openxmlformats.org/officeDocument/2006/relationships/hyperlink" Target="http://www.subway-sandwiches.de/" TargetMode="External"/><Relationship Id="rId21023" Type="http://schemas.openxmlformats.org/officeDocument/2006/relationships/hyperlink" Target="http://www.tripadvisor.in/Restaurant_Review-g32999-d2519573-Reviews-Monsoon-Sacramento_California.html" TargetMode="External"/><Relationship Id="rId24593" Type="http://schemas.openxmlformats.org/officeDocument/2006/relationships/hyperlink" Target="http://www.tripadvisor.in/Restaurant_Review-g34168-d645453-Reviews-Lorenzo_s_Italian_Restaurant-Dania_Beach_Florida.html" TargetMode="External"/><Relationship Id="rId7436" Type="http://schemas.openxmlformats.org/officeDocument/2006/relationships/hyperlink" Target="http://www.georgesloveland.com/" TargetMode="External"/><Relationship Id="rId10764" Type="http://schemas.openxmlformats.org/officeDocument/2006/relationships/hyperlink" Target="http://www.tripadvisor.in/Restaurant_Review-g42426-d445452-Reviews-Boodles_Restaurant-Madison_Heights_Michigan.html" TargetMode="External"/><Relationship Id="rId24246" Type="http://schemas.openxmlformats.org/officeDocument/2006/relationships/hyperlink" Target="https://www.facebook.com/Casabe305Bistro" TargetMode="External"/><Relationship Id="rId10417" Type="http://schemas.openxmlformats.org/officeDocument/2006/relationships/hyperlink" Target="http://www.tasteoftheworldcafe.com/" TargetMode="External"/><Relationship Id="rId13987" Type="http://schemas.openxmlformats.org/officeDocument/2006/relationships/hyperlink" Target="http://www.tripadvisor.in/Restaurant_Review-g30517-d4921008-Reviews-Church_s_Chicken-Evergreen_Alabama.html" TargetMode="External"/><Relationship Id="rId16460" Type="http://schemas.openxmlformats.org/officeDocument/2006/relationships/hyperlink" Target="http://www.tripadvisor.in/Restaurant_Review-g58759-d413410-Reviews-The_Chalet_Restaurant-Spokane_Washington.html" TargetMode="External"/><Relationship Id="rId20856" Type="http://schemas.openxmlformats.org/officeDocument/2006/relationships/hyperlink" Target="http://www.tripadvisor.in/Restaurant_Review-g32740-d4695064-Reviews-Chandelier_Steak_House-Montrose_California.html" TargetMode="External"/><Relationship Id="rId1597" Type="http://schemas.openxmlformats.org/officeDocument/2006/relationships/hyperlink" Target="http://www.tripadvisor.in/Restaurant_Review-g187337-d959456-Reviews-Cafe_Laumer-Frankfurt_Hesse.html" TargetMode="External"/><Relationship Id="rId16113" Type="http://schemas.openxmlformats.org/officeDocument/2006/relationships/hyperlink" Target="http://www.chipotle.com/en-US/default.aspx?type=default" TargetMode="External"/><Relationship Id="rId19683" Type="http://schemas.openxmlformats.org/officeDocument/2006/relationships/hyperlink" Target="http://www.tripadvisor.in/Restaurant_Review-g34179-d2249077-Reviews-Empire_Buffet-Delray_Beach_Florida.html" TargetMode="External"/><Relationship Id="rId20509" Type="http://schemas.openxmlformats.org/officeDocument/2006/relationships/hyperlink" Target="http://angelettescajunkitchen.com/" TargetMode="External"/><Relationship Id="rId4070" Type="http://schemas.openxmlformats.org/officeDocument/2006/relationships/hyperlink" Target="http://www.tripadvisor.in/Restaurant_Review-g60745-d4135522-Reviews-Boat_House_Deli-Boston_Massachusetts.html" TargetMode="External"/><Relationship Id="rId9742" Type="http://schemas.openxmlformats.org/officeDocument/2006/relationships/hyperlink" Target="http://www.unos.com/" TargetMode="External"/><Relationship Id="rId19336" Type="http://schemas.openxmlformats.org/officeDocument/2006/relationships/hyperlink" Target="http://www.tripadvisor.in/Restaurant_Review-g34439-d1576380-Reviews-Kone_Restaurant-Miami_Beach_Florida.html" TargetMode="External"/><Relationship Id="rId26552" Type="http://schemas.openxmlformats.org/officeDocument/2006/relationships/hyperlink" Target="http://www.theroxy171.co.uk/" TargetMode="External"/><Relationship Id="rId7293" Type="http://schemas.openxmlformats.org/officeDocument/2006/relationships/hyperlink" Target="http://www.tripadvisor.in/Restaurant_Review-g33423-d383234-Reviews-Canino_s-Fort_Collins_Colorado.html" TargetMode="External"/><Relationship Id="rId10274" Type="http://schemas.openxmlformats.org/officeDocument/2006/relationships/hyperlink" Target="http://www.tripadvisor.in/Restaurant_Review-g42128-d843838-Reviews-Players_Inn-Davison_Michigan.html" TargetMode="External"/><Relationship Id="rId12723" Type="http://schemas.openxmlformats.org/officeDocument/2006/relationships/hyperlink" Target="http://www.applebees.com/" TargetMode="External"/><Relationship Id="rId26205" Type="http://schemas.openxmlformats.org/officeDocument/2006/relationships/hyperlink" Target="http://www.tripadvisor.in/Restaurant_Review-g186338-d5244326-Reviews-Wing_Sing-London_England.html" TargetMode="External"/><Relationship Id="rId15946" Type="http://schemas.openxmlformats.org/officeDocument/2006/relationships/hyperlink" Target="http://www.subway-sandwiches.de/" TargetMode="External"/><Relationship Id="rId3556" Type="http://schemas.openxmlformats.org/officeDocument/2006/relationships/hyperlink" Target="http://www.tripadvisor.in/Restaurant_Review-g60710-d4157241-Reviews-Emma_s_Breakfast-Quincy_Massachusetts.html" TargetMode="External"/><Relationship Id="rId13497" Type="http://schemas.openxmlformats.org/officeDocument/2006/relationships/hyperlink" Target="http://www.zaxbys.com/home.aspx" TargetMode="External"/><Relationship Id="rId22815" Type="http://schemas.openxmlformats.org/officeDocument/2006/relationships/hyperlink" Target="http://www.tripadvisor.in/Restaurant_Review-g32494-d5429914-Reviews-California_Grill_n_Chill-Highland_California.html" TargetMode="External"/><Relationship Id="rId3209" Type="http://schemas.openxmlformats.org/officeDocument/2006/relationships/hyperlink" Target="http://brooklynwaterbagels.com/" TargetMode="External"/><Relationship Id="rId20019" Type="http://schemas.openxmlformats.org/officeDocument/2006/relationships/hyperlink" Target="http://www.tripadvisor.in/Restaurant_Review-g60751-d4983945-Reviews-The_Old_Dixie_Pub-Titusville_Florida.html" TargetMode="External"/><Relationship Id="rId20366" Type="http://schemas.openxmlformats.org/officeDocument/2006/relationships/hyperlink" Target="http://www.tripadvisor.in/Restaurant_Review-g34438-d2456230-Reviews-La_Bottega_on_the_Bay-Miami_Florida.html" TargetMode="External"/><Relationship Id="rId6779" Type="http://schemas.openxmlformats.org/officeDocument/2006/relationships/hyperlink" Target="http://www.tripadvisor.in/Restaurant_Review-g54805-d3674418-Reviews-Pepperjax_Grill-Sioux_Falls_South_Dakota.html" TargetMode="External"/><Relationship Id="rId12580" Type="http://schemas.openxmlformats.org/officeDocument/2006/relationships/hyperlink" Target="http://www.tripadvisor.in/Restaurant_Review-g34159-d4641095-Reviews-Domino_s_Pizza-Crestview_Florida.html" TargetMode="External"/><Relationship Id="rId19193" Type="http://schemas.openxmlformats.org/officeDocument/2006/relationships/hyperlink" Target="http://www.ihop.com/" TargetMode="External"/><Relationship Id="rId23589" Type="http://schemas.openxmlformats.org/officeDocument/2006/relationships/hyperlink" Target="http://pochosexpress.com/menu.html" TargetMode="External"/><Relationship Id="rId9252" Type="http://schemas.openxmlformats.org/officeDocument/2006/relationships/hyperlink" Target="https://www.wendys.com/" TargetMode="External"/><Relationship Id="rId12233" Type="http://schemas.openxmlformats.org/officeDocument/2006/relationships/hyperlink" Target="http://www.tripadvisor.in/Restaurant_Review-g30888-d854120-Reviews-Cafe_On_Main-Trussville_Alabama.html" TargetMode="External"/><Relationship Id="rId26062" Type="http://schemas.openxmlformats.org/officeDocument/2006/relationships/hyperlink" Target="http://www.shreekrishnavadapav.com/" TargetMode="External"/><Relationship Id="rId611" Type="http://schemas.openxmlformats.org/officeDocument/2006/relationships/hyperlink" Target="http://www.tripadvisor.in/Restaurant_Review-g198595-d5779089-Reviews-China_Restaurant_Jade-Hameln_Lower_Saxony.html" TargetMode="External"/><Relationship Id="rId5862" Type="http://schemas.openxmlformats.org/officeDocument/2006/relationships/hyperlink" Target="http://www.tripadvisor.in/Restaurant_Review-g303504-d5398927-Reviews-Mr_Dip_s-Petropolis_State_of_Rio_de_Janeiro.html" TargetMode="External"/><Relationship Id="rId15456" Type="http://schemas.openxmlformats.org/officeDocument/2006/relationships/hyperlink" Target="http://www.tripadvisor.in/Restaurant_Review-g32657-d4111322-Reviews-Starbucks-Los_Gatos_California.html" TargetMode="External"/><Relationship Id="rId17905" Type="http://schemas.openxmlformats.org/officeDocument/2006/relationships/hyperlink" Target="http://www.dairyqueen.com/" TargetMode="External"/><Relationship Id="rId22672" Type="http://schemas.openxmlformats.org/officeDocument/2006/relationships/hyperlink" Target="http://www.tripadvisor.in/Restaurant_Review-g32070-d4263682-Reviews-Lasuncioin_Family_Restaurant-Beverly_Hills_California.html" TargetMode="External"/><Relationship Id="rId5515" Type="http://schemas.openxmlformats.org/officeDocument/2006/relationships/hyperlink" Target="http://www.tripadvisor.in/Restaurant_Review-g303506-d4529356-Reviews-Restaurante_E_Pizzaria_Uniao-Rio_de_Janeiro_State_of_Rio_de_Janeiro.html" TargetMode="External"/><Relationship Id="rId15109" Type="http://schemas.openxmlformats.org/officeDocument/2006/relationships/hyperlink" Target="http://www.tripadvisor.in/Restaurant_Review-g32655-d4561889-Reviews-Subway-Los_Angeles_California.html" TargetMode="External"/><Relationship Id="rId22325" Type="http://schemas.openxmlformats.org/officeDocument/2006/relationships/hyperlink" Target="http://www.tripadvisor.in/Restaurant_Review-g32999-d4973921-Reviews-Sushi_Elite-Sacramento_California.html" TargetMode="External"/><Relationship Id="rId3066" Type="http://schemas.openxmlformats.org/officeDocument/2006/relationships/hyperlink" Target="http://www.tripadvisor.in/Restaurant_Review-g60913-d845258-Reviews-Elizabeth_s_Restaurant-New_Bedford_Massachusetts.html" TargetMode="External"/><Relationship Id="rId18679" Type="http://schemas.openxmlformats.org/officeDocument/2006/relationships/hyperlink" Target="http://www.tripadvisor.in/Restaurant_Review-g34438-d4192725-Reviews-Chef_Creole-Miami_Florida.html" TargetMode="External"/><Relationship Id="rId25895" Type="http://schemas.openxmlformats.org/officeDocument/2006/relationships/hyperlink" Target="http://www.tripadvisor.in/Restaurant_Review-g186338-d6350605-Reviews-Mango_Shack-London_England.html" TargetMode="External"/><Relationship Id="rId6289" Type="http://schemas.openxmlformats.org/officeDocument/2006/relationships/hyperlink" Target="http://dunnbros.com/" TargetMode="External"/><Relationship Id="rId8738" Type="http://schemas.openxmlformats.org/officeDocument/2006/relationships/hyperlink" Target="http://www.tripadvisor.in/Restaurant_Review-g187281-d5818321-Reviews-Augustiner_im_Bankepeter-Freiburg_im_Breisgau_Baden_Wurttemberg.html" TargetMode="External"/><Relationship Id="rId11719" Type="http://schemas.openxmlformats.org/officeDocument/2006/relationships/hyperlink" Target="http://deraileddiner.com/" TargetMode="External"/><Relationship Id="rId23099" Type="http://schemas.openxmlformats.org/officeDocument/2006/relationships/hyperlink" Target="http://www.bk.com/" TargetMode="External"/><Relationship Id="rId25548" Type="http://schemas.openxmlformats.org/officeDocument/2006/relationships/hyperlink" Target="http://www.tripadvisor.in/Restaurant_Review-g186338-d5616156-Reviews-London_Kebab_And_Steak_House-London_England.html" TargetMode="External"/><Relationship Id="rId12090" Type="http://schemas.openxmlformats.org/officeDocument/2006/relationships/hyperlink" Target="http://www.tripadvisor.in/Restaurant_Review-g30755-d3257720-Reviews-Mandarin_House_Buffet_Hibachi_Grill-Owens_Cross_Roads_Alabama.html" TargetMode="External"/><Relationship Id="rId17762" Type="http://schemas.openxmlformats.org/officeDocument/2006/relationships/hyperlink" Target="http://www.tripadvisor.in/Restaurant_Review-g58640-d2420958-Reviews-El_Caporal-North_Bend_Washington.html" TargetMode="External"/><Relationship Id="rId2899" Type="http://schemas.openxmlformats.org/officeDocument/2006/relationships/hyperlink" Target="http://www.tripadvisor.in/Restaurant_Review-g60891-d4160476-Reviews-Trolley_Pizza-Lowell_Massachusetts.html" TargetMode="External"/><Relationship Id="rId7821" Type="http://schemas.openxmlformats.org/officeDocument/2006/relationships/hyperlink" Target="http://www.tripadvisor.in/Restaurant_Review-g198425-d5819167-Reviews-Cafe_Weichhardt-Biberach_Riss_Baden_Wurttemberg.html" TargetMode="External"/><Relationship Id="rId17415" Type="http://schemas.openxmlformats.org/officeDocument/2006/relationships/hyperlink" Target="http://www.sunshinecafe.com/" TargetMode="External"/><Relationship Id="rId24631" Type="http://schemas.openxmlformats.org/officeDocument/2006/relationships/hyperlink" Target="http://www.tripadvisor.in/Restaurant_Review-g34438-d911976-Reviews-Chung_Heng_Chinese_Food-Miami_Florida.html" TargetMode="External"/><Relationship Id="rId121" Type="http://schemas.openxmlformats.org/officeDocument/2006/relationships/hyperlink" Target="http://www.tripadvisor.in/Restaurant_Review-g198573-d3845643-Reviews-Tong_Tong-Braunfels_Hesse.html" TargetMode="External"/><Relationship Id="rId5372" Type="http://schemas.openxmlformats.org/officeDocument/2006/relationships/hyperlink" Target="http://www.tripadvisor.in/Restaurant_Review-g303501-d6007952-Reviews-Rei_Da_Picanha-Nova_Friburgo_State_of_Rio_de_Janeiro.html" TargetMode="External"/><Relationship Id="rId10802" Type="http://schemas.openxmlformats.org/officeDocument/2006/relationships/hyperlink" Target="http://www.tripadvisor.in/Restaurant_Review-g42392-d2249947-Reviews-Blind_Fish-Lapeer_Michigan.html" TargetMode="External"/><Relationship Id="rId22182" Type="http://schemas.openxmlformats.org/officeDocument/2006/relationships/hyperlink" Target="http://www.tripadvisor.in/Restaurant_Review-g33001-d5032656-Reviews-Alvarado_s_California_Cuisine-Salida_California.html" TargetMode="External"/><Relationship Id="rId5025" Type="http://schemas.openxmlformats.org/officeDocument/2006/relationships/hyperlink" Target="http://www.tripadvisor.in/Restaurant_Review-g303503-d5580873-Reviews-Lima_bistro-Paraty_State_of_Rio_de_Janeiro.html" TargetMode="External"/><Relationship Id="rId8595" Type="http://schemas.openxmlformats.org/officeDocument/2006/relationships/hyperlink" Target="http://www.tripadvisor.in/Restaurant_Review-g198535-d4089298-Reviews-Fiaker-Ravensburg_Baden_Wurttemberg.html" TargetMode="External"/><Relationship Id="rId18189" Type="http://schemas.openxmlformats.org/officeDocument/2006/relationships/hyperlink" Target="http://www.tripadvisor.in/Restaurant_Review-g58640-d4813777-Reviews-Wanted_Espresso-North_Bend_Washington.html" TargetMode="External"/><Relationship Id="rId1635" Type="http://schemas.openxmlformats.org/officeDocument/2006/relationships/hyperlink" Target="http://www.msdiningroom.de/" TargetMode="External"/><Relationship Id="rId1982" Type="http://schemas.openxmlformats.org/officeDocument/2006/relationships/hyperlink" Target="http://www.tripadvisor.in/Restaurant_Review-g642001-d5526876-Reviews-Kebap_Hohle-Niedernhausen_Hesse.html" TargetMode="External"/><Relationship Id="rId8248" Type="http://schemas.openxmlformats.org/officeDocument/2006/relationships/hyperlink" Target="http://www.tripadvisor.in/Restaurant_Review-g641953-d2287268-Reviews-Balu_s-Senden_Swabia_Bavaria.html" TargetMode="External"/><Relationship Id="rId11576" Type="http://schemas.openxmlformats.org/officeDocument/2006/relationships/hyperlink" Target="http://www.tripadvisor.in/Restaurant_Review-g40730-d838505-Reviews-Woofy_s-Manchester_Maine.html" TargetMode="External"/><Relationship Id="rId25058" Type="http://schemas.openxmlformats.org/officeDocument/2006/relationships/hyperlink" Target="http://www.tripadvisor.in/Restaurant_Review-g34438-d4182156-Reviews-Tom_Thumb_149_DBA_Subway_47201-Miami_Florida.html" TargetMode="External"/><Relationship Id="rId11229" Type="http://schemas.openxmlformats.org/officeDocument/2006/relationships/hyperlink" Target="http://www.tripadvisor.in/Restaurant_Review-g42658-d5020327-Reviews-Kingspizza_Com-Roseville_Michigan.html" TargetMode="External"/><Relationship Id="rId14799" Type="http://schemas.openxmlformats.org/officeDocument/2006/relationships/hyperlink" Target="http://www.ambiencerestaurantsac.com/" TargetMode="External"/><Relationship Id="rId19721" Type="http://schemas.openxmlformats.org/officeDocument/2006/relationships/hyperlink" Target="http://www.tripadvisor.in/Restaurant_Review-g34172-d4567794-Reviews-Waffle_House-Daytona_Beach_Florida.html" TargetMode="External"/><Relationship Id="rId4858" Type="http://schemas.openxmlformats.org/officeDocument/2006/relationships/hyperlink" Target="http://www.tripadvisor.in/Restaurant_Review-g2572802-d5765725-Reviews-Veredas-Chapadao_do_Ceu_State_of_Goias.html" TargetMode="External"/><Relationship Id="rId17272" Type="http://schemas.openxmlformats.org/officeDocument/2006/relationships/hyperlink" Target="http://www.tripadvisor.in/Restaurant_Review-g58815-d2468613-Reviews-Harvest_House_Restaurant-Waterville_Washington.html" TargetMode="External"/><Relationship Id="rId21668" Type="http://schemas.openxmlformats.org/officeDocument/2006/relationships/hyperlink" Target="http://www.lucacucinaitaliana.com/" TargetMode="External"/><Relationship Id="rId7331" Type="http://schemas.openxmlformats.org/officeDocument/2006/relationships/hyperlink" Target="http://www.firehousesubs.com/" TargetMode="External"/><Relationship Id="rId10312" Type="http://schemas.openxmlformats.org/officeDocument/2006/relationships/hyperlink" Target="http://www.tripadvisor.in/Restaurant_Review-g42130-d389750-Reviews-Bangkok_96_Restaurant-Dearborn_Michigan.html" TargetMode="External"/><Relationship Id="rId13882" Type="http://schemas.openxmlformats.org/officeDocument/2006/relationships/hyperlink" Target="http://www.tripadvisor.in/Restaurant_Review-g30904-d3785727-Reviews-Ashley_Macs-Vestavia_Hills_Alabama.html" TargetMode="External"/><Relationship Id="rId24141" Type="http://schemas.openxmlformats.org/officeDocument/2006/relationships/hyperlink" Target="http://www.tripadvisor.in/Restaurant_Review-g34438-d5452622-Reviews-What_Is_a_Piada-Miami_Florida.html" TargetMode="External"/><Relationship Id="rId3941" Type="http://schemas.openxmlformats.org/officeDocument/2006/relationships/hyperlink" Target="http://www.tripadvisor.in/Restaurant_Review-g60710-d1099818-Reviews-Taste_of_Taiwan-Quincy_Massachusetts.html" TargetMode="External"/><Relationship Id="rId13535" Type="http://schemas.openxmlformats.org/officeDocument/2006/relationships/hyperlink" Target="http://www.tripadvisor.in/Restaurant_Review-g30582-d4519296-Reviews-Champ_s_Place_Sports_Bar_Grill-Gulf_Shores_Alabama.html" TargetMode="External"/><Relationship Id="rId20751" Type="http://schemas.openxmlformats.org/officeDocument/2006/relationships/hyperlink" Target="http://www.tripadvisor.in/Restaurant_Review-g34438-d4559536-Reviews-Subway-Miami_Florida.html" TargetMode="External"/><Relationship Id="rId1492" Type="http://schemas.openxmlformats.org/officeDocument/2006/relationships/hyperlink" Target="http://www.tripadvisor.in/Restaurant_Review-g187337-d2262663-Reviews-Max_on_One_im_Jumeirah_Frankfurt-Frankfurt_Hesse.html" TargetMode="External"/><Relationship Id="rId11086" Type="http://schemas.openxmlformats.org/officeDocument/2006/relationships/hyperlink" Target="http://www.matscafeandcatering.com/" TargetMode="External"/><Relationship Id="rId20404" Type="http://schemas.openxmlformats.org/officeDocument/2006/relationships/hyperlink" Target="http://www.tripadvisor.in/Restaurant_Review-g34705-d4759973-Reviews-Domino_s_Pizza-Venice_Florida.html" TargetMode="External"/><Relationship Id="rId1145" Type="http://schemas.openxmlformats.org/officeDocument/2006/relationships/hyperlink" Target="http://www.tripadvisor.in/Restaurant_Review-g1960553-d5603045-Reviews-Deniz_Doner_Kebap_Inh_Javuz_Sever-Elsenfeld_Lower_Franconia_Franconia_Bavaria.html" TargetMode="External"/><Relationship Id="rId16758" Type="http://schemas.openxmlformats.org/officeDocument/2006/relationships/hyperlink" Target="http://www.tripadvisor.in/Restaurant_Review-g58548-d5562937-Reviews-High_Tide_Seafood-La_Push_Washington.html" TargetMode="External"/><Relationship Id="rId23974" Type="http://schemas.openxmlformats.org/officeDocument/2006/relationships/hyperlink" Target="http://www.tripadvisor.in/Restaurant_Review-g34675-d5014241-Reviews-Hungry_Howie_s_Pizza-Tallahassee_Florida.html" TargetMode="External"/><Relationship Id="rId4368" Type="http://schemas.openxmlformats.org/officeDocument/2006/relationships/hyperlink" Target="http://www.tripadvisor.in/Restaurant_Review-g303492-d4036262-Reviews-Kittie_Bistro-Buzios_State_of_Rio_de_Janeiro.html" TargetMode="External"/><Relationship Id="rId6817" Type="http://schemas.openxmlformats.org/officeDocument/2006/relationships/hyperlink" Target="http://www.tripadvisor.in/Restaurant_Review-g43466-d5028209-Reviews-Domino_s_Pizza-Rochester_Minnesota.html" TargetMode="External"/><Relationship Id="rId19231" Type="http://schemas.openxmlformats.org/officeDocument/2006/relationships/hyperlink" Target="http://www.tripadvisor.in/Restaurant_Review-g34438-d5074939-Reviews-Doggi_Style-Miami_Florida.html" TargetMode="External"/><Relationship Id="rId21178" Type="http://schemas.openxmlformats.org/officeDocument/2006/relationships/hyperlink" Target="http://www.tripadvisor.in/Restaurant_Review-g33020-d378430-Reviews-Agave_Viejo-San_Jose_California.html" TargetMode="External"/><Relationship Id="rId23627" Type="http://schemas.openxmlformats.org/officeDocument/2006/relationships/hyperlink" Target="http://www.tripadvisor.in/Restaurant_Review-g34699-d5094923-Reviews-Umatilla_Tavern-Umatilla_Florida.html" TargetMode="External"/><Relationship Id="rId15841" Type="http://schemas.openxmlformats.org/officeDocument/2006/relationships/hyperlink" Target="http://www.starbucks.com/" TargetMode="External"/><Relationship Id="rId26100" Type="http://schemas.openxmlformats.org/officeDocument/2006/relationships/hyperlink" Target="http://operettaglasgow.com/" TargetMode="External"/><Relationship Id="rId5900" Type="http://schemas.openxmlformats.org/officeDocument/2006/relationships/hyperlink" Target="http://www.tripadvisor.in/Restaurant_Review-g303492-d2330925-Reviews-Au_Cheval_Blanc-Buzios_State_of_Rio_de_Janeiro.html" TargetMode="External"/><Relationship Id="rId13392" Type="http://schemas.openxmlformats.org/officeDocument/2006/relationships/hyperlink" Target="http://www.tripadvisor.in/Restaurant_Review-g30620-d5091879-Reviews-Wendy_s-Huntsville_Alabama.html" TargetMode="External"/><Relationship Id="rId22710" Type="http://schemas.openxmlformats.org/officeDocument/2006/relationships/hyperlink" Target="http://www.tripadvisor.in/Restaurant_Review-g33010-d2419583-Reviews-Russian_Family_Restaurant-San_Bruno_California.html" TargetMode="External"/><Relationship Id="rId3451" Type="http://schemas.openxmlformats.org/officeDocument/2006/relationships/hyperlink" Target="http://www.tripadvisor.in/Restaurant_Review-g54108-d4157261-Reviews-St_Angelo_s-Riverside_Rhode_Island.html" TargetMode="External"/><Relationship Id="rId13045" Type="http://schemas.openxmlformats.org/officeDocument/2006/relationships/hyperlink" Target="http://www.tripadvisor.in/Restaurant_Review-g30620-d4987191-Reviews-Bishop_s_Eastside_Pub_and_Grill-Huntsville_Alabama.html" TargetMode="External"/><Relationship Id="rId18717" Type="http://schemas.openxmlformats.org/officeDocument/2006/relationships/hyperlink" Target="http://www.tripadvisor.in/Restaurant_Review-g34439-d2196489-Reviews-Haven-Miami_Beach_Florida.html" TargetMode="External"/><Relationship Id="rId20261" Type="http://schemas.openxmlformats.org/officeDocument/2006/relationships/hyperlink" Target="http://www.steaknshake.com/" TargetMode="External"/><Relationship Id="rId25933" Type="http://schemas.openxmlformats.org/officeDocument/2006/relationships/hyperlink" Target="http://www.azerbaijanrestaurant.com/" TargetMode="External"/><Relationship Id="rId3104" Type="http://schemas.openxmlformats.org/officeDocument/2006/relationships/hyperlink" Target="http://www.tripadvisor.in/Restaurant_Review-g60891-d1576794-Reviews-J_J_Boomers-Lowell_Massachusetts.html" TargetMode="External"/><Relationship Id="rId6674" Type="http://schemas.openxmlformats.org/officeDocument/2006/relationships/hyperlink" Target="http://www.tripadvisor.in/Restaurant_Review-g59860-d3454302-Reviews-Bendilly_s-Ellsworth_Wisconsin.html" TargetMode="External"/><Relationship Id="rId16268" Type="http://schemas.openxmlformats.org/officeDocument/2006/relationships/hyperlink" Target="http://www.coffeebean.com/" TargetMode="External"/><Relationship Id="rId23484" Type="http://schemas.openxmlformats.org/officeDocument/2006/relationships/hyperlink" Target="http://www.tripadvisor.in/Restaurant_Review-g34438-d4508504-Reviews-El_Maranon_Restaurante-Miami_Florida.html" TargetMode="External"/><Relationship Id="rId6327" Type="http://schemas.openxmlformats.org/officeDocument/2006/relationships/hyperlink" Target="http://www.subway-sandwiches.de/" TargetMode="External"/><Relationship Id="rId9897" Type="http://schemas.openxmlformats.org/officeDocument/2006/relationships/hyperlink" Target="http://www.tripadvisor.in/Restaurant_Review-g31582-d2191590-Reviews-Rockin_Pig_Saloon-Eureka_Springs_Arkansas.html" TargetMode="External"/><Relationship Id="rId23137" Type="http://schemas.openxmlformats.org/officeDocument/2006/relationships/hyperlink" Target="http://www.tripadvisor.in/Restaurant_Review-g34438-d6380625-Reviews-Latin_Sports_Grill-Miami_Florida.html" TargetMode="External"/><Relationship Id="rId12878" Type="http://schemas.openxmlformats.org/officeDocument/2006/relationships/hyperlink" Target="http://www.tripadvisor.in/Restaurant_Review-g30620-d1017306-Reviews-Ding_How_II_Chinese_Restaurant-Huntsville_Alabama.html" TargetMode="External"/><Relationship Id="rId17800" Type="http://schemas.openxmlformats.org/officeDocument/2006/relationships/hyperlink" Target="http://www.quiznos.com/restaurants/WA/Dupont" TargetMode="External"/><Relationship Id="rId2937" Type="http://schemas.openxmlformats.org/officeDocument/2006/relationships/hyperlink" Target="http://www.healthyfreshfood.com/" TargetMode="External"/><Relationship Id="rId15351" Type="http://schemas.openxmlformats.org/officeDocument/2006/relationships/hyperlink" Target="http://www.tripadvisor.in/Restaurant_Review-g32673-d864921-Reviews-Mejia_Taco_Shop-Madera_California.html" TargetMode="External"/><Relationship Id="rId909" Type="http://schemas.openxmlformats.org/officeDocument/2006/relationships/hyperlink" Target="http://www.pizza-bruno.de/" TargetMode="External"/><Relationship Id="rId5410" Type="http://schemas.openxmlformats.org/officeDocument/2006/relationships/hyperlink" Target="http://www.tripadvisor.in/Restaurant_Review-g303506-d4527772-Reviews-Restaurante_E_Pizzaria_Azzo_D_Asti-Rio_de_Janeiro_State_of_Rio_de_Janeiro.html" TargetMode="External"/><Relationship Id="rId8980" Type="http://schemas.openxmlformats.org/officeDocument/2006/relationships/hyperlink" Target="http://www.tripadvisor.in/Restaurant_Review-g1599027-d5526841-Reviews-Andreas_Klause-Ubstadt_Weiher_Baden_Wurttemberg.html" TargetMode="External"/><Relationship Id="rId11961" Type="http://schemas.openxmlformats.org/officeDocument/2006/relationships/hyperlink" Target="http://www.yogurttwists.com/" TargetMode="External"/><Relationship Id="rId15004" Type="http://schemas.openxmlformats.org/officeDocument/2006/relationships/hyperlink" Target="http://www.tripadvisor.in/Restaurant_Review-g32655-d5455781-Reviews-El_Troquero-Los_Angeles_California.html" TargetMode="External"/><Relationship Id="rId18574" Type="http://schemas.openxmlformats.org/officeDocument/2006/relationships/hyperlink" Target="http://www.tripadvisor.in/Restaurant_Review-g34438-d4560022-Reviews-Mojito_Grill-Miami_Florida.html" TargetMode="External"/><Relationship Id="rId22220" Type="http://schemas.openxmlformats.org/officeDocument/2006/relationships/hyperlink" Target="http://teddybearrestaurant.com/" TargetMode="External"/><Relationship Id="rId25790" Type="http://schemas.openxmlformats.org/officeDocument/2006/relationships/hyperlink" Target="http://www.greengateindianrestaurant.co.uk/" TargetMode="External"/><Relationship Id="rId8633" Type="http://schemas.openxmlformats.org/officeDocument/2006/relationships/hyperlink" Target="http://www.coffreez.de/" TargetMode="External"/><Relationship Id="rId11614" Type="http://schemas.openxmlformats.org/officeDocument/2006/relationships/hyperlink" Target="http://www.tripadvisor.in/Restaurant_Review-g30850-d4340774-Reviews-Junkyard_Restaurant-Spanish_Fort_Alabama.html" TargetMode="External"/><Relationship Id="rId18227" Type="http://schemas.openxmlformats.org/officeDocument/2006/relationships/hyperlink" Target="http://www.tripadvisor.in/Restaurant_Review-g58549-d4244403-Reviews-McDonald_s-Lacey_Washington.html" TargetMode="External"/><Relationship Id="rId25443" Type="http://schemas.openxmlformats.org/officeDocument/2006/relationships/hyperlink" Target="http://www.tripadvisor.in/Restaurant_Review-g186525-d2556311-Reviews-Channings_Restaurant-Edinburgh_Scotland.html" TargetMode="External"/><Relationship Id="rId6184" Type="http://schemas.openxmlformats.org/officeDocument/2006/relationships/hyperlink" Target="http://www.tripadvisor.in/Restaurant_Review-g43437-d883826-Reviews-Northern_Attitudes_Bar_Grill-Princeton_Minnesota.html" TargetMode="External"/><Relationship Id="rId2794" Type="http://schemas.openxmlformats.org/officeDocument/2006/relationships/hyperlink" Target="http://www.hawthornehotel.com/" TargetMode="External"/><Relationship Id="rId12388" Type="http://schemas.openxmlformats.org/officeDocument/2006/relationships/hyperlink" Target="http://www.tripadvisor.in/Restaurant_Review-g30615-d4918241-Reviews-Subway-Hoover_Alabama.html" TargetMode="External"/><Relationship Id="rId14837" Type="http://schemas.openxmlformats.org/officeDocument/2006/relationships/hyperlink" Target="http://www.tripadvisor.in/Restaurant_Review-g32655-d4940696-Reviews-Yogurtland-Los_Angeles_California.html" TargetMode="External"/><Relationship Id="rId766" Type="http://schemas.openxmlformats.org/officeDocument/2006/relationships/hyperlink" Target="http://hotelsandplacken.de/index.html" TargetMode="External"/><Relationship Id="rId2447" Type="http://schemas.openxmlformats.org/officeDocument/2006/relationships/hyperlink" Target="http://www.tripadvisor.in/Restaurant_Review-g60745-d4136641-Reviews-Dunkin_Donuts-Boston_Massachusetts.html" TargetMode="External"/><Relationship Id="rId17310" Type="http://schemas.openxmlformats.org/officeDocument/2006/relationships/hyperlink" Target="http://www.bk.com/" TargetMode="External"/><Relationship Id="rId21706" Type="http://schemas.openxmlformats.org/officeDocument/2006/relationships/hyperlink" Target="http://www.tripadvisor.in/Restaurant_Review-g32988-d4661863-Reviews-Bambu_Asian_Cuisine-Roseville_California.html" TargetMode="External"/><Relationship Id="rId419" Type="http://schemas.openxmlformats.org/officeDocument/2006/relationships/hyperlink" Target="http://www.tripadvisor.in/Restaurant_Review-g187337-d6001602-Reviews-Oceans_Restaurant_Bar_Lounge-Frankfurt_Hesse.html" TargetMode="External"/><Relationship Id="rId13920" Type="http://schemas.openxmlformats.org/officeDocument/2006/relationships/hyperlink" Target="http://www.tripadvisor.in/Restaurant_Review-g30887-d5020549-Reviews-Krystal-Troy_Alabama.html" TargetMode="External"/><Relationship Id="rId24929" Type="http://schemas.openxmlformats.org/officeDocument/2006/relationships/hyperlink" Target="http://www.tripadvisor.in/Restaurant_Review-g34388-d5066264-Reviews-Dunkin_Donuts-Leesburg_Florida.html" TargetMode="External"/><Relationship Id="rId8143" Type="http://schemas.openxmlformats.org/officeDocument/2006/relationships/hyperlink" Target="http://www.tripadvisor.in/Restaurant_Review-g1053108-d5792550-Reviews-Restaurant_Chevalier-Appenweier_Baden_Wurttemberg.html" TargetMode="External"/><Relationship Id="rId8490" Type="http://schemas.openxmlformats.org/officeDocument/2006/relationships/hyperlink" Target="http://www.sunset-midnight.de/" TargetMode="External"/><Relationship Id="rId11471" Type="http://schemas.openxmlformats.org/officeDocument/2006/relationships/hyperlink" Target="http://www.tripadvisor.in/Restaurant_Review-g30772-d4640330-Reviews-China_Lin-Phenix_City_Alabama.html" TargetMode="External"/><Relationship Id="rId18084" Type="http://schemas.openxmlformats.org/officeDocument/2006/relationships/hyperlink" Target="http://www.tripadvisor.in/Restaurant_Review-g58537-d5540277-Reviews-See_s_Candies-Kent_Washington.html" TargetMode="External"/><Relationship Id="rId1530" Type="http://schemas.openxmlformats.org/officeDocument/2006/relationships/hyperlink" Target="http://www.tripadvisor.in/Restaurant_Review-g651848-d5819319-Reviews-Trattoria_Bella_Napoli-Hungen_Hesse.html" TargetMode="External"/><Relationship Id="rId11124" Type="http://schemas.openxmlformats.org/officeDocument/2006/relationships/hyperlink" Target="http://www.tripadvisor.in/Restaurant_Review-g42794-d852533-Reviews-Eddie_s_Pizza-Warren_Michigan.html" TargetMode="External"/><Relationship Id="rId14694" Type="http://schemas.openxmlformats.org/officeDocument/2006/relationships/hyperlink" Target="http://eggslut.com/" TargetMode="External"/><Relationship Id="rId4753" Type="http://schemas.openxmlformats.org/officeDocument/2006/relationships/hyperlink" Target="http://www.tripadvisor.in/Restaurant_Review-g303506-d4524727-Reviews-Restaurante_Tanabe_S-Rio_de_Janeiro_State_of_Rio_de_Janeiro.html" TargetMode="External"/><Relationship Id="rId14347" Type="http://schemas.openxmlformats.org/officeDocument/2006/relationships/hyperlink" Target="http://www.lacasadelpatron.com/" TargetMode="External"/><Relationship Id="rId21563" Type="http://schemas.openxmlformats.org/officeDocument/2006/relationships/hyperlink" Target="http://www.tripadvisor.in/Restaurant_Review-g33020-d898725-Reviews-Lachoza-San_Jose_California.html" TargetMode="External"/><Relationship Id="rId4406" Type="http://schemas.openxmlformats.org/officeDocument/2006/relationships/hyperlink" Target="http://www.tripadvisor.in/Restaurant_Review-g609133-d5742303-Reviews-Parada_Obrigatoria-Macae_State_of_Rio_de_Janeiro.html" TargetMode="External"/><Relationship Id="rId7976" Type="http://schemas.openxmlformats.org/officeDocument/2006/relationships/hyperlink" Target="http://www.tripadvisor.in/Restaurant_Review-g1569243-d3411653-Reviews-Pizzeria_Restaurant_San_Marco-Spaichingen_Baden_Wurttemberg.html" TargetMode="External"/><Relationship Id="rId21216" Type="http://schemas.openxmlformats.org/officeDocument/2006/relationships/hyperlink" Target="http://www.tripadvisor.in/Restaurant_Review-g33009-d4947146-Reviews-Sky_Thai_Restaurant-San_Bernardino_California.html" TargetMode="External"/><Relationship Id="rId276" Type="http://schemas.openxmlformats.org/officeDocument/2006/relationships/hyperlink" Target="http://www.tripadvisor.in/Restaurant_Review-g187337-d2283433-Reviews-Alte_Liebe-Frankfurt_Hesse.html" TargetMode="External"/><Relationship Id="rId7629" Type="http://schemas.openxmlformats.org/officeDocument/2006/relationships/hyperlink" Target="http://www.badener-weinkeller.de/" TargetMode="External"/><Relationship Id="rId10957" Type="http://schemas.openxmlformats.org/officeDocument/2006/relationships/hyperlink" Target="http://www.tripadvisor.in/Restaurant_Review-g42139-d797098-Reviews-Saltwater_at_MGM_Grand-Detroit_Michigan.html" TargetMode="External"/><Relationship Id="rId24439" Type="http://schemas.openxmlformats.org/officeDocument/2006/relationships/hyperlink" Target="http://www.tripadvisor.in/Restaurant_Review-g34438-d4370997-Reviews-Carma_Cinco-Miami_Florida.html" TargetMode="External"/><Relationship Id="rId24786" Type="http://schemas.openxmlformats.org/officeDocument/2006/relationships/hyperlink" Target="http://www.tarks.com/" TargetMode="External"/><Relationship Id="rId13430" Type="http://schemas.openxmlformats.org/officeDocument/2006/relationships/hyperlink" Target="http://www.moesoriginalbbq.com/" TargetMode="External"/><Relationship Id="rId1040" Type="http://schemas.openxmlformats.org/officeDocument/2006/relationships/hyperlink" Target="http://www.tripadvisor.in/Restaurant_Review-g187337-d2650161-Reviews-Dim_Sum_Haus-Frankfurt_Hesse.html" TargetMode="External"/><Relationship Id="rId16653" Type="http://schemas.openxmlformats.org/officeDocument/2006/relationships/hyperlink" Target="http://www.tripadvisor.in/Restaurant_Review-g58405-d4984665-Reviews-Cle_Elum_Bakery-Cle_Elum_Washington.html" TargetMode="External"/><Relationship Id="rId6712" Type="http://schemas.openxmlformats.org/officeDocument/2006/relationships/hyperlink" Target="http://www.tripadvisor.in/Restaurant_Review-g33427-d4839632-Reviews-Haywards_Up_N_Smoke_BBQ-Fort_Morgan_Colorado.html" TargetMode="External"/><Relationship Id="rId16306" Type="http://schemas.openxmlformats.org/officeDocument/2006/relationships/hyperlink" Target="http://www.tripadvisor.in/Restaurant_Review-g32248-d4578042-Reviews-Taco_Bell-Corona_California.html" TargetMode="External"/><Relationship Id="rId19876" Type="http://schemas.openxmlformats.org/officeDocument/2006/relationships/hyperlink" Target="http://www.tripadvisor.in/Restaurant_Review-g34438-d1640278-Reviews-Bertoni-Miami_Florida.html" TargetMode="External"/><Relationship Id="rId23522" Type="http://schemas.openxmlformats.org/officeDocument/2006/relationships/hyperlink" Target="http://www.miamigrillcatering.com/" TargetMode="External"/><Relationship Id="rId4263" Type="http://schemas.openxmlformats.org/officeDocument/2006/relationships/hyperlink" Target="http://www.tripadvisor.in/Restaurant_Review-g303500-d5726239-Reviews-Lanchonete_e_Pizzaria_Marcondes-Niteroi_State_of_Rio_de_Janeiro.html" TargetMode="External"/><Relationship Id="rId9935" Type="http://schemas.openxmlformats.org/officeDocument/2006/relationships/hyperlink" Target="http://www.tripadvisor.in/Restaurant_Review-g54070-d475994-Reviews-Palmieri_Pizzeria_Ice_Cream-Cranston_Rhode_Island.html" TargetMode="External"/><Relationship Id="rId19529" Type="http://schemas.openxmlformats.org/officeDocument/2006/relationships/hyperlink" Target="http://www.ihop.com/" TargetMode="External"/><Relationship Id="rId21073" Type="http://schemas.openxmlformats.org/officeDocument/2006/relationships/hyperlink" Target="http://www.wienerschnitzel.com/" TargetMode="External"/><Relationship Id="rId7486" Type="http://schemas.openxmlformats.org/officeDocument/2006/relationships/hyperlink" Target="http://www.der-brennerhof.de/" TargetMode="External"/><Relationship Id="rId10467" Type="http://schemas.openxmlformats.org/officeDocument/2006/relationships/hyperlink" Target="http://www.tripadvisor.in/Restaurant_Review-g42412-d896161-Reviews-Tubby_s_Grilled_Submarines-Livonia_Michigan.html" TargetMode="External"/><Relationship Id="rId12916" Type="http://schemas.openxmlformats.org/officeDocument/2006/relationships/hyperlink" Target="https://www.facebook.com/" TargetMode="External"/><Relationship Id="rId24296" Type="http://schemas.openxmlformats.org/officeDocument/2006/relationships/hyperlink" Target="http://www.visionarycuisine.com/" TargetMode="External"/><Relationship Id="rId7139" Type="http://schemas.openxmlformats.org/officeDocument/2006/relationships/hyperlink" Target="http://www.tripadvisor.in/Restaurant_Review-g54522-d4837233-Reviews-Medicine_Creek_Bar_Grill-Blunt_South_Dakota.html" TargetMode="External"/><Relationship Id="rId18612" Type="http://schemas.openxmlformats.org/officeDocument/2006/relationships/hyperlink" Target="http://www.tripadvisor.in/Restaurant_Review-g34438-d4182109-Reviews-McDonald_s-Miami_Florida.html" TargetMode="External"/><Relationship Id="rId3749" Type="http://schemas.openxmlformats.org/officeDocument/2006/relationships/hyperlink" Target="http://www.tripadvisor.in/Restaurant_Review-g60745-d4661379-Reviews-William_s_Tavern-Boston_Massachusetts.html" TargetMode="External"/><Relationship Id="rId6222" Type="http://schemas.openxmlformats.org/officeDocument/2006/relationships/hyperlink" Target="http://www.famousdaves.com/home" TargetMode="External"/><Relationship Id="rId16163" Type="http://schemas.openxmlformats.org/officeDocument/2006/relationships/hyperlink" Target="http://www.subway-sandwiches.de/" TargetMode="External"/><Relationship Id="rId20559" Type="http://schemas.openxmlformats.org/officeDocument/2006/relationships/hyperlink" Target="http://www.tripadvisor.in/Restaurant_Review-g34470-d5048672-Reviews-Arby_s-New_Port_Richey_Florida.html" TargetMode="External"/><Relationship Id="rId9792" Type="http://schemas.openxmlformats.org/officeDocument/2006/relationships/hyperlink" Target="http://www.tripadvisor.in/Restaurant_Review-g60766-d5084431-Reviews-Marco_s_Pizza-Little_Rock_Arkansas.html" TargetMode="External"/><Relationship Id="rId12773" Type="http://schemas.openxmlformats.org/officeDocument/2006/relationships/hyperlink" Target="http://www.tripadvisor.in/Restaurant_Review-g30375-d837705-Reviews-Scott_s_Koneys-Birmingham_Alabama.html" TargetMode="External"/><Relationship Id="rId19386" Type="http://schemas.openxmlformats.org/officeDocument/2006/relationships/hyperlink" Target="http://bargellobistro.com/pc/index.html" TargetMode="External"/><Relationship Id="rId23032" Type="http://schemas.openxmlformats.org/officeDocument/2006/relationships/hyperlink" Target="http://www.tripadvisor.in/Restaurant_Review-g34515-d4368414-Reviews-Presidential_Diner_and_Lounge-Orlando_Florida.html" TargetMode="External"/><Relationship Id="rId2832" Type="http://schemas.openxmlformats.org/officeDocument/2006/relationships/hyperlink" Target="http://www.tripadvisor.in/Restaurant_Review-g41762-d4135548-Reviews-Raices-Peabody_Massachusetts.html" TargetMode="External"/><Relationship Id="rId9445" Type="http://schemas.openxmlformats.org/officeDocument/2006/relationships/hyperlink" Target="http://www.tripadvisor.in/Restaurant_Review-g31761-d4250437-Reviews-KFC-Marianna_Arkansas.html" TargetMode="External"/><Relationship Id="rId12426" Type="http://schemas.openxmlformats.org/officeDocument/2006/relationships/hyperlink" Target="http://www.subway-sandwiches.de/" TargetMode="External"/><Relationship Id="rId19039" Type="http://schemas.openxmlformats.org/officeDocument/2006/relationships/hyperlink" Target="http://www.tripadvisor.in/Restaurant_Review-g34438-d4192786-Reviews-Fritanga_Montelimar_Inc-Miami_Florida.html" TargetMode="External"/><Relationship Id="rId26255" Type="http://schemas.openxmlformats.org/officeDocument/2006/relationships/hyperlink" Target="http://www.northernlightsbarandrestaurant.co.uk/" TargetMode="External"/><Relationship Id="rId804" Type="http://schemas.openxmlformats.org/officeDocument/2006/relationships/hyperlink" Target="http://www.tandure.com/" TargetMode="External"/><Relationship Id="rId15996" Type="http://schemas.openxmlformats.org/officeDocument/2006/relationships/hyperlink" Target="http://www.tripadvisor.in/Restaurant_Review-g33210-d5544868-Reviews-Suzette_s_Bakery-Valencia_California.html" TargetMode="External"/><Relationship Id="rId5708" Type="http://schemas.openxmlformats.org/officeDocument/2006/relationships/hyperlink" Target="http://www.funghidoro.com.br/" TargetMode="External"/><Relationship Id="rId15649" Type="http://schemas.openxmlformats.org/officeDocument/2006/relationships/hyperlink" Target="http://www.tripadvisor.in/Restaurant_Review-g32524-d852850-Reviews-Taqueria_Yxtlan-Indio_California.html" TargetMode="External"/><Relationship Id="rId18122" Type="http://schemas.openxmlformats.org/officeDocument/2006/relationships/hyperlink" Target="http://www.tripadvisor.in/Restaurant_Review-g51868-d5085245-Reviews-Jack_in_The_Box-Forest_Grove_Oregon.html" TargetMode="External"/><Relationship Id="rId22518" Type="http://schemas.openxmlformats.org/officeDocument/2006/relationships/hyperlink" Target="http://www.tripadvisor.in/Restaurant_Review-g32895-d4679337-Reviews-Bravos_Pizza_Italian_Restaurant-Pittsburg_California.html" TargetMode="External"/><Relationship Id="rId22865" Type="http://schemas.openxmlformats.org/officeDocument/2006/relationships/hyperlink" Target="http://www.tripadvisor.in/Restaurant_Review-g32763-d1094416-Reviews-V_Restaurant_Bar-Murphys_California.html" TargetMode="External"/><Relationship Id="rId3259" Type="http://schemas.openxmlformats.org/officeDocument/2006/relationships/hyperlink" Target="http://www.ihg.com/holidayinn/hotels/us/en/mansfield/bosmf/hoteldetail?start=1" TargetMode="External"/><Relationship Id="rId20069" Type="http://schemas.openxmlformats.org/officeDocument/2006/relationships/hyperlink" Target="http://www.tripadvisor.in/Restaurant_Review-g34717-d5082911-Reviews-Pizza_Hut-Wauchula_Florida.html" TargetMode="External"/><Relationship Id="rId14732" Type="http://schemas.openxmlformats.org/officeDocument/2006/relationships/hyperlink" Target="http://www.thebossywifeandco.com/" TargetMode="External"/><Relationship Id="rId12283" Type="http://schemas.openxmlformats.org/officeDocument/2006/relationships/hyperlink" Target="http://www.tripadvisor.in/Restaurant_Review-g30488-d1015636-Reviews-The_Basketcase_Cafe-Dothan_Alabama.html" TargetMode="External"/><Relationship Id="rId17955" Type="http://schemas.openxmlformats.org/officeDocument/2006/relationships/hyperlink" Target="http://www.tripadvisor.in/Restaurant_Review-g58397-d4813188-Reviews-Pizza_Hut-Cheney_Washington.html" TargetMode="External"/><Relationship Id="rId21601" Type="http://schemas.openxmlformats.org/officeDocument/2006/relationships/hyperlink" Target="http://www.tripadvisor.in/Restaurant_Review-g33013-d3227716-Reviews-Sizzler-San_Dimas_California.html" TargetMode="External"/><Relationship Id="rId661" Type="http://schemas.openxmlformats.org/officeDocument/2006/relationships/hyperlink" Target="http://www.zum-mirko.de/" TargetMode="External"/><Relationship Id="rId2342" Type="http://schemas.openxmlformats.org/officeDocument/2006/relationships/hyperlink" Target="http://www.tripadvisor.in/Restaurant_Review-g60968-d4157893-Reviews-Six_Corners_Pizza_and_Grinders-Springfield_Massachusetts.html" TargetMode="External"/><Relationship Id="rId17608" Type="http://schemas.openxmlformats.org/officeDocument/2006/relationships/hyperlink" Target="http://www.tripadvisor.in/Restaurant_Review-g58350-d5421902-Reviews-Fat_Pie_Pizza-Bellingham_Washington.html" TargetMode="External"/><Relationship Id="rId24824" Type="http://schemas.openxmlformats.org/officeDocument/2006/relationships/hyperlink" Target="http://www.elhuarikeperuano.com/" TargetMode="External"/><Relationship Id="rId314" Type="http://schemas.openxmlformats.org/officeDocument/2006/relationships/hyperlink" Target="http://gargantua.de/" TargetMode="External"/><Relationship Id="rId5565" Type="http://schemas.openxmlformats.org/officeDocument/2006/relationships/hyperlink" Target="http://www.tripadvisor.in/Restaurant_Review-g303506-d4524804-Reviews-Habib_s-Rio_de_Janeiro_State_of_Rio_de_Janeiro.html" TargetMode="External"/><Relationship Id="rId15159" Type="http://schemas.openxmlformats.org/officeDocument/2006/relationships/hyperlink" Target="http://www.tripadvisor.in/Restaurant_Review-g32206-d3902563-Reviews-Min_s_Dumpling-Chino_Hills_California.html" TargetMode="External"/><Relationship Id="rId22375" Type="http://schemas.openxmlformats.org/officeDocument/2006/relationships/hyperlink" Target="http://www.tripadvisor.in/Restaurant_Review-g33020-d446570-Reviews-Premier_Pizza-San_Jose_California.html" TargetMode="External"/><Relationship Id="rId5218" Type="http://schemas.openxmlformats.org/officeDocument/2006/relationships/hyperlink" Target="http://www.tripadvisor.in/Restaurant_Review-g1747466-d5333533-Reviews-Espelho_Do_Mar_Restaurante-Marica_State_of_Rio_de_Janeiro.html" TargetMode="External"/><Relationship Id="rId8788" Type="http://schemas.openxmlformats.org/officeDocument/2006/relationships/hyperlink" Target="http://www.tripadvisor.in/Restaurant_Review-g187284-d2166733-Reviews-STEG_SIEBEN-Pforzheim_Baden_Wurttemberg.html" TargetMode="External"/><Relationship Id="rId22028" Type="http://schemas.openxmlformats.org/officeDocument/2006/relationships/hyperlink" Target="http://www.tripadvisor.in/Restaurant_Review-g32579-d3655787-Reviews-Patty_s_Cafe-La_Mesa_California.html" TargetMode="External"/><Relationship Id="rId25598" Type="http://schemas.openxmlformats.org/officeDocument/2006/relationships/hyperlink" Target="http://www.criterioncafe.com/" TargetMode="External"/><Relationship Id="rId11769" Type="http://schemas.openxmlformats.org/officeDocument/2006/relationships/hyperlink" Target="http://www.gigiscupcakesusa.com/" TargetMode="External"/><Relationship Id="rId1828" Type="http://schemas.openxmlformats.org/officeDocument/2006/relationships/hyperlink" Target="http://www.tripadvisor.in/Restaurant_Review-g1902875-d5521534-Reviews-Ristorante_La_Riviera-Taunusstein_Hesse.html" TargetMode="External"/><Relationship Id="rId14242" Type="http://schemas.openxmlformats.org/officeDocument/2006/relationships/hyperlink" Target="http://nypchino.com/" TargetMode="External"/><Relationship Id="rId19914" Type="http://schemas.openxmlformats.org/officeDocument/2006/relationships/hyperlink" Target="http://www.tripadvisor.in/Restaurant_Review-g34438-d4371006-Reviews-Pizza_Wok-Miami_Florida.html" TargetMode="External"/><Relationship Id="rId171" Type="http://schemas.openxmlformats.org/officeDocument/2006/relationships/hyperlink" Target="http://www.zum-ross-erlenbach.de/" TargetMode="External"/><Relationship Id="rId4301" Type="http://schemas.openxmlformats.org/officeDocument/2006/relationships/hyperlink" Target="http://www.tripadvisor.in/Restaurant_Review-g3167663-d5758886-Reviews-Sorveteria_Guri-Capinopolis_State_of_Minas_Gerais.html" TargetMode="External"/><Relationship Id="rId7871" Type="http://schemas.openxmlformats.org/officeDocument/2006/relationships/hyperlink" Target="http://www.tripadvisor.in/Restaurant_Review-g198393-d2266638-Reviews-Stephanskeller-Konstanz_Baden_Wurttemberg.html" TargetMode="External"/><Relationship Id="rId10852" Type="http://schemas.openxmlformats.org/officeDocument/2006/relationships/hyperlink" Target="http://www.tripadvisor.in/Restaurant_Review-g29556-d416880-Reviews-Panchero_s_Mexican_Grill-Ann_Arbor_Michigan.html" TargetMode="External"/><Relationship Id="rId17465" Type="http://schemas.openxmlformats.org/officeDocument/2006/relationships/hyperlink" Target="http://www.tripadvisor.in/Restaurant_Review-g60806-d1491834-Reviews-Wheelhouse_Coffee_Co-Astoria_Oregon.html" TargetMode="External"/><Relationship Id="rId21111" Type="http://schemas.openxmlformats.org/officeDocument/2006/relationships/hyperlink" Target="http://www.jackinthebox.com/" TargetMode="External"/><Relationship Id="rId24681" Type="http://schemas.openxmlformats.org/officeDocument/2006/relationships/hyperlink" Target="http://www.johnnyrockets.com/" TargetMode="External"/><Relationship Id="rId7524" Type="http://schemas.openxmlformats.org/officeDocument/2006/relationships/hyperlink" Target="http://www.tripadvisor.in/Restaurant_Review-g187292-d3743040-Reviews-Gustaff-Ulm_Baden_Wurttemberg.html" TargetMode="External"/><Relationship Id="rId10505" Type="http://schemas.openxmlformats.org/officeDocument/2006/relationships/hyperlink" Target="http://www.tripadvisor.in/Restaurant_Review-g42809-d4643085-Reviews-Wendy_s-West_Branch_Michigan.html" TargetMode="External"/><Relationship Id="rId17118" Type="http://schemas.openxmlformats.org/officeDocument/2006/relationships/hyperlink" Target="http://www.razzals.com/" TargetMode="External"/><Relationship Id="rId24334" Type="http://schemas.openxmlformats.org/officeDocument/2006/relationships/hyperlink" Target="http://www.tripadvisor.in/Restaurant_Review-g34580-d4244479-Reviews-Pizza_Hut-Port_Saint_Lucie_Florida.html" TargetMode="External"/><Relationship Id="rId5075" Type="http://schemas.openxmlformats.org/officeDocument/2006/relationships/hyperlink" Target="http://www.tripadvisor.in/Restaurant_Review-g2347266-d5337127-Reviews-Churrascaria_Do_Divino-Itaberai_State_of_Goias.html" TargetMode="External"/><Relationship Id="rId1685" Type="http://schemas.openxmlformats.org/officeDocument/2006/relationships/hyperlink" Target="http://www.tripadvisor.in/Restaurant_Review-g187345-d959761-Reviews-Sangerlust-Ruedesheim_am_Rhein_Hesse.html" TargetMode="External"/><Relationship Id="rId8298" Type="http://schemas.openxmlformats.org/officeDocument/2006/relationships/hyperlink" Target="http://www.hirschen-buch.ch/" TargetMode="External"/><Relationship Id="rId11279" Type="http://schemas.openxmlformats.org/officeDocument/2006/relationships/hyperlink" Target="http://www.tripadvisor.in/Restaurant_Review-g42234-d915999-Reviews-Tawaa-Garden_City_Michigan.html" TargetMode="External"/><Relationship Id="rId13728" Type="http://schemas.openxmlformats.org/officeDocument/2006/relationships/hyperlink" Target="http://www.littlecaesars.com/" TargetMode="External"/><Relationship Id="rId16201" Type="http://schemas.openxmlformats.org/officeDocument/2006/relationships/hyperlink" Target="http://www.tripadvisor.in/Restaurant_Review-g33210-d5110960-Reviews-Sushi_One-Valencia_California.html" TargetMode="External"/><Relationship Id="rId20944" Type="http://schemas.openxmlformats.org/officeDocument/2006/relationships/hyperlink" Target="http://www.surfcitysqueeze.com/" TargetMode="External"/><Relationship Id="rId1338" Type="http://schemas.openxmlformats.org/officeDocument/2006/relationships/hyperlink" Target="http://www.tripadvisor.in/Restaurant_Review-g187393-d4342151-Reviews-Weinstube-Mainz_Rhineland_Palatinate.html" TargetMode="External"/><Relationship Id="rId19771" Type="http://schemas.openxmlformats.org/officeDocument/2006/relationships/hyperlink" Target="https://plus.google.com/106307021679505670402?gl=us&amp;hl=en" TargetMode="External"/><Relationship Id="rId7381" Type="http://schemas.openxmlformats.org/officeDocument/2006/relationships/hyperlink" Target="https://www.facebook.com/Jabbersroch" TargetMode="External"/><Relationship Id="rId9830" Type="http://schemas.openxmlformats.org/officeDocument/2006/relationships/hyperlink" Target="http://www.tripadvisor.in/Restaurant_Review-g54073-d385623-Reviews-Coney_Island_System-East_Providence_Rhode_Island.html" TargetMode="External"/><Relationship Id="rId12811" Type="http://schemas.openxmlformats.org/officeDocument/2006/relationships/hyperlink" Target="http://order.papajohns.com/index.html" TargetMode="External"/><Relationship Id="rId19424" Type="http://schemas.openxmlformats.org/officeDocument/2006/relationships/hyperlink" Target="http://www.bk.com/" TargetMode="External"/><Relationship Id="rId24191" Type="http://schemas.openxmlformats.org/officeDocument/2006/relationships/hyperlink" Target="http://www.tripadvisor.in/Restaurant_Review-g34438-d4194064-Reviews-Marie_s_Family_Restaurant-Miami_Florida.html" TargetMode="External"/><Relationship Id="rId44" Type="http://schemas.openxmlformats.org/officeDocument/2006/relationships/hyperlink" Target="http://www.tripadvisor.in/Restaurant_Review-g187337-d2090789-Reviews-Pizza_Hut-Frankfurt_Hesse.html" TargetMode="External"/><Relationship Id="rId7034" Type="http://schemas.openxmlformats.org/officeDocument/2006/relationships/hyperlink" Target="http://www.tripadvisor.in/Restaurant_Review-g54533-d4983524-Reviews-Skinner_s_Pub-Brookings_South_Dakota.html" TargetMode="External"/><Relationship Id="rId10362" Type="http://schemas.openxmlformats.org/officeDocument/2006/relationships/hyperlink" Target="http://www.tripadvisor.in/Restaurant_Review-g42461-d5112227-Reviews-Main_Street_Pizza-Merrill_Michigan.html" TargetMode="External"/><Relationship Id="rId3991" Type="http://schemas.openxmlformats.org/officeDocument/2006/relationships/hyperlink" Target="http://www.tripadvisor.in/Restaurant_Review-g60823-d323084-Reviews-Rod_Dee_Thai_Cuisine-Brookline_Massachusetts.html" TargetMode="External"/><Relationship Id="rId10015" Type="http://schemas.openxmlformats.org/officeDocument/2006/relationships/hyperlink" Target="http://www.applebees.com/" TargetMode="External"/><Relationship Id="rId13585" Type="http://schemas.openxmlformats.org/officeDocument/2006/relationships/hyperlink" Target="http://www.tripadvisor.in/Restaurant_Review-g30615-d5083289-Reviews-Tropical_Smoothie_Cafe-Hoover_Alabama.html" TargetMode="External"/><Relationship Id="rId22903" Type="http://schemas.openxmlformats.org/officeDocument/2006/relationships/hyperlink" Target="http://www.tripadvisor.in/Restaurant_Review-g33011-d827592-Reviews-La_Tosca-San_Carlos_California.html" TargetMode="External"/><Relationship Id="rId3644" Type="http://schemas.openxmlformats.org/officeDocument/2006/relationships/hyperlink" Target="http://www.pinkberry.com/" TargetMode="External"/><Relationship Id="rId13238" Type="http://schemas.openxmlformats.org/officeDocument/2006/relationships/hyperlink" Target="http://www.tripadvisor.in/Restaurant_Review-g30375-d5096031-Reviews-Domino_s_Pizza-Birmingham_Alabama.html" TargetMode="External"/><Relationship Id="rId20454" Type="http://schemas.openxmlformats.org/officeDocument/2006/relationships/hyperlink" Target="http://www.tripadvisor.in/Restaurant_Review-g34438-d1607172-Reviews-Mozzarella-Miami_Florida.html" TargetMode="External"/><Relationship Id="rId1195" Type="http://schemas.openxmlformats.org/officeDocument/2006/relationships/hyperlink" Target="http://www.gasthaus-hirsch-hattersheim.eu/" TargetMode="External"/><Relationship Id="rId6867" Type="http://schemas.openxmlformats.org/officeDocument/2006/relationships/hyperlink" Target="http://www.tripadvisor.in/Restaurant_Review-g43018-d1784479-Reviews-Valentini_s_Vicino_Lago-Duluth_Minnesota.html" TargetMode="External"/><Relationship Id="rId19281" Type="http://schemas.openxmlformats.org/officeDocument/2006/relationships/hyperlink" Target="http://www.tripadvisor.in/Restaurant_Review-g34172-d4398493-Reviews-McDonald_s-Daytona_Beach_Florida.html" TargetMode="External"/><Relationship Id="rId20107" Type="http://schemas.openxmlformats.org/officeDocument/2006/relationships/hyperlink" Target="http://www.tripadvisor.in/Restaurant_Review-g34373-d4620936-Reviews-Pizza_Hut-Lakeland_Florida.html" TargetMode="External"/><Relationship Id="rId23677" Type="http://schemas.openxmlformats.org/officeDocument/2006/relationships/hyperlink" Target="http://www.tripadvisor.in/Restaurant_Review-g34606-d918147-Reviews-Sloppy_Pelican-Saint_Pete_Beach_Florida.html" TargetMode="External"/><Relationship Id="rId9340" Type="http://schemas.openxmlformats.org/officeDocument/2006/relationships/hyperlink" Target="http://www.tripadvisor.in/Restaurant_Review-g31450-d337836-Reviews-Pizza_Shack-Bismarck_Arkansas.html" TargetMode="External"/><Relationship Id="rId26150" Type="http://schemas.openxmlformats.org/officeDocument/2006/relationships/hyperlink" Target="http://www.tripadvisor.in/Restaurant_Review-g186518-d2492677-Reviews-The_Capitol-Dundee_Scotland.html" TargetMode="External"/><Relationship Id="rId12321" Type="http://schemas.openxmlformats.org/officeDocument/2006/relationships/hyperlink" Target="http://www.shanesribshack.com/valleydale/home" TargetMode="External"/><Relationship Id="rId15891" Type="http://schemas.openxmlformats.org/officeDocument/2006/relationships/hyperlink" Target="http://www.tripadvisor.in/Restaurant_Review-g32678-d4008312-Reviews-O_sho_Sushi-Manhattan_Beach_California.html" TargetMode="External"/><Relationship Id="rId5950" Type="http://schemas.openxmlformats.org/officeDocument/2006/relationships/hyperlink" Target="http://www.tripadvisor.in/Restaurant_Review-g303506-d2651012-Reviews-Chon_Kou-Rio_de_Janeiro_State_of_Rio_de_Janeiro.html" TargetMode="External"/><Relationship Id="rId15544" Type="http://schemas.openxmlformats.org/officeDocument/2006/relationships/hyperlink" Target="http://www.vivapizza.net/" TargetMode="External"/><Relationship Id="rId22760" Type="http://schemas.openxmlformats.org/officeDocument/2006/relationships/hyperlink" Target="http://bluefinsj.com/" TargetMode="External"/><Relationship Id="rId5603" Type="http://schemas.openxmlformats.org/officeDocument/2006/relationships/hyperlink" Target="http://www.tripadvisor.in/Restaurant_Review-g303506-d4523746-Reviews-Key_Zen-Rio_de_Janeiro_State_of_Rio_de_Janeiro.html" TargetMode="External"/><Relationship Id="rId13095" Type="http://schemas.openxmlformats.org/officeDocument/2006/relationships/hyperlink" Target="http://www.tripadvisor.in/Restaurant_Review-g30753-d1450955-Reviews-Cobalt-Orange_Beach_Alabama.html" TargetMode="External"/><Relationship Id="rId18767" Type="http://schemas.openxmlformats.org/officeDocument/2006/relationships/hyperlink" Target="http://www.nightowlseatery.com/" TargetMode="External"/><Relationship Id="rId22413" Type="http://schemas.openxmlformats.org/officeDocument/2006/relationships/hyperlink" Target="http://www.tripadvisor.in/Restaurant_Review-g32432-d5006964-Reviews-Capriotti_Sandwich_Shop-Glendora_California.html" TargetMode="External"/><Relationship Id="rId25983" Type="http://schemas.openxmlformats.org/officeDocument/2006/relationships/hyperlink" Target="http://www.albannach.co.uk/" TargetMode="External"/><Relationship Id="rId3154" Type="http://schemas.openxmlformats.org/officeDocument/2006/relationships/hyperlink" Target="http://www.tripadvisor.in/Restaurant_Review-g60710-d4135545-Reviews-Dunkin_Donuts-Quincy_Massachusetts.html" TargetMode="External"/><Relationship Id="rId8826" Type="http://schemas.openxmlformats.org/officeDocument/2006/relationships/hyperlink" Target="http://www.tripadvisor.in/Restaurant_Review-g644156-d956313-Reviews-Rhodos-Muhlacker_Baden_Wurttemberg.html" TargetMode="External"/><Relationship Id="rId25636" Type="http://schemas.openxmlformats.org/officeDocument/2006/relationships/hyperlink" Target="http://www.chipinnedinburgh.co.uk/" TargetMode="External"/><Relationship Id="rId6377" Type="http://schemas.openxmlformats.org/officeDocument/2006/relationships/hyperlink" Target="http://www.famousdaves.com/RapidCity" TargetMode="External"/><Relationship Id="rId11807" Type="http://schemas.openxmlformats.org/officeDocument/2006/relationships/hyperlink" Target="http://www.tripadvisor.in/Restaurant_Review-g40858-d865265-Reviews-Aroma_Joe_s_Coffee_" TargetMode="External"/><Relationship Id="rId23187" Type="http://schemas.openxmlformats.org/officeDocument/2006/relationships/hyperlink" Target="http://primosmiami.com/" TargetMode="External"/><Relationship Id="rId2987" Type="http://schemas.openxmlformats.org/officeDocument/2006/relationships/hyperlink" Target="http://nauticalmilemarket.com/" TargetMode="External"/><Relationship Id="rId17850" Type="http://schemas.openxmlformats.org/officeDocument/2006/relationships/hyperlink" Target="http://www.tripadvisor.in/Restaurant_Review-g58702-d4259834-Reviews-BJ_s_Restaurant_and_Brewhouse-Redmond_Washington.html" TargetMode="External"/><Relationship Id="rId959" Type="http://schemas.openxmlformats.org/officeDocument/2006/relationships/hyperlink" Target="http://www.tripadvisor.in/Restaurant_Review-g187346-d3595086-Reviews-Les_Deux_Dienstbach-Wiesbaden_Hesse.html" TargetMode="External"/><Relationship Id="rId5460" Type="http://schemas.openxmlformats.org/officeDocument/2006/relationships/hyperlink" Target="http://www.tripadvisor.in/Restaurant_Review-g2333138-d5694579-Reviews-Cafe_e_Bar_Lino-Itaguai_State_of_Rio_de_Janeiro.html" TargetMode="External"/><Relationship Id="rId15054" Type="http://schemas.openxmlformats.org/officeDocument/2006/relationships/hyperlink" Target="http://www.tripadvisor.in/Restaurant_Review-g32210-d535401-Reviews-Zorbas_Greek_Buffet-Chula_Vista_California.html" TargetMode="External"/><Relationship Id="rId17503" Type="http://schemas.openxmlformats.org/officeDocument/2006/relationships/hyperlink" Target="http://wibbleys.bite2go.com/" TargetMode="External"/><Relationship Id="rId22270" Type="http://schemas.openxmlformats.org/officeDocument/2006/relationships/hyperlink" Target="http://www.tripadvisor.in/Restaurant_Review-g33011-d4959898-Reviews-Burger_King-San_Carlos_California.html" TargetMode="External"/><Relationship Id="rId5113" Type="http://schemas.openxmlformats.org/officeDocument/2006/relationships/hyperlink" Target="http://www.bestfork.com.br/laguiole/" TargetMode="External"/><Relationship Id="rId8683" Type="http://schemas.openxmlformats.org/officeDocument/2006/relationships/hyperlink" Target="http://www.tripadvisor.in/Restaurant_Review-g188049-d1940584-Reviews-Cafe_Merian-Basel.html" TargetMode="External"/><Relationship Id="rId11664" Type="http://schemas.openxmlformats.org/officeDocument/2006/relationships/hyperlink" Target="http://www.tripadvisor.in/Restaurant_Review-g30375-d840306-Reviews-Qdoba_Mexican_Grill-Birmingham_Alabama.html" TargetMode="External"/><Relationship Id="rId18277" Type="http://schemas.openxmlformats.org/officeDocument/2006/relationships/hyperlink" Target="http://www.easternpearlredmond.com/" TargetMode="External"/><Relationship Id="rId25493" Type="http://schemas.openxmlformats.org/officeDocument/2006/relationships/hyperlink" Target="https://www.facebook.com/whiteelephantmerylee" TargetMode="External"/><Relationship Id="rId1723" Type="http://schemas.openxmlformats.org/officeDocument/2006/relationships/hyperlink" Target="http://www.tripadvisor.in/Restaurant_Review-g187337-d1040409-Reviews-Artemis-Frankfurt_Hesse.html" TargetMode="External"/><Relationship Id="rId8336" Type="http://schemas.openxmlformats.org/officeDocument/2006/relationships/hyperlink" Target="http://www.tripadvisor.in/Restaurant_Review-g198511-d1837074-Reviews-Alte_Wache-Ostfildern_Baden_Wurttemberg.html" TargetMode="External"/><Relationship Id="rId11317" Type="http://schemas.openxmlformats.org/officeDocument/2006/relationships/hyperlink" Target="http://www.tripadvisor.in/Restaurant_Review-g42345-d3717129-Reviews-Cottage_Inn_Pizza-Jackson_Michigan.html" TargetMode="External"/><Relationship Id="rId14887" Type="http://schemas.openxmlformats.org/officeDocument/2006/relationships/hyperlink" Target="http://meltgelato.com/" TargetMode="External"/><Relationship Id="rId25146" Type="http://schemas.openxmlformats.org/officeDocument/2006/relationships/hyperlink" Target="http://www.tripadvisor.in/Restaurant_Review-g34438-d518183-Reviews-Crepe_Maker_Cafe-Miami_Florida.html" TargetMode="External"/><Relationship Id="rId4946" Type="http://schemas.openxmlformats.org/officeDocument/2006/relationships/hyperlink" Target="http://www.tripadvisor.in/Restaurant_Review-g1747466-d5646128-Reviews-Nik_Nik_Doces-Marica_State_of_Rio_de_Janeiro.html" TargetMode="External"/><Relationship Id="rId17360" Type="http://schemas.openxmlformats.org/officeDocument/2006/relationships/hyperlink" Target="http://www.tripadvisor.in/Restaurant_Review-g60820-d2602217-Reviews-Planet_Thai-Vancouver_Washington.html" TargetMode="External"/><Relationship Id="rId21756" Type="http://schemas.openxmlformats.org/officeDocument/2006/relationships/hyperlink" Target="http://www.wienerschnitzel.com/" TargetMode="External"/><Relationship Id="rId2497" Type="http://schemas.openxmlformats.org/officeDocument/2006/relationships/hyperlink" Target="http://www.tripadvisor.in/Restaurant_Review-g60891-d515736-Reviews-Cobblestones_of_Lowell-Lowell_Massachusetts.html" TargetMode="External"/><Relationship Id="rId17013" Type="http://schemas.openxmlformats.org/officeDocument/2006/relationships/hyperlink" Target="http://www.subway-sandwiches.de/" TargetMode="External"/><Relationship Id="rId21409" Type="http://schemas.openxmlformats.org/officeDocument/2006/relationships/hyperlink" Target="http://www.tripadvisor.in/Restaurant_Review-g33020-d928142-Reviews-WU_Ji_s_Mala_House-San_Jose_California.html" TargetMode="External"/><Relationship Id="rId469" Type="http://schemas.openxmlformats.org/officeDocument/2006/relationships/hyperlink" Target="http://www.tassili-restaurant.de/" TargetMode="External"/><Relationship Id="rId10400" Type="http://schemas.openxmlformats.org/officeDocument/2006/relationships/hyperlink" Target="http://www.tripadvisor.in/Restaurant_Review-g42345-d4678819-Reviews-Country_Cafe-Jackson_Michigan.html" TargetMode="External"/><Relationship Id="rId13970" Type="http://schemas.openxmlformats.org/officeDocument/2006/relationships/hyperlink" Target="http://www.tripadvisor.in/Restaurant_Review-g30375-d827410-Reviews-Surins_Thai_Bowl-Birmingham_Alabama.html" TargetMode="External"/><Relationship Id="rId24979" Type="http://schemas.openxmlformats.org/officeDocument/2006/relationships/hyperlink" Target="http://www.tripadvisor.in/Restaurant_Review-g34438-d5015671-Reviews-Kocoyeh_Cuisine-Miami_Florida.html" TargetMode="External"/><Relationship Id="rId8193" Type="http://schemas.openxmlformats.org/officeDocument/2006/relationships/hyperlink" Target="http://www.tripadvisor.in/Restaurant_Review-g319753-d1367107-Reviews-Gasthof_Turm_Hotelrestaurant_am_Freizeitpark-Schonwald_Baden_Wurttemberg.html" TargetMode="External"/><Relationship Id="rId13623" Type="http://schemas.openxmlformats.org/officeDocument/2006/relationships/hyperlink" Target="http://www.tripadvisor.in/Restaurant_Review-g30718-d4648032-Reviews-Jack_s-Moulton_Alabama.html" TargetMode="External"/><Relationship Id="rId1580" Type="http://schemas.openxmlformats.org/officeDocument/2006/relationships/hyperlink" Target="http://www.tripadvisor.in/Restaurant_Review-g1063626-d2498375-Reviews-Villa_Philippe-Kronberg_im_Taunus_Hesse.html" TargetMode="External"/><Relationship Id="rId11174" Type="http://schemas.openxmlformats.org/officeDocument/2006/relationships/hyperlink" Target="http://www.tripadvisor.in/Restaurant_Review-g29556-d416858-Reviews-Joe_s_Crab_Shack-Ann_Arbor_Michigan.html" TargetMode="External"/><Relationship Id="rId16846" Type="http://schemas.openxmlformats.org/officeDocument/2006/relationships/hyperlink" Target="http://www.countryfolksdeli.com/" TargetMode="External"/><Relationship Id="rId1233" Type="http://schemas.openxmlformats.org/officeDocument/2006/relationships/hyperlink" Target="http://www.tripadvisor.in/Restaurant_Review-g2483739-d6033494-Reviews-Gaststatte_Zur_Erholung-Ostheim_vor_der_Rhoen_Lower_Franconia_Franconia_Bavaria.html" TargetMode="External"/><Relationship Id="rId6905" Type="http://schemas.openxmlformats.org/officeDocument/2006/relationships/hyperlink" Target="http://www.tripadvisor.in/Restaurant_Review-g33345-d386729-Reviews-Augustine_Grill-Castle_Rock_Colorado.html" TargetMode="External"/><Relationship Id="rId14397" Type="http://schemas.openxmlformats.org/officeDocument/2006/relationships/hyperlink" Target="http://www.tfyogurt.com/" TargetMode="External"/><Relationship Id="rId23715" Type="http://schemas.openxmlformats.org/officeDocument/2006/relationships/hyperlink" Target="http://www.tripadvisor.in/Restaurant_Review-g34439-d5210251-Reviews-Delight_Restaurant-Miami_Beach_Florida.html" TargetMode="External"/><Relationship Id="rId4456" Type="http://schemas.openxmlformats.org/officeDocument/2006/relationships/hyperlink" Target="http://www.tripadvisor.in/Restaurant_Review-g303503-d4524051-Reviews-Boa_Mesa_Restaurante_E_Lanchonete-Paraty_State_of_Rio_de_Janeiro.html" TargetMode="External"/><Relationship Id="rId21266" Type="http://schemas.openxmlformats.org/officeDocument/2006/relationships/hyperlink" Target="http://www.tripadvisor.in/Restaurant_Review-g32537-d2078167-Reviews-Woods_Creek_Cafe-Jamestown_California.html" TargetMode="External"/><Relationship Id="rId4109" Type="http://schemas.openxmlformats.org/officeDocument/2006/relationships/hyperlink" Target="http://www.tripadvisor.in/Restaurant_Review-g1487720-d2426702-Reviews-O_Sirizao-Rio_das_Ostras_State_of_Rio_de_Janeiro.html" TargetMode="External"/><Relationship Id="rId7679" Type="http://schemas.openxmlformats.org/officeDocument/2006/relationships/hyperlink" Target="http://www.tripadvisor.in/Restaurant_Review-g227657-d1358623-Reviews-Rebstockl-Walldorf_Baden_Wurttemberg.html" TargetMode="External"/><Relationship Id="rId13480" Type="http://schemas.openxmlformats.org/officeDocument/2006/relationships/hyperlink" Target="http://www.tripadvisor.in/Restaurant_Review-g30712-d5241424-Reviews-Subway-Montgomery_Alabama.html" TargetMode="External"/><Relationship Id="rId24489" Type="http://schemas.openxmlformats.org/officeDocument/2006/relationships/hyperlink" Target="http://www.nostalgicsweets.com/" TargetMode="External"/><Relationship Id="rId13133" Type="http://schemas.openxmlformats.org/officeDocument/2006/relationships/hyperlink" Target="http://lakesidewedowee.com/id28.html" TargetMode="External"/><Relationship Id="rId1090" Type="http://schemas.openxmlformats.org/officeDocument/2006/relationships/hyperlink" Target="http://www.tripadvisor.in/Restaurant_Review-g230056-d3346325-Reviews-Estragon-Bad_Camberg_Hesse.html" TargetMode="External"/><Relationship Id="rId18805" Type="http://schemas.openxmlformats.org/officeDocument/2006/relationships/hyperlink" Target="http://www.tripadvisor.in/Restaurant_Review-g34470-d4875246-Reviews-Pit_Boss_Bar_B_Que-New_Port_Richey_Florida.html" TargetMode="External"/><Relationship Id="rId20002" Type="http://schemas.openxmlformats.org/officeDocument/2006/relationships/hyperlink" Target="http://www.tripadvisor.in/Restaurant_Review-g34684-d4958961-Reviews-Taco_Bell-Temple_Terrace_Florida.html" TargetMode="External"/><Relationship Id="rId6762" Type="http://schemas.openxmlformats.org/officeDocument/2006/relationships/hyperlink" Target="http://www.mcdonalds.com/us/en/home.html" TargetMode="External"/><Relationship Id="rId16356" Type="http://schemas.openxmlformats.org/officeDocument/2006/relationships/hyperlink" Target="http://www.tripadvisor.in/Restaurant_Review-g32655-d5533159-Reviews-Boba_Loca_Tea_and_Coffee-Los_Angeles_California.html" TargetMode="External"/><Relationship Id="rId23572" Type="http://schemas.openxmlformats.org/officeDocument/2006/relationships/hyperlink" Target="http://www.subway-sandwiches.de/" TargetMode="External"/><Relationship Id="rId6415" Type="http://schemas.openxmlformats.org/officeDocument/2006/relationships/hyperlink" Target="http://www.tripadvisor.in/Restaurant_Review-g42891-d5104988-Reviews-Madden_s_On_Gull_Lake-Brainerd_Minnesota.html" TargetMode="External"/><Relationship Id="rId9985" Type="http://schemas.openxmlformats.org/officeDocument/2006/relationships/hyperlink" Target="http://www.dairyqueen.com/" TargetMode="External"/><Relationship Id="rId12966" Type="http://schemas.openxmlformats.org/officeDocument/2006/relationships/hyperlink" Target="http://www.pizzahut.com/" TargetMode="External"/><Relationship Id="rId16009" Type="http://schemas.openxmlformats.org/officeDocument/2006/relationships/hyperlink" Target="http://www.tripadvisor.in/Restaurant_Review-g32210-d4441503-Reviews-Nestle_Toll_House_Cafe-Chula_Vista_California.html" TargetMode="External"/><Relationship Id="rId19579" Type="http://schemas.openxmlformats.org/officeDocument/2006/relationships/hyperlink" Target="http://www.tripadvisor.in/Restaurant_Review-g34438-d466008-Reviews-Johnny_Rockets-Miami_Florida.html" TargetMode="External"/><Relationship Id="rId23225" Type="http://schemas.openxmlformats.org/officeDocument/2006/relationships/hyperlink" Target="http://www.tripadvisor.in/Restaurant_Review-g34110-d916635-Reviews-Captain_Mac_s_Incorporated-Bushnell_Florida.html" TargetMode="External"/><Relationship Id="rId9638" Type="http://schemas.openxmlformats.org/officeDocument/2006/relationships/hyperlink" Target="http://www.tripadvisor.in/Restaurant_Review-g31984-d4931930-Reviews-McDonald_s-Vilonia_Arkansas.html" TargetMode="External"/><Relationship Id="rId12619" Type="http://schemas.openxmlformats.org/officeDocument/2006/relationships/hyperlink" Target="http://www.tripadvisor.in/Restaurant_Review-g30718-d4959661-Reviews-Sonic_Drive_In-Moulton_Alabama.html" TargetMode="External"/><Relationship Id="rId26448" Type="http://schemas.openxmlformats.org/officeDocument/2006/relationships/hyperlink" Target="https://www.facebook.com/ForthviewCafe" TargetMode="External"/><Relationship Id="rId7189" Type="http://schemas.openxmlformats.org/officeDocument/2006/relationships/hyperlink" Target="http://www.tripadvisor.in/Restaurant_Review-g54760-d3953448-Reviews-Long_Branch-Pierre_South_Dakota.html" TargetMode="External"/><Relationship Id="rId3799" Type="http://schemas.openxmlformats.org/officeDocument/2006/relationships/hyperlink" Target="http://www.bk.com/" TargetMode="External"/><Relationship Id="rId8721" Type="http://schemas.openxmlformats.org/officeDocument/2006/relationships/hyperlink" Target="http://www.tripadvisor.in/Restaurant_Review-g198469-d956229-Reviews-Schloss_Hotel_Hoefingen-Leonberg_Baden_Wurttemberg.html" TargetMode="External"/><Relationship Id="rId18662" Type="http://schemas.openxmlformats.org/officeDocument/2006/relationships/hyperlink" Target="http://www.tripadvisor.in/Restaurant_Review-g34438-d5421513-Reviews-Strada_in_the_Grove-Miami_Florida.html" TargetMode="External"/><Relationship Id="rId6272" Type="http://schemas.openxmlformats.org/officeDocument/2006/relationships/hyperlink" Target="http://www.applebees.com/" TargetMode="External"/><Relationship Id="rId11702" Type="http://schemas.openxmlformats.org/officeDocument/2006/relationships/hyperlink" Target="http://www.zaxbys.com/home.aspx" TargetMode="External"/><Relationship Id="rId18315" Type="http://schemas.openxmlformats.org/officeDocument/2006/relationships/hyperlink" Target="http://www.tripadvisor.in/Restaurant_Review-g58702-d4858440-Reviews-Cascade_Grind-Redmond_Washington.html" TargetMode="External"/><Relationship Id="rId23082" Type="http://schemas.openxmlformats.org/officeDocument/2006/relationships/hyperlink" Target="http://www.tripadvisor.in/Restaurant_Review-g34511-d5423021-Reviews-Common_Grounds_Cafe-Orange_City_Florida.html" TargetMode="External"/><Relationship Id="rId25531" Type="http://schemas.openxmlformats.org/officeDocument/2006/relationships/hyperlink" Target="http://www.captain-nemos.co.uk/" TargetMode="External"/><Relationship Id="rId9495" Type="http://schemas.openxmlformats.org/officeDocument/2006/relationships/hyperlink" Target="https://www.baskinrobbins.com/content/baskinrobbins/en.html" TargetMode="External"/><Relationship Id="rId14925" Type="http://schemas.openxmlformats.org/officeDocument/2006/relationships/hyperlink" Target="http://www.dennys.com/" TargetMode="External"/><Relationship Id="rId2882" Type="http://schemas.openxmlformats.org/officeDocument/2006/relationships/hyperlink" Target="http://www.tripadvisor.in/Restaurant_Review-g60745-d4463154-Reviews-Rooftop_at_Revere-Boston_Massachusetts.html" TargetMode="External"/><Relationship Id="rId9148" Type="http://schemas.openxmlformats.org/officeDocument/2006/relationships/hyperlink" Target="http://www.kubino-ostfildern.de/" TargetMode="External"/><Relationship Id="rId12476" Type="http://schemas.openxmlformats.org/officeDocument/2006/relationships/hyperlink" Target="http://www.tripadvisor.in/Restaurant_Review-g30867-d2637821-Reviews-Raspberry_Bakery-Sylacauga_Alabama.html" TargetMode="External"/><Relationship Id="rId19089" Type="http://schemas.openxmlformats.org/officeDocument/2006/relationships/hyperlink" Target="http://www.damatosofclermont.com/" TargetMode="External"/><Relationship Id="rId854" Type="http://schemas.openxmlformats.org/officeDocument/2006/relationships/hyperlink" Target="http://www.tripadvisor.in/Restaurant_Review-g187337-d4367034-Reviews-E_Basta-Frankfurt_Hesse.html" TargetMode="External"/><Relationship Id="rId2535" Type="http://schemas.openxmlformats.org/officeDocument/2006/relationships/hyperlink" Target="http://www.pizzagrove.com/" TargetMode="External"/><Relationship Id="rId12129" Type="http://schemas.openxmlformats.org/officeDocument/2006/relationships/hyperlink" Target="http://www.tripadvisor.in/Restaurant_Review-g30620-d4424141-Reviews-Nothing_But_Noodles-Huntsville_Alabama.html" TargetMode="External"/><Relationship Id="rId15699" Type="http://schemas.openxmlformats.org/officeDocument/2006/relationships/hyperlink" Target="http://www.elmercaditorestaurant.com/" TargetMode="External"/><Relationship Id="rId507" Type="http://schemas.openxmlformats.org/officeDocument/2006/relationships/hyperlink" Target="http://www.tripadvisor.in/Restaurant_Review-g187344-d5520736-Reviews-Subway_Offenbach-Offenbach_Hesse.html" TargetMode="External"/><Relationship Id="rId5758" Type="http://schemas.openxmlformats.org/officeDocument/2006/relationships/hyperlink" Target="http://www.tripadvisor.in/Restaurant_Review-g303506-d4525423-Reviews-Restaurante_Chinese_Palace-Rio_de_Janeiro_State_of_Rio_de_Janeiro.html" TargetMode="External"/><Relationship Id="rId18172" Type="http://schemas.openxmlformats.org/officeDocument/2006/relationships/hyperlink" Target="http://www.tripadvisor.in/Restaurant_Review-g58350-d4915506-Reviews-Northwood_Hall-Bellingham_Washington.html" TargetMode="External"/><Relationship Id="rId22568" Type="http://schemas.openxmlformats.org/officeDocument/2006/relationships/hyperlink" Target="http://www.tripadvisor.in/Restaurant_Review-g33015-d467854-Reviews-Chanos_Drive_in-San_Gabriel_California.html" TargetMode="External"/><Relationship Id="rId8231" Type="http://schemas.openxmlformats.org/officeDocument/2006/relationships/hyperlink" Target="http://www.tripadvisor.in/Restaurant_Review-g4341406-d5851813-Reviews-Gasthaus_Monchle-Hulben_Baden_Wurttemberg.html" TargetMode="External"/><Relationship Id="rId11212" Type="http://schemas.openxmlformats.org/officeDocument/2006/relationships/hyperlink" Target="http://www.tripadvisor.in/Restaurant_Review-g42796-d930289-Reviews-Waterford-Waterford_Michigan.html" TargetMode="External"/><Relationship Id="rId25041" Type="http://schemas.openxmlformats.org/officeDocument/2006/relationships/hyperlink" Target="http://www.tripadvisor.in/Restaurant_Review-g34438-d917945-Reviews-Gelateria_Parmalat-Miami_Florida.html" TargetMode="External"/><Relationship Id="rId14782" Type="http://schemas.openxmlformats.org/officeDocument/2006/relationships/hyperlink" Target="http://www.tripadvisor.in/Restaurant_Review-g33112-d4950745-Reviews-Lolita_s_Fast_Food-South_El_Monte_California.html" TargetMode="External"/><Relationship Id="rId15833" Type="http://schemas.openxmlformats.org/officeDocument/2006/relationships/hyperlink" Target="http://www.tripadvisor.in/Restaurant_Review-g33273-d2425397-Reviews-Taqueria_Jalos-Willits_Mendocino_County_California.html" TargetMode="External"/><Relationship Id="rId2392" Type="http://schemas.openxmlformats.org/officeDocument/2006/relationships/hyperlink" Target="http://katrinasri.com/" TargetMode="External"/><Relationship Id="rId3790" Type="http://schemas.openxmlformats.org/officeDocument/2006/relationships/hyperlink" Target="http://www.tripadvisor.in/Restaurant_Review-g60745-d526060-Reviews-Harborside_Grill-Boston_Massachusetts.html" TargetMode="External"/><Relationship Id="rId4841" Type="http://schemas.openxmlformats.org/officeDocument/2006/relationships/hyperlink" Target="http://www.tripadvisor.in/Restaurant_Review-g303492-d5335417-Reviews-Armacao_Bar-Buzios_State_of_Rio_de_Janeiro.html" TargetMode="External"/><Relationship Id="rId13384" Type="http://schemas.openxmlformats.org/officeDocument/2006/relationships/hyperlink" Target="http://www.tripadvisor.in/Restaurant_Review-g30712-d5889765-Reviews-Churchs_Chicken-Montgomery_Alabama.html" TargetMode="External"/><Relationship Id="rId14435" Type="http://schemas.openxmlformats.org/officeDocument/2006/relationships/hyperlink" Target="https://www.facebook.com/ApolloBurgersCarson" TargetMode="External"/><Relationship Id="rId21651" Type="http://schemas.openxmlformats.org/officeDocument/2006/relationships/hyperlink" Target="http://www.tripadvisor.in/Restaurant_Review-g32999-d4431513-Reviews-L_L_Hawaiian_Barbecue-Sacramento_California.html" TargetMode="External"/><Relationship Id="rId22702" Type="http://schemas.openxmlformats.org/officeDocument/2006/relationships/hyperlink" Target="http://www.tripadvisor.in/Restaurant_Review-g33020-d799524-Reviews-Zeni_Ethiopian_Restaurant-San_Jose_California.html" TargetMode="External"/><Relationship Id="rId364" Type="http://schemas.openxmlformats.org/officeDocument/2006/relationships/hyperlink" Target="http://www.tripadvisor.in/Restaurant_Review-g187337-d3221299-Reviews-Bodega_Barcelona-Frankfurt_Hesse.html" TargetMode="External"/><Relationship Id="rId2045" Type="http://schemas.openxmlformats.org/officeDocument/2006/relationships/hyperlink" Target="http://www.benjerry.com/" TargetMode="External"/><Relationship Id="rId3443" Type="http://schemas.openxmlformats.org/officeDocument/2006/relationships/hyperlink" Target="http://www.tripadvisor.in/Restaurant_Review-g60745-d321615-Reviews-Rod_Thai_Cuisine-Boston_Massachusetts.html" TargetMode="External"/><Relationship Id="rId13037" Type="http://schemas.openxmlformats.org/officeDocument/2006/relationships/hyperlink" Target="http://www.tripadvisor.in/Restaurant_Review-g30380-d5032217-Reviews-Frizzie_s-Boaz_Alabama.html" TargetMode="External"/><Relationship Id="rId17658" Type="http://schemas.openxmlformats.org/officeDocument/2006/relationships/hyperlink" Target="http://www.tripadvisor.in/Restaurant_Review-g58772-d928845-Reviews-Taco_Del_Mar-Sumner_Washington.html" TargetMode="External"/><Relationship Id="rId18709" Type="http://schemas.openxmlformats.org/officeDocument/2006/relationships/hyperlink" Target="http://www.tripadvisor.in/Restaurant_Review-g34180-d875971-Reviews-Wendy_s-Deltona_Florida.html" TargetMode="External"/><Relationship Id="rId20253" Type="http://schemas.openxmlformats.org/officeDocument/2006/relationships/hyperlink" Target="http://www.tripadvisor.in/Restaurant_Review-g34705-d4111830-Reviews-Starbucks-Venice_Florida.html" TargetMode="External"/><Relationship Id="rId21304" Type="http://schemas.openxmlformats.org/officeDocument/2006/relationships/hyperlink" Target="http://www.tripadvisor.in/Restaurant_Review-g32988-d4359767-Reviews-Final_Gravity-Roseville_California.html" TargetMode="External"/><Relationship Id="rId24874" Type="http://schemas.openxmlformats.org/officeDocument/2006/relationships/hyperlink" Target="http://www.tripadvisor.in/Restaurant_Review-g34709-d3953020-Reviews-Chop_House_88-Vero_Beach_Florida.html" TargetMode="External"/><Relationship Id="rId25925" Type="http://schemas.openxmlformats.org/officeDocument/2006/relationships/hyperlink" Target="http://www.tripadvisor.in/Restaurant_Review-g186534-d3324172-Reviews-Chaophraya_Restaurant_and_Palm_Sugar_Bar-Glasgow_Scotland.html" TargetMode="External"/><Relationship Id="rId6666" Type="http://schemas.openxmlformats.org/officeDocument/2006/relationships/hyperlink" Target="http://www.tripadvisor.in/Restaurant_Review-g33423-d4479146-Reviews-Noodles_Company-Fort_Collins_Colorado.html" TargetMode="External"/><Relationship Id="rId7717" Type="http://schemas.openxmlformats.org/officeDocument/2006/relationships/hyperlink" Target="http://www.ratskeller-bondorf.de/" TargetMode="External"/><Relationship Id="rId19080" Type="http://schemas.openxmlformats.org/officeDocument/2006/relationships/hyperlink" Target="http://www.tripadvisor.in/Restaurant_Review-g34438-d937894-Reviews-Chef_Turrent-Miami_Florida.html" TargetMode="External"/><Relationship Id="rId23476" Type="http://schemas.openxmlformats.org/officeDocument/2006/relationships/hyperlink" Target="http://www.tripadvisor.in/Restaurant_Review-g34439-d2453792-Reviews-Rouge-Miami_Beach_Florida.html" TargetMode="External"/><Relationship Id="rId24527" Type="http://schemas.openxmlformats.org/officeDocument/2006/relationships/hyperlink" Target="http://www.tripadvisor.in/Restaurant_Review-g34438-d4192745-Reviews-Subway-Miami_Florida.html" TargetMode="External"/><Relationship Id="rId5268" Type="http://schemas.openxmlformats.org/officeDocument/2006/relationships/hyperlink" Target="http://www.tripadvisor.in/Restaurant_Review-g303501-d5358274-Reviews-Truta_Boa_Cia-Nova_Friburgo_State_of_Rio_de_Janeiro.html" TargetMode="External"/><Relationship Id="rId6319" Type="http://schemas.openxmlformats.org/officeDocument/2006/relationships/hyperlink" Target="http://www.tripadvisor.in/Restaurant_Review-g43633-d4736981-Reviews-Rock_Bottom_Restaurant_Brewery-West_Saint_Paul_Minnesota.html" TargetMode="External"/><Relationship Id="rId9889" Type="http://schemas.openxmlformats.org/officeDocument/2006/relationships/hyperlink" Target="http://pizzaworksplus.com/" TargetMode="External"/><Relationship Id="rId12120" Type="http://schemas.openxmlformats.org/officeDocument/2006/relationships/hyperlink" Target="http://www.tastebudsboutiquecatering.com/" TargetMode="External"/><Relationship Id="rId15690" Type="http://schemas.openxmlformats.org/officeDocument/2006/relationships/hyperlink" Target="http://www.tripadvisor.in/Restaurant_Review-g33093-d1154243-Reviews-The_Coffee_Bean_Tea_Leaf-Simi_Valley_California.html" TargetMode="External"/><Relationship Id="rId22078" Type="http://schemas.openxmlformats.org/officeDocument/2006/relationships/hyperlink" Target="http://www.71saintpeter.com/" TargetMode="External"/><Relationship Id="rId23129" Type="http://schemas.openxmlformats.org/officeDocument/2006/relationships/hyperlink" Target="http://www.tripadvisor.in/Restaurant_Review-g34438-d913819-Reviews-New_York_Roma_Pizza_Pasta-Miami_Florida.html" TargetMode="External"/><Relationship Id="rId1878" Type="http://schemas.openxmlformats.org/officeDocument/2006/relationships/hyperlink" Target="http://www.tripadvisor.in/Restaurant_Review-g187337-d2690742-Reviews-Best_Worscht_in_Town-Frankfurt_Hesse.html" TargetMode="External"/><Relationship Id="rId2929" Type="http://schemas.openxmlformats.org/officeDocument/2006/relationships/hyperlink" Target="http://rosiesbakery.com/" TargetMode="External"/><Relationship Id="rId14292" Type="http://schemas.openxmlformats.org/officeDocument/2006/relationships/hyperlink" Target="http://www.tripadvisor.in/Restaurant_Review-g32210-d5929057-Reviews-Applebee_s-Chula_Vista_California.html" TargetMode="External"/><Relationship Id="rId15343" Type="http://schemas.openxmlformats.org/officeDocument/2006/relationships/hyperlink" Target="http://www.tripadvisor.in/Restaurant_Review-g33068-d833353-Reviews-Grand_Buffet-Seaside_California.html" TargetMode="External"/><Relationship Id="rId16741" Type="http://schemas.openxmlformats.org/officeDocument/2006/relationships/hyperlink" Target="http://www.tripadvisor.in/Restaurant_Review-g30274-d5481737-Reviews-Boba_Tea_Station-Auburn_Washington.html" TargetMode="External"/><Relationship Id="rId4351" Type="http://schemas.openxmlformats.org/officeDocument/2006/relationships/hyperlink" Target="http://www.tripadvisor.in/Restaurant_Review-g303506-d4067431-Reviews-Rei_do_Baiao-Rio_de_Janeiro_State_of_Rio_de_Janeiro.html" TargetMode="External"/><Relationship Id="rId5402" Type="http://schemas.openxmlformats.org/officeDocument/2006/relationships/hyperlink" Target="http://www.tripadvisor.in/Restaurant_Review-g303504-d3208629-Reviews-Farfarello-Petropolis_State_of_Rio_de_Janeiro.html" TargetMode="External"/><Relationship Id="rId6800" Type="http://schemas.openxmlformats.org/officeDocument/2006/relationships/hyperlink" Target="http://www.tripadvisor.in/Restaurant_Review-g54656-d4646553-Reviews-Coney_Island_Cafe-Huron_South_Dakota.html" TargetMode="External"/><Relationship Id="rId19964" Type="http://schemas.openxmlformats.org/officeDocument/2006/relationships/hyperlink" Target="http://www.tripadvisor.in/Restaurant_Review-g34179-d403845-Reviews-Gloria_Jean_s_Coffee-Delray_Beach_Florida.html" TargetMode="External"/><Relationship Id="rId21161" Type="http://schemas.openxmlformats.org/officeDocument/2006/relationships/hyperlink" Target="http://www.stoneyinn.com/" TargetMode="External"/><Relationship Id="rId22212" Type="http://schemas.openxmlformats.org/officeDocument/2006/relationships/hyperlink" Target="http://www.tripadvisor.in/Restaurant_Review-g32066-d1165441-Reviews-Thai_Noodle-Berkeley_California.html" TargetMode="External"/><Relationship Id="rId23610" Type="http://schemas.openxmlformats.org/officeDocument/2006/relationships/hyperlink" Target="http://www.tripadvisor.in/Restaurant_Review-g34438-d3610423-Reviews-Kork_Wine_and_Cheese_Bar-Miami_Florida.html" TargetMode="External"/><Relationship Id="rId4004" Type="http://schemas.openxmlformats.org/officeDocument/2006/relationships/hyperlink" Target="http://www.tripadvisor.in/Restaurant_Review-g41805-d913472-Reviews-Sundaes-Seekonk_Massachusetts.html" TargetMode="External"/><Relationship Id="rId8972" Type="http://schemas.openxmlformats.org/officeDocument/2006/relationships/hyperlink" Target="http://www.tripadvisor.in/Restaurant_Review-g616145-d5519761-Reviews-Rossle-Vogtsburg_im_Kaiserstuhl_Baden_Wurttemberg.html" TargetMode="External"/><Relationship Id="rId11953" Type="http://schemas.openxmlformats.org/officeDocument/2006/relationships/hyperlink" Target="http://mswilliescornercafe.com/" TargetMode="External"/><Relationship Id="rId18566" Type="http://schemas.openxmlformats.org/officeDocument/2006/relationships/hyperlink" Target="http://www.tripadvisor.in/Restaurant_Review-g34438-d4199800-Reviews-Subway-Miami_Florida.html" TargetMode="External"/><Relationship Id="rId19617" Type="http://schemas.openxmlformats.org/officeDocument/2006/relationships/hyperlink" Target="http://www.tripadvisor.in/Restaurant_Review-g34709-d5066576-Reviews-Dunkin_Donuts-Vero_Beach_Florida.html" TargetMode="External"/><Relationship Id="rId25782" Type="http://schemas.openxmlformats.org/officeDocument/2006/relationships/hyperlink" Target="http://www.tripadvisor.in/Restaurant_Review-g186523-d2689424-Reviews-RomaItalian_Restaurant_in_Edinburgh-East_Lothian_Scotland.html" TargetMode="External"/><Relationship Id="rId6176" Type="http://schemas.openxmlformats.org/officeDocument/2006/relationships/hyperlink" Target="http://www.tripadvisor.in/Restaurant_Review-g43018-d4837925-Reviews-Chocolate_Shoppe_Ice_Cream_Duluth-Duluth_Minnesota.html" TargetMode="External"/><Relationship Id="rId7227" Type="http://schemas.openxmlformats.org/officeDocument/2006/relationships/hyperlink" Target="http://www.tripadvisor.in/Restaurant_Review-g54774-d3206874-Reviews-Elk_creek_steak_house_and_lounge-Rapid_City_South_Dakota.html" TargetMode="External"/><Relationship Id="rId7574" Type="http://schemas.openxmlformats.org/officeDocument/2006/relationships/hyperlink" Target="http://www.tripadvisor.in/Restaurant_Review-g946555-d4844043-Reviews-Berower_Park-Riehen.html" TargetMode="External"/><Relationship Id="rId8625" Type="http://schemas.openxmlformats.org/officeDocument/2006/relationships/hyperlink" Target="http://www.tripadvisor.in/Restaurant_Review-g227650-d1913484-Reviews-Weingut_Gasthaus_Zum_Hirsch-Heppenheim_Hesse.html" TargetMode="External"/><Relationship Id="rId10555" Type="http://schemas.openxmlformats.org/officeDocument/2006/relationships/hyperlink" Target="http://order.papajohns.com/index.html" TargetMode="External"/><Relationship Id="rId11606" Type="http://schemas.openxmlformats.org/officeDocument/2006/relationships/hyperlink" Target="http://www.sugarkettlecafe.com/" TargetMode="External"/><Relationship Id="rId17168" Type="http://schemas.openxmlformats.org/officeDocument/2006/relationships/hyperlink" Target="http://www.tripadvisor.in/Restaurant_Review-g58350-d851225-Reviews-AW_Asian_Bistro-Bellingham_Washington.html" TargetMode="External"/><Relationship Id="rId18219" Type="http://schemas.openxmlformats.org/officeDocument/2006/relationships/hyperlink" Target="http://www.tripadvisor.in/Restaurant_Review-g58350-d5015172-Reviews-A_W_Restaurant-Bellingham_Washington.html" TargetMode="External"/><Relationship Id="rId24384" Type="http://schemas.openxmlformats.org/officeDocument/2006/relationships/hyperlink" Target="http://www.tripadvisor.in/Restaurant_Review-g34176-d849245-Reviews-Kahuna_Bar_Grill-Deerfield_Beach_Florida.html" TargetMode="External"/><Relationship Id="rId25435" Type="http://schemas.openxmlformats.org/officeDocument/2006/relationships/hyperlink" Target="http://lauberge-de-lest.co.uk/" TargetMode="External"/><Relationship Id="rId10208" Type="http://schemas.openxmlformats.org/officeDocument/2006/relationships/hyperlink" Target="http://www.tripadvisor.in/Restaurant_Review-g42022-d4856083-Reviews-Green_Devil_Grill-Brown_City_Michigan.html" TargetMode="External"/><Relationship Id="rId13778" Type="http://schemas.openxmlformats.org/officeDocument/2006/relationships/hyperlink" Target="http://www.mcdonalds.com/us/en/home.html" TargetMode="External"/><Relationship Id="rId14829" Type="http://schemas.openxmlformats.org/officeDocument/2006/relationships/hyperlink" Target="http://www.tripadvisor.in/Restaurant_Review-g32655-d4635951-Reviews-Coco_s-Los_Angeles_California.html" TargetMode="External"/><Relationship Id="rId18700" Type="http://schemas.openxmlformats.org/officeDocument/2006/relationships/hyperlink" Target="http://www.tripadvisor.in/Restaurant_Review-g34438-d4207912-Reviews-KFC-Miami_Florida.html" TargetMode="External"/><Relationship Id="rId20994" Type="http://schemas.openxmlformats.org/officeDocument/2006/relationships/hyperlink" Target="http://www.chilis.com/EN/Pages/home.aspx" TargetMode="External"/><Relationship Id="rId24037" Type="http://schemas.openxmlformats.org/officeDocument/2006/relationships/hyperlink" Target="http://www.vincenzosristorante.net/" TargetMode="External"/><Relationship Id="rId2786" Type="http://schemas.openxmlformats.org/officeDocument/2006/relationships/hyperlink" Target="http://www.pavementcoffeehouse.com/coffee.html" TargetMode="External"/><Relationship Id="rId3837" Type="http://schemas.openxmlformats.org/officeDocument/2006/relationships/hyperlink" Target="http://www.tripadvisor.in/Restaurant_Review-g41779-d516352-Reviews-La_Scala_Restaurant-Randolph_Massachusetts.html" TargetMode="External"/><Relationship Id="rId9399" Type="http://schemas.openxmlformats.org/officeDocument/2006/relationships/hyperlink" Target="http://www.tripadvisor.in/Restaurant_Review-g31597-d4730871-Reviews-Baskin_Robbins-Forrest_City_Arkansas.html" TargetMode="External"/><Relationship Id="rId16251" Type="http://schemas.openxmlformats.org/officeDocument/2006/relationships/hyperlink" Target="http://www.tripadvisor.in/Restaurant_Review-g32678-d4614347-Reviews-Beach_Chinese_Food_To_Go-Manhattan_Beach_California.html" TargetMode="External"/><Relationship Id="rId17302" Type="http://schemas.openxmlformats.org/officeDocument/2006/relationships/hyperlink" Target="http://www.tripadvisor.in/Restaurant_Review-g58702-d4280484-Reviews-Wendy_s-Redmond_Washington.html" TargetMode="External"/><Relationship Id="rId20647" Type="http://schemas.openxmlformats.org/officeDocument/2006/relationships/hyperlink" Target="http://www.tripadvisor.in/Restaurant_Review-g34438-d4199781-Reviews-Cafeteria_Del_Medio_LLC-Miami_Florida.html" TargetMode="External"/><Relationship Id="rId758" Type="http://schemas.openxmlformats.org/officeDocument/2006/relationships/hyperlink" Target="http://www.tripadvisor.in/Restaurant_Review-g1583811-d3737164-Reviews-La_Pergola-Kirchhain_Hesse.html" TargetMode="External"/><Relationship Id="rId1388" Type="http://schemas.openxmlformats.org/officeDocument/2006/relationships/hyperlink" Target="http://www.tripadvisor.in/Restaurant_Review-g187346-d964762-Reviews-Zum_kleinen_Koenig-Wiesbaden_Hesse.html" TargetMode="External"/><Relationship Id="rId2439" Type="http://schemas.openxmlformats.org/officeDocument/2006/relationships/hyperlink" Target="http://www.tripadvisor.in/Restaurant_Review-g41641-d2284808-Reviews-Mezcal_Tequila_Cantina-Leominster_Massachusetts.html" TargetMode="External"/><Relationship Id="rId6310" Type="http://schemas.openxmlformats.org/officeDocument/2006/relationships/hyperlink" Target="http://www.tripadvisor.in/Restaurant_Review-g43031-d474714-Reviews-Edina_Grind-Edina_Minnesota.html" TargetMode="External"/><Relationship Id="rId9880" Type="http://schemas.openxmlformats.org/officeDocument/2006/relationships/hyperlink" Target="http://almosthomemarket.net/" TargetMode="External"/><Relationship Id="rId19474" Type="http://schemas.openxmlformats.org/officeDocument/2006/relationships/hyperlink" Target="http://www.subway-sandwiches.de/" TargetMode="External"/><Relationship Id="rId23120" Type="http://schemas.openxmlformats.org/officeDocument/2006/relationships/hyperlink" Target="http://havanaspicecafe.com/" TargetMode="External"/><Relationship Id="rId94" Type="http://schemas.openxmlformats.org/officeDocument/2006/relationships/hyperlink" Target="http://www.tripadvisor.in/Restaurant_Review-g187342-d1040498-Reviews-Dschingis_Khan_Au_Garden-Kassel_Hesse.html" TargetMode="External"/><Relationship Id="rId8482" Type="http://schemas.openxmlformats.org/officeDocument/2006/relationships/hyperlink" Target="http://www.tripadvisor.in/Restaurant_Review-g227653-d1359347-Reviews-Ristorante_Puccini-Rastatt_Baden_Wurttemberg.html" TargetMode="External"/><Relationship Id="rId9533" Type="http://schemas.openxmlformats.org/officeDocument/2006/relationships/hyperlink" Target="http://www.tripadvisor.in/Restaurant_Review-g54101-d4185492-Reviews-Early_Risers-North_Smithfield_Rhode_Island.html" TargetMode="External"/><Relationship Id="rId12861" Type="http://schemas.openxmlformats.org/officeDocument/2006/relationships/hyperlink" Target="http://www.ihop.com/" TargetMode="External"/><Relationship Id="rId13912" Type="http://schemas.openxmlformats.org/officeDocument/2006/relationships/hyperlink" Target="http://www.chipotle.com/en-US/find/find.aspx?loc=35806" TargetMode="External"/><Relationship Id="rId18076" Type="http://schemas.openxmlformats.org/officeDocument/2006/relationships/hyperlink" Target="https://www.facebook.com/DivineCateringLongview" TargetMode="External"/><Relationship Id="rId19127" Type="http://schemas.openxmlformats.org/officeDocument/2006/relationships/hyperlink" Target="http://www.tripadvisor.in/Restaurant_Review-g34705-d391760-Reviews-Cracker_Barrel-Venice_Florida.html" TargetMode="External"/><Relationship Id="rId25292" Type="http://schemas.openxmlformats.org/officeDocument/2006/relationships/hyperlink" Target="http://www.vickybakery.com/" TargetMode="External"/><Relationship Id="rId26343" Type="http://schemas.openxmlformats.org/officeDocument/2006/relationships/hyperlink" Target="http://thehangoverclub.com/" TargetMode="External"/><Relationship Id="rId2920" Type="http://schemas.openxmlformats.org/officeDocument/2006/relationships/hyperlink" Target="http://www.tripadvisor.in/Restaurant_Review-g60745-d4236290-Reviews-Golden_Leaf_Restaurant-Boston_Massachusetts.html" TargetMode="External"/><Relationship Id="rId7084" Type="http://schemas.openxmlformats.org/officeDocument/2006/relationships/hyperlink" Target="http://www.tripadvisor.in/Restaurant_Review-g54622-d3244441-Reviews-South_Whitlock_Bay_Supper_Club-Gettysburg_South_Dakota.html" TargetMode="External"/><Relationship Id="rId8135" Type="http://schemas.openxmlformats.org/officeDocument/2006/relationships/hyperlink" Target="http://www.tripadvisor.in/Restaurant_Review-g644157-d5617081-Reviews-Gasthaus_Sternen-Uhldingen_Muhlhofen_Baden_Wurttemberg.html" TargetMode="External"/><Relationship Id="rId10065" Type="http://schemas.openxmlformats.org/officeDocument/2006/relationships/hyperlink" Target="http://charleys.com/" TargetMode="External"/><Relationship Id="rId11463" Type="http://schemas.openxmlformats.org/officeDocument/2006/relationships/hyperlink" Target="http://www.tripadvisor.in/Restaurant_Review-g30477-d4850308-Reviews-Best_Wings_Chicken_Waffles-Decatur_Alabama.html" TargetMode="External"/><Relationship Id="rId12514" Type="http://schemas.openxmlformats.org/officeDocument/2006/relationships/hyperlink" Target="http://www.tripadvisor.in/Restaurant_Review-g30620-d4731258-Reviews-Bumper_s_Billiards-Huntsville_Alabama.html" TargetMode="External"/><Relationship Id="rId1522" Type="http://schemas.openxmlformats.org/officeDocument/2006/relationships/hyperlink" Target="http://www.gruenerbaumka.de/" TargetMode="External"/><Relationship Id="rId11116" Type="http://schemas.openxmlformats.org/officeDocument/2006/relationships/hyperlink" Target="http://www.bk.com/en/us/index.html" TargetMode="External"/><Relationship Id="rId14686" Type="http://schemas.openxmlformats.org/officeDocument/2006/relationships/hyperlink" Target="http://www.jackinthebox.com/" TargetMode="External"/><Relationship Id="rId15737" Type="http://schemas.openxmlformats.org/officeDocument/2006/relationships/hyperlink" Target="http://williejane.com/" TargetMode="External"/><Relationship Id="rId22953" Type="http://schemas.openxmlformats.org/officeDocument/2006/relationships/hyperlink" Target="http://jimboystacos.com/" TargetMode="External"/><Relationship Id="rId3694" Type="http://schemas.openxmlformats.org/officeDocument/2006/relationships/hyperlink" Target="http://www.tripadvisor.in/Restaurant_Review-g60891-d4159100-Reviews-Spartan_Pizza-Lowell_Massachusetts.html" TargetMode="External"/><Relationship Id="rId4745" Type="http://schemas.openxmlformats.org/officeDocument/2006/relationships/hyperlink" Target="http://www.tripadvisor.in/Restaurant_Review-g303504-d2424493-Reviews-Pavelka-Petropolis_State_of_Rio_de_Janeiro.html" TargetMode="External"/><Relationship Id="rId13288" Type="http://schemas.openxmlformats.org/officeDocument/2006/relationships/hyperlink" Target="http://www.tripadvisor.in/Restaurant_Review-g30876-d3677091-Reviews-Old_Mexico_Restaurante-Thomasville_Alabama.html" TargetMode="External"/><Relationship Id="rId14339" Type="http://schemas.openxmlformats.org/officeDocument/2006/relationships/hyperlink" Target="http://www.tripadvisor.in/Restaurant_Review-g32678-d5242932-Reviews-Baskin_Robbins-Manhattan_Beach_California.html" TargetMode="External"/><Relationship Id="rId18210" Type="http://schemas.openxmlformats.org/officeDocument/2006/relationships/hyperlink" Target="http://www.tripadvisor.in/Restaurant_Review-g58704-d812779-Reviews-Emperial_gardens-Renton_Washington.html" TargetMode="External"/><Relationship Id="rId21555" Type="http://schemas.openxmlformats.org/officeDocument/2006/relationships/hyperlink" Target="http://www.tripadvisor.in/Restaurant_Review-g32066-d378737-Reviews-Marble_21_Ice_Cream-Berkeley_California.html" TargetMode="External"/><Relationship Id="rId22606" Type="http://schemas.openxmlformats.org/officeDocument/2006/relationships/hyperlink" Target="http://www.tripadvisor.in/Restaurant_Review-g32937-d4569779-Reviews-Mariscos_Mar_de_Cortez-Ramona_California.html" TargetMode="External"/><Relationship Id="rId2296" Type="http://schemas.openxmlformats.org/officeDocument/2006/relationships/hyperlink" Target="http://sichuangardenrestaurant.com/" TargetMode="External"/><Relationship Id="rId3347" Type="http://schemas.openxmlformats.org/officeDocument/2006/relationships/hyperlink" Target="http://comidasalem.com/" TargetMode="External"/><Relationship Id="rId7968" Type="http://schemas.openxmlformats.org/officeDocument/2006/relationships/hyperlink" Target="http://www.allopizzasflamschezdanilo.com/" TargetMode="External"/><Relationship Id="rId20157" Type="http://schemas.openxmlformats.org/officeDocument/2006/relationships/hyperlink" Target="http://www.tripadvisor.in/Restaurant_Review-g34438-d921248-Reviews-E_S_Mero_Mero_Peruvian-Miami_Florida.html" TargetMode="External"/><Relationship Id="rId21208" Type="http://schemas.openxmlformats.org/officeDocument/2006/relationships/hyperlink" Target="http://www.dennys.com/" TargetMode="External"/><Relationship Id="rId24778" Type="http://schemas.openxmlformats.org/officeDocument/2006/relationships/hyperlink" Target="http://www.tripadvisor.in/Restaurant_Review-g34675-d3172357-Reviews-The_Wharf_Express-Tallahassee_Florida.html" TargetMode="External"/><Relationship Id="rId25829" Type="http://schemas.openxmlformats.org/officeDocument/2006/relationships/hyperlink" Target="http://www.tripadvisor.in/Restaurant_Review-g186525-d6602855-Reviews-Fortitude_Coffee_Merchants-Edinburgh_Scotland.html" TargetMode="External"/><Relationship Id="rId268" Type="http://schemas.openxmlformats.org/officeDocument/2006/relationships/hyperlink" Target="http://www.miros-ristorante.de/" TargetMode="External"/><Relationship Id="rId9390" Type="http://schemas.openxmlformats.org/officeDocument/2006/relationships/hyperlink" Target="http://www.tripadvisor.in/Restaurant_Review-g60946-d4158025-Reviews-Royal_Fried_Chicken-Providence_Rhode_Island.html" TargetMode="External"/><Relationship Id="rId10949" Type="http://schemas.openxmlformats.org/officeDocument/2006/relationships/hyperlink" Target="http://www.tripadvisor.in/Restaurant_Review-g42139-d1888708-Reviews-Chili_s-Detroit_Michigan.html" TargetMode="External"/><Relationship Id="rId12371" Type="http://schemas.openxmlformats.org/officeDocument/2006/relationships/hyperlink" Target="http://www.tripadvisor.in/Restaurant_Review-g30620-d5210365-Reviews-Taste_of_Heaven_Soul_Food-Huntsville_Alabama.html" TargetMode="External"/><Relationship Id="rId13422" Type="http://schemas.openxmlformats.org/officeDocument/2006/relationships/hyperlink" Target="http://www.littlecaesars.com/" TargetMode="External"/><Relationship Id="rId14820" Type="http://schemas.openxmlformats.org/officeDocument/2006/relationships/hyperlink" Target="http://www.tripadvisor.in/Restaurant_Review-g32655-d4574470-Reviews-Josephs_bakery-Los_Angeles_California.html" TargetMode="External"/><Relationship Id="rId2430" Type="http://schemas.openxmlformats.org/officeDocument/2006/relationships/hyperlink" Target="http://www.tripadvisor.in/Restaurant_Review-g60745-d4136528-Reviews-Alpacino_s_Italian_Kitchen-Boston_Massachusetts.html" TargetMode="External"/><Relationship Id="rId9043" Type="http://schemas.openxmlformats.org/officeDocument/2006/relationships/hyperlink" Target="http://www.harpprechthaus.de/" TargetMode="External"/><Relationship Id="rId12024" Type="http://schemas.openxmlformats.org/officeDocument/2006/relationships/hyperlink" Target="http://www.tripadvisor.in/Restaurant_Review-g29006-d5099844-Reviews-Popeyes_Famous_Fried_Chicken-Auburn_Alabama.html" TargetMode="External"/><Relationship Id="rId16992" Type="http://schemas.openxmlformats.org/officeDocument/2006/relationships/hyperlink" Target="http://marsellscakes.com/" TargetMode="External"/><Relationship Id="rId402" Type="http://schemas.openxmlformats.org/officeDocument/2006/relationships/hyperlink" Target="http://www.tripadvisor.in/Restaurant_Review-g1051765-d1360187-Reviews-Zur_Knopphutte-Heigenbruecken_Lower_Franconia_Franconia_Bavaria.html" TargetMode="External"/><Relationship Id="rId1032" Type="http://schemas.openxmlformats.org/officeDocument/2006/relationships/hyperlink" Target="http://www.tripadvisor.in/Restaurant_Review-g642005-d5819497-Reviews-Blumchen-Schluchtern_Hesse.html" TargetMode="External"/><Relationship Id="rId14196" Type="http://schemas.openxmlformats.org/officeDocument/2006/relationships/hyperlink" Target="http://www.pfchangs.com/index.aspx" TargetMode="External"/><Relationship Id="rId15594" Type="http://schemas.openxmlformats.org/officeDocument/2006/relationships/hyperlink" Target="http://www.tripadvisor.in/Restaurant_Review-g33101-d910727-Reviews-Annie_s_Cornucopia-Solana_Beach_California.html" TargetMode="External"/><Relationship Id="rId16645" Type="http://schemas.openxmlformats.org/officeDocument/2006/relationships/hyperlink" Target="http://www.tripadvisor.in/Restaurant_Review-g60820-d4245509-Reviews-Subway-Vancouver_Washington.html" TargetMode="External"/><Relationship Id="rId23861" Type="http://schemas.openxmlformats.org/officeDocument/2006/relationships/hyperlink" Target="http://www.tripadvisor.in/Restaurant_Review-g34438-d4201284-Reviews-Casa_Garcia_Restaurant_Honduran_food-Miami_Florida.html" TargetMode="External"/><Relationship Id="rId24912" Type="http://schemas.openxmlformats.org/officeDocument/2006/relationships/hyperlink" Target="http://www.3rdand3rd.com/" TargetMode="External"/><Relationship Id="rId4255" Type="http://schemas.openxmlformats.org/officeDocument/2006/relationships/hyperlink" Target="http://www.tripadvisor.in/Restaurant_Review-g2342760-d6019965-Reviews-Wt_Lanches-Sao_Joao_De_Meriti_State_of_Rio_de_Janeiro.html" TargetMode="External"/><Relationship Id="rId5306" Type="http://schemas.openxmlformats.org/officeDocument/2006/relationships/hyperlink" Target="http://www.tripadvisor.in/Restaurant_Review-g2346582-d5718631-Reviews-Ki_Doces-Quirinopolis_State_of_Goias.html" TargetMode="External"/><Relationship Id="rId5653" Type="http://schemas.openxmlformats.org/officeDocument/2006/relationships/hyperlink" Target="http://www.tripadvisor.in/Restaurant_Review-g303500-d5354873-Reviews-Bar_43-Niteroi_State_of_Rio_de_Janeiro.html" TargetMode="External"/><Relationship Id="rId6704" Type="http://schemas.openxmlformats.org/officeDocument/2006/relationships/hyperlink" Target="http://www.tripadvisor.in/Restaurant_Review-g54805-d5112594-Reviews-Poppadox_Pub-Sioux_Falls_South_Dakota.html" TargetMode="External"/><Relationship Id="rId15247" Type="http://schemas.openxmlformats.org/officeDocument/2006/relationships/hyperlink" Target="http://www.tripadvisor.in/Restaurant_Review-g32655-d4748265-Reviews-Subway-Los_Angeles_California.html" TargetMode="External"/><Relationship Id="rId19868" Type="http://schemas.openxmlformats.org/officeDocument/2006/relationships/hyperlink" Target="http://www.tripadvisor.in/Restaurant_Review-g34438-d4368610-Reviews-El_Centro_Americano-Miami_Florida.html" TargetMode="External"/><Relationship Id="rId21065" Type="http://schemas.openxmlformats.org/officeDocument/2006/relationships/hyperlink" Target="http://www.tripadvisor.in/Restaurant_Review-g33020-d629129-Reviews-Consuelo_Mexican_Bistro-San_Jose_California.html" TargetMode="External"/><Relationship Id="rId22463" Type="http://schemas.openxmlformats.org/officeDocument/2006/relationships/hyperlink" Target="http://www.yellowvase.com/" TargetMode="External"/><Relationship Id="rId23514" Type="http://schemas.openxmlformats.org/officeDocument/2006/relationships/hyperlink" Target="http://www.tripadvisor.in/Restaurant_Review-g34172-d4453084-Reviews-Checker_s-Daytona_Beach_Florida.html" TargetMode="External"/><Relationship Id="rId8876" Type="http://schemas.openxmlformats.org/officeDocument/2006/relationships/hyperlink" Target="http://queens-pub.net/" TargetMode="External"/><Relationship Id="rId9927" Type="http://schemas.openxmlformats.org/officeDocument/2006/relationships/hyperlink" Target="http://www.wafflehouse.com/" TargetMode="External"/><Relationship Id="rId11857" Type="http://schemas.openxmlformats.org/officeDocument/2006/relationships/hyperlink" Target="http://www.tripadvisor.in/Restaurant_Review-g30620-d2005096-Reviews-Brix_Wine_Tapas-Huntsville_Alabama.html" TargetMode="External"/><Relationship Id="rId12908" Type="http://schemas.openxmlformats.org/officeDocument/2006/relationships/hyperlink" Target="http://www.tripadvisor.in/Restaurant_Review-g30829-d4651760-Reviews-Taco_Bell-Scottsboro_Alabama.html" TargetMode="External"/><Relationship Id="rId22116" Type="http://schemas.openxmlformats.org/officeDocument/2006/relationships/hyperlink" Target="http://yellowbill.com/" TargetMode="External"/><Relationship Id="rId25686" Type="http://schemas.openxmlformats.org/officeDocument/2006/relationships/hyperlink" Target="http://www.tripadvisor.in/Restaurant_Review-g186338-d5104042-Reviews-Pimlico_Traditional_Fish_And_Chips-London_England.html" TargetMode="External"/><Relationship Id="rId1916" Type="http://schemas.openxmlformats.org/officeDocument/2006/relationships/hyperlink" Target="http://www.tripadvisor.in/Restaurant_Review-g1051799-d1359666-Reviews-Gaststatte_Lothar_Winheim-Hilders_Hesse.html" TargetMode="External"/><Relationship Id="rId7478" Type="http://schemas.openxmlformats.org/officeDocument/2006/relationships/hyperlink" Target="http://www.tripadvisor.in/Restaurant_Review-g562779-d2093510-Reviews-Zum_goldenen_Engel-Glottertal_Baden_Wurttemberg.html" TargetMode="External"/><Relationship Id="rId8529" Type="http://schemas.openxmlformats.org/officeDocument/2006/relationships/hyperlink" Target="http://www.tripadvisor.in/Restaurant_Review-g667006-d1038015-Reviews-Restaurant_Delcanto-Denzlingen_Baden_Wurttemberg.html" TargetMode="External"/><Relationship Id="rId10459" Type="http://schemas.openxmlformats.org/officeDocument/2006/relationships/hyperlink" Target="http://www.tripadvisor.in/Restaurant_Review-g42763-d3477881-Reviews-Smashburger-Troy_Michigan.html" TargetMode="External"/><Relationship Id="rId14330" Type="http://schemas.openxmlformats.org/officeDocument/2006/relationships/hyperlink" Target="http://www.tripadvisor.in/Restaurant_Review-g32655-d4766086-Reviews-Stir-Los_Angeles_California.html" TargetMode="External"/><Relationship Id="rId24288" Type="http://schemas.openxmlformats.org/officeDocument/2006/relationships/hyperlink" Target="http://www.pepeneroitalianrestaurant.com/" TargetMode="External"/><Relationship Id="rId25339" Type="http://schemas.openxmlformats.org/officeDocument/2006/relationships/hyperlink" Target="http://www.tripadvisor.in/Restaurant_Review-g186338-d5509783-Reviews-Tin_CafE-London_England.html" TargetMode="External"/><Relationship Id="rId17553" Type="http://schemas.openxmlformats.org/officeDocument/2006/relationships/hyperlink" Target="http://www.tripadvisor.in/Restaurant_Review-g58759-d4288744-Reviews-Starbucks-Spokane_Washington.htm" TargetMode="External"/><Relationship Id="rId18951" Type="http://schemas.openxmlformats.org/officeDocument/2006/relationships/hyperlink" Target="http://offthehookrawbar.com/" TargetMode="External"/><Relationship Id="rId20898" Type="http://schemas.openxmlformats.org/officeDocument/2006/relationships/hyperlink" Target="http://www.tripadvisor.in/Restaurant_Review-g32066-d4276738-Reviews-Nina_s_Cafe-Berkeley_California.html" TargetMode="External"/><Relationship Id="rId6561" Type="http://schemas.openxmlformats.org/officeDocument/2006/relationships/hyperlink" Target="http://www.tripadvisor.in/Restaurant_Review-g54613-d4621967-Reviews-Third_Street_Grill-Freeman_South_Dakota.html" TargetMode="External"/><Relationship Id="rId7612" Type="http://schemas.openxmlformats.org/officeDocument/2006/relationships/hyperlink" Target="http://www.tripadvisor.in/Restaurant_Review-g1183343-d6280518-Reviews-Pizzeria_Da_Bino-Weil_der_Stadt_Baden_Wurttemberg.html" TargetMode="External"/><Relationship Id="rId10940" Type="http://schemas.openxmlformats.org/officeDocument/2006/relationships/hyperlink" Target="http://www.sythaicafe.com/" TargetMode="External"/><Relationship Id="rId16155" Type="http://schemas.openxmlformats.org/officeDocument/2006/relationships/hyperlink" Target="http://www.tripadvisor.in/Restaurant_Review-g32201-d4631427-Reviews-Happy_Garden_Restaurant-Chico_California.html" TargetMode="External"/><Relationship Id="rId17206" Type="http://schemas.openxmlformats.org/officeDocument/2006/relationships/hyperlink" Target="http://www.potbelly.com/" TargetMode="External"/><Relationship Id="rId18604" Type="http://schemas.openxmlformats.org/officeDocument/2006/relationships/hyperlink" Target="http://www.tripadvisor.in/Restaurant_Review-g34179-d2233156-Reviews-Orient_Diner-Delray_Beach_Florida.html" TargetMode="External"/><Relationship Id="rId21949" Type="http://schemas.openxmlformats.org/officeDocument/2006/relationships/hyperlink" Target="http://www.tripadvisor.in/Restaurant_Review-g32999-d1482968-Reviews-Sapporo_Grill-Sacramento_California.html" TargetMode="External"/><Relationship Id="rId23371" Type="http://schemas.openxmlformats.org/officeDocument/2006/relationships/hyperlink" Target="http://delilane.com/" TargetMode="External"/><Relationship Id="rId24422" Type="http://schemas.openxmlformats.org/officeDocument/2006/relationships/hyperlink" Target="http://www.littlecaesars.com/" TargetMode="External"/><Relationship Id="rId25820" Type="http://schemas.openxmlformats.org/officeDocument/2006/relationships/hyperlink" Target="http://littlechef.co.uk/" TargetMode="External"/><Relationship Id="rId5163" Type="http://schemas.openxmlformats.org/officeDocument/2006/relationships/hyperlink" Target="http://www.tripadvisor.in/Restaurant_Review-g303500-d5339475-Reviews-Sport_Pizza-Niteroi_State_of_Rio_de_Janeiro.html" TargetMode="External"/><Relationship Id="rId6214" Type="http://schemas.openxmlformats.org/officeDocument/2006/relationships/hyperlink" Target="http://www.tripadvisor.in/Restaurant_Review-g43649-d4944935-Reviews-Carlson_s_Orchard_Bakery_Restaurant-Winsted_Minnesota.html" TargetMode="External"/><Relationship Id="rId9784" Type="http://schemas.openxmlformats.org/officeDocument/2006/relationships/hyperlink" Target="http://www.tripadvisor.in/Restaurant_Review-g31767-d4254317-Reviews-Domino_s_Pizza-Maumelle_Arkansas.html" TargetMode="External"/><Relationship Id="rId23024" Type="http://schemas.openxmlformats.org/officeDocument/2006/relationships/hyperlink" Target="http://www.tripadvisor.in/Restaurant_Review-g34709-d1575734-Reviews-Vittorio_s_Pizza_II-Vero_Beach_Florida.html" TargetMode="External"/><Relationship Id="rId8386" Type="http://schemas.openxmlformats.org/officeDocument/2006/relationships/hyperlink" Target="http://www.dulkhaeusle.de/" TargetMode="External"/><Relationship Id="rId9437" Type="http://schemas.openxmlformats.org/officeDocument/2006/relationships/hyperlink" Target="http://www.tripadvisor.in/Restaurant_Review-g44160-d4359656-Reviews-The_Wheelhouse-Branson_Missouri.html" TargetMode="External"/><Relationship Id="rId12765" Type="http://schemas.openxmlformats.org/officeDocument/2006/relationships/hyperlink" Target="http://www.tripadvisor.in/Restaurant_Review-g40714-d1932057-Reviews-McLaughlin_s_Lobster_Shack-Lincolnville_Maine.html" TargetMode="External"/><Relationship Id="rId13816" Type="http://schemas.openxmlformats.org/officeDocument/2006/relationships/hyperlink" Target="http://sbarro.com/" TargetMode="External"/><Relationship Id="rId19378" Type="http://schemas.openxmlformats.org/officeDocument/2006/relationships/hyperlink" Target="http://www.tripadvisor.in/Restaurant_Review-g34242-d1757891-Reviews-Peach_Valley_Cafe-Gainesville_Florida.html" TargetMode="External"/><Relationship Id="rId25196" Type="http://schemas.openxmlformats.org/officeDocument/2006/relationships/hyperlink" Target="http://www.dunkindonuts.com/dunkindonuts/en.html" TargetMode="External"/><Relationship Id="rId1773" Type="http://schemas.openxmlformats.org/officeDocument/2006/relationships/hyperlink" Target="http://www.tripadvisor.in/Restaurant_Review-g187343-d959659-Reviews-Bolschoi-Marburg_Hesse.html" TargetMode="External"/><Relationship Id="rId2824" Type="http://schemas.openxmlformats.org/officeDocument/2006/relationships/hyperlink" Target="http://www.tripadvisor.in/Restaurant_Review-g60745-d619382-Reviews-Legal_Test_Kitchen-Boston_Massachusetts.html" TargetMode="External"/><Relationship Id="rId8039" Type="http://schemas.openxmlformats.org/officeDocument/2006/relationships/hyperlink" Target="http://www.tripadvisor.in/Restaurant_Review-g187292-d1040194-Reviews-Cafe_Restaurant_im_Stadthaus-Ulm_Baden_Wurttemberg.html" TargetMode="External"/><Relationship Id="rId11367" Type="http://schemas.openxmlformats.org/officeDocument/2006/relationships/hyperlink" Target="http://www.tripadvisor.in/Restaurant_Review-g42763-d3297794-Reviews-2_Boolie-Troy_Michigan.html" TargetMode="External"/><Relationship Id="rId12418" Type="http://schemas.openxmlformats.org/officeDocument/2006/relationships/hyperlink" Target="http://www.tripadvisor.in/Restaurant_Review-g30620-d4252241-Reviews-Subway-Huntsville_Alabama.html" TargetMode="External"/><Relationship Id="rId15988" Type="http://schemas.openxmlformats.org/officeDocument/2006/relationships/hyperlink" Target="http://www.tripadvisor.in/Restaurant_Review-g32210-d2547551-Reviews-The_Cheesecake_Factory-Chula_Vista_California.html" TargetMode="External"/><Relationship Id="rId26247" Type="http://schemas.openxmlformats.org/officeDocument/2006/relationships/hyperlink" Target="http://www.kgscoffeeshop.com/" TargetMode="External"/><Relationship Id="rId1426" Type="http://schemas.openxmlformats.org/officeDocument/2006/relationships/hyperlink" Target="http://www.tripadvisor.in/Restaurant_Review-g187346-d4185678-Reviews-Eis_Caffe_Rialto-Wiesbaden_Hesse.html" TargetMode="External"/><Relationship Id="rId4996" Type="http://schemas.openxmlformats.org/officeDocument/2006/relationships/hyperlink" Target="http://www.tripadvisor.in/Restaurant_Review-g303501-d5650073-Reviews-Cafe_Da_Praca-Nova_Friburgo_State_of_Rio_de_Janeiro.html" TargetMode="External"/><Relationship Id="rId18461" Type="http://schemas.openxmlformats.org/officeDocument/2006/relationships/hyperlink" Target="http://www.tripadvisor.in/Restaurant_Review-g183462-d5812220-Reviews-Roadhouse_Bakery_Eatery-Surrey_British_Columbia.html" TargetMode="External"/><Relationship Id="rId19512" Type="http://schemas.openxmlformats.org/officeDocument/2006/relationships/hyperlink" Target="http://www.pizzahut.com/" TargetMode="External"/><Relationship Id="rId22857" Type="http://schemas.openxmlformats.org/officeDocument/2006/relationships/hyperlink" Target="http://www.tripadvisor.in/Restaurant_Review-g32331-d906608-Reviews-Mandarin_Chef-El_Cajon_California.html" TargetMode="External"/><Relationship Id="rId23908" Type="http://schemas.openxmlformats.org/officeDocument/2006/relationships/hyperlink" Target="http://www.littlecaesars.com/" TargetMode="External"/><Relationship Id="rId3598" Type="http://schemas.openxmlformats.org/officeDocument/2006/relationships/hyperlink" Target="http://www.beeskneessupply.com/" TargetMode="External"/><Relationship Id="rId4649" Type="http://schemas.openxmlformats.org/officeDocument/2006/relationships/hyperlink" Target="http://www.tripadvisor.in/Restaurant_Review-g2346582-d6167008-Reviews-Terraco_Restaurante-Quirinopolis_State_of_Goias.html" TargetMode="External"/><Relationship Id="rId8520" Type="http://schemas.openxmlformats.org/officeDocument/2006/relationships/hyperlink" Target="http://www.tripadvisor.in/Restaurant_Review-g2060567-d5822216-Reviews-Gaststatte_Zum_Neff-Friesenheim_Baden_Wurttemberg.html" TargetMode="External"/><Relationship Id="rId10450" Type="http://schemas.openxmlformats.org/officeDocument/2006/relationships/hyperlink" Target="http://bennigans.com/" TargetMode="External"/><Relationship Id="rId11501" Type="http://schemas.openxmlformats.org/officeDocument/2006/relationships/hyperlink" Target="http://www.tripadvisor.in/Restaurant_Review-g30709-d4634602-Reviews-Rally_s_Hamburgers-Mobile_Alabama.html" TargetMode="External"/><Relationship Id="rId17063" Type="http://schemas.openxmlformats.org/officeDocument/2006/relationships/hyperlink" Target="http://www.tripadvisor.in/Restaurant_Review-g58349-d2371707-Reviews-Oh_India-Bellevue_Washington.html" TargetMode="External"/><Relationship Id="rId18114" Type="http://schemas.openxmlformats.org/officeDocument/2006/relationships/hyperlink" Target="http://www.tripadvisor.in/Restaurant_Review-g58820-d5016365-Reviews-Cafe_Rio-Wenatchee_Washington.html" TargetMode="External"/><Relationship Id="rId21459" Type="http://schemas.openxmlformats.org/officeDocument/2006/relationships/hyperlink" Target="http://www.tripadvisor.in/Restaurant_Review-g32066-d4732113-Reviews-Wikiwiki_Hawaiian_BBQ-Berkeley_California.html" TargetMode="External"/><Relationship Id="rId25330" Type="http://schemas.openxmlformats.org/officeDocument/2006/relationships/hyperlink" Target="http://www.costa.co.uk/" TargetMode="External"/><Relationship Id="rId6071" Type="http://schemas.openxmlformats.org/officeDocument/2006/relationships/hyperlink" Target="http://www.littlecaesars.com/" TargetMode="External"/><Relationship Id="rId7122" Type="http://schemas.openxmlformats.org/officeDocument/2006/relationships/hyperlink" Target="http://www.met-lounge.com/index.htm" TargetMode="External"/><Relationship Id="rId10103" Type="http://schemas.openxmlformats.org/officeDocument/2006/relationships/hyperlink" Target="http://www.subway-sandwiches.de/" TargetMode="External"/><Relationship Id="rId2681" Type="http://schemas.openxmlformats.org/officeDocument/2006/relationships/hyperlink" Target="http://www.tripadvisor.in/Restaurant_Review-g60745-d3820058-Reviews-Regina_Pizzeria-Boston_Massachusetts.html" TargetMode="External"/><Relationship Id="rId9294" Type="http://schemas.openxmlformats.org/officeDocument/2006/relationships/hyperlink" Target="http://www.benjerry.com/scoopshops/thamesstreet/default.aspx" TargetMode="External"/><Relationship Id="rId12275" Type="http://schemas.openxmlformats.org/officeDocument/2006/relationships/hyperlink" Target="http://www.tripadvisor.in/Restaurant_Review-g30373-d4538678-Reviews-Captain_D_s-Bessemer_Alabama.html" TargetMode="External"/><Relationship Id="rId13673" Type="http://schemas.openxmlformats.org/officeDocument/2006/relationships/hyperlink" Target="http://www.tripadvisor.in/Restaurant_Review-g28995-d4823339-Reviews-Refuge_on_the_Greens-Anniston_Alabama.html" TargetMode="External"/><Relationship Id="rId14724" Type="http://schemas.openxmlformats.org/officeDocument/2006/relationships/hyperlink" Target="http://www.tripadvisor.in/Restaurant_Review-g32168-d869496-Reviews-Beckmann_s_Old_World_Bakery-Capitola_California.html" TargetMode="External"/><Relationship Id="rId21940" Type="http://schemas.openxmlformats.org/officeDocument/2006/relationships/hyperlink" Target="http://www.mountainmikes.com/restaurants/roseville-douglas.php" TargetMode="External"/><Relationship Id="rId653" Type="http://schemas.openxmlformats.org/officeDocument/2006/relationships/hyperlink" Target="http://www.moevenpick-hotels.com/de/europe/germany/essen/hotel-essen/uebersicht/" TargetMode="External"/><Relationship Id="rId1283" Type="http://schemas.openxmlformats.org/officeDocument/2006/relationships/hyperlink" Target="http://www.aulenberg-weiterstadt.de/" TargetMode="External"/><Relationship Id="rId2334" Type="http://schemas.openxmlformats.org/officeDocument/2006/relationships/hyperlink" Target="http://www.tripadvisor.in/Restaurant_Review-g60890-d1036622-Reviews-The_Village_Kitchen-Cambridge_Massachusetts.html" TargetMode="External"/><Relationship Id="rId3732" Type="http://schemas.openxmlformats.org/officeDocument/2006/relationships/hyperlink" Target="http://www.tripadvisor.in/Restaurant_Review-g60745-d4134595-Reviews-Java_Centrale-Boston_Massachusetts.html" TargetMode="External"/><Relationship Id="rId13326" Type="http://schemas.openxmlformats.org/officeDocument/2006/relationships/hyperlink" Target="http://www.thebengaltandoori.co.uk/" TargetMode="External"/><Relationship Id="rId16896" Type="http://schemas.openxmlformats.org/officeDocument/2006/relationships/hyperlink" Target="http://www.tripadvisor.in/Restaurant_Review-g58463-d4518106-Reviews-Java_Jitters_Espresso-Ephrata_Washington.html" TargetMode="External"/><Relationship Id="rId17947" Type="http://schemas.openxmlformats.org/officeDocument/2006/relationships/hyperlink" Target="http://www.tripadvisor.in/Restaurant_Review-g58647-d663689-Reviews-Full_Circle_Cafe-Ocean_Park_Washington.html" TargetMode="External"/><Relationship Id="rId20542" Type="http://schemas.openxmlformats.org/officeDocument/2006/relationships/hyperlink" Target="http://www.tripadvisor.in/Restaurant_Review-g34172-d4812587-Reviews-Pelican_Bar-Daytona_Beach_Florida.html" TargetMode="External"/><Relationship Id="rId306" Type="http://schemas.openxmlformats.org/officeDocument/2006/relationships/hyperlink" Target="http://www.tripadvisor.in/Restaurant_Review-g1586808-d5823639-Reviews-Urfa_Kebap_Haus-Gladenbach_Hesse.html" TargetMode="External"/><Relationship Id="rId6955" Type="http://schemas.openxmlformats.org/officeDocument/2006/relationships/hyperlink" Target="http://www.tripadvisor.in/Restaurant_Review-g60837-d3197260-Reviews-Dairy_Queen-Grand_Marais_Minnesota.html" TargetMode="External"/><Relationship Id="rId15498" Type="http://schemas.openxmlformats.org/officeDocument/2006/relationships/hyperlink" Target="http://www.tripadvisor.in/Restaurant_Review-g32655-d4416409-Reviews-Taco_Bell-Los_Angeles_California.html" TargetMode="External"/><Relationship Id="rId16549" Type="http://schemas.openxmlformats.org/officeDocument/2006/relationships/hyperlink" Target="http://www.dairyqueen.com/" TargetMode="External"/><Relationship Id="rId23765" Type="http://schemas.openxmlformats.org/officeDocument/2006/relationships/hyperlink" Target="http://www.tripadvisor.in/Restaurant_Review-g34438-d4204871-Reviews-La_Guira-Miami_Florida.html" TargetMode="External"/><Relationship Id="rId24816" Type="http://schemas.openxmlformats.org/officeDocument/2006/relationships/hyperlink" Target="http://theblackpearlrestaurant.com/" TargetMode="External"/><Relationship Id="rId4159" Type="http://schemas.openxmlformats.org/officeDocument/2006/relationships/hyperlink" Target="http://www.pousadacasadasflores.com.br/" TargetMode="External"/><Relationship Id="rId5557" Type="http://schemas.openxmlformats.org/officeDocument/2006/relationships/hyperlink" Target="http://www.tripadvisor.in/Restaurant_Review-g303501-d5696154-Reviews-Cantina_Art_Melody-Nova_Friburgo_State_of_Rio_de_Janeiro.html" TargetMode="External"/><Relationship Id="rId6608" Type="http://schemas.openxmlformats.org/officeDocument/2006/relationships/hyperlink" Target="http://www.tripadvisor.in/Restaurant_Review-g33345-d4810510-Reviews-Kona_Ice_of_Castle_Rock-Castle_Rock_Colorado.html" TargetMode="External"/><Relationship Id="rId19022" Type="http://schemas.openxmlformats.org/officeDocument/2006/relationships/hyperlink" Target="http://www.subway-sandwiches.de/" TargetMode="External"/><Relationship Id="rId22367" Type="http://schemas.openxmlformats.org/officeDocument/2006/relationships/hyperlink" Target="http://www.claimjumper.com/locations/california.aspx" TargetMode="External"/><Relationship Id="rId23418" Type="http://schemas.openxmlformats.org/officeDocument/2006/relationships/hyperlink" Target="http://www.tripadvisor.in/Restaurant_Review-g34705-d2361220-Reviews-Valenti_s_Allegro_Bistro-Venice_Florida.html" TargetMode="External"/><Relationship Id="rId8030" Type="http://schemas.openxmlformats.org/officeDocument/2006/relationships/hyperlink" Target="http://www.tripadvisor.in/Restaurant_Review-g187318-d5501233-Reviews-Diablos-Nordlingen_Swabia_Bavaria.html" TargetMode="External"/><Relationship Id="rId11011" Type="http://schemas.openxmlformats.org/officeDocument/2006/relationships/hyperlink" Target="http://www.tripadvisor.in/Restaurant_Review-g42457-d1080933-Reviews-Sabina_s_Restaurant-Melvindale_Michigan.html" TargetMode="External"/><Relationship Id="rId14581" Type="http://schemas.openxmlformats.org/officeDocument/2006/relationships/hyperlink" Target="http://www.tripadvisor.in/Restaurant_Review-g32655-d4937766-Reviews-Tutti_Frutti-Los_Angeles_California.html" TargetMode="External"/><Relationship Id="rId15632" Type="http://schemas.openxmlformats.org/officeDocument/2006/relationships/hyperlink" Target="http://www.tripadvisor.in/Restaurant_Review-g32655-d4615383-Reviews-Pina_s_Restaurant-Los_Angeles_California.html" TargetMode="External"/><Relationship Id="rId4640" Type="http://schemas.openxmlformats.org/officeDocument/2006/relationships/hyperlink" Target="http://www.tripadvisor.in/Restaurant_Review-g303503-d5630807-Reviews-Bar_Do_Quinho-Paraty_State_of_Rio_de_Janeiro.html" TargetMode="External"/><Relationship Id="rId13183" Type="http://schemas.openxmlformats.org/officeDocument/2006/relationships/hyperlink" Target="http://www.tripadvisor.in/Restaurant_Review-g30531-d5503952-Reviews-Joe_s_Fabulicious_Homemade_Ice_Cream-Foley_Alabama.html" TargetMode="External"/><Relationship Id="rId14234" Type="http://schemas.openxmlformats.org/officeDocument/2006/relationships/hyperlink" Target="http://www.tripadvisor.in/Restaurant_Review-g32724-d4277147-Reviews-Luigis_Pizza-Modesto_California.html" TargetMode="External"/><Relationship Id="rId21450" Type="http://schemas.openxmlformats.org/officeDocument/2006/relationships/hyperlink" Target="http://www.jackinthebox.com/" TargetMode="External"/><Relationship Id="rId22501" Type="http://schemas.openxmlformats.org/officeDocument/2006/relationships/hyperlink" Target="http://www.togos.com/" TargetMode="External"/><Relationship Id="rId2191" Type="http://schemas.openxmlformats.org/officeDocument/2006/relationships/hyperlink" Target="http://www.tripadvisor.in/Restaurant_Review-g41574-d4461391-Reviews-Starbucks-Framingham_Massachusetts.html" TargetMode="External"/><Relationship Id="rId3242" Type="http://schemas.openxmlformats.org/officeDocument/2006/relationships/hyperlink" Target="http://www.roweswharfseagrille.com/" TargetMode="External"/><Relationship Id="rId18855" Type="http://schemas.openxmlformats.org/officeDocument/2006/relationships/hyperlink" Target="http://www.tgifridays.com/" TargetMode="External"/><Relationship Id="rId19906" Type="http://schemas.openxmlformats.org/officeDocument/2006/relationships/hyperlink" Target="http://www.tripadvisor.in/Restaurant_Review-g34709-d4398276-Reviews-Chick_fil_A-Vero_Beach_Florida.html" TargetMode="External"/><Relationship Id="rId20052" Type="http://schemas.openxmlformats.org/officeDocument/2006/relationships/hyperlink" Target="http://pasqualerestaurant.com/" TargetMode="External"/><Relationship Id="rId21103" Type="http://schemas.openxmlformats.org/officeDocument/2006/relationships/hyperlink" Target="http://www.tripadvisor.in/Restaurant_Review-g32988-d4543695-Reviews-Red_Robin_Gourmet_Burgers-Roseville_California.html" TargetMode="External"/><Relationship Id="rId163" Type="http://schemas.openxmlformats.org/officeDocument/2006/relationships/hyperlink" Target="http://www.tripadvisor.in/Restaurant_Review-g187337-d6414893-Reviews-Rag_Bar-Frankfurt_Hesse.html" TargetMode="External"/><Relationship Id="rId6465" Type="http://schemas.openxmlformats.org/officeDocument/2006/relationships/hyperlink" Target="http://www.tripadvisor.in/Restaurant_Review-g29140-d381856-Reviews-Black_Jack_Pizza-Arvada_Colorado.html" TargetMode="External"/><Relationship Id="rId7516" Type="http://schemas.openxmlformats.org/officeDocument/2006/relationships/hyperlink" Target="http://www.zum-zweispaenner.de/de/index.asp" TargetMode="External"/><Relationship Id="rId7863" Type="http://schemas.openxmlformats.org/officeDocument/2006/relationships/hyperlink" Target="http://www.sushi-tuebingen.de/index.htm" TargetMode="External"/><Relationship Id="rId8914" Type="http://schemas.openxmlformats.org/officeDocument/2006/relationships/hyperlink" Target="http://www.tripadvisor.in/Restaurant_Review-g1584642-d2434184-Reviews-Zur_Schauenburg-Dossenheim_Baden_Wurttemberg.html" TargetMode="External"/><Relationship Id="rId10844" Type="http://schemas.openxmlformats.org/officeDocument/2006/relationships/hyperlink" Target="http://www.biggby.com/" TargetMode="External"/><Relationship Id="rId16059" Type="http://schemas.openxmlformats.org/officeDocument/2006/relationships/hyperlink" Target="http://www.tripadvisor.in/Restaurant_Review-g32655-d4978868-Reviews-Ocean_Pacific_Restaurant-Los_Angeles_California.html" TargetMode="External"/><Relationship Id="rId17457" Type="http://schemas.openxmlformats.org/officeDocument/2006/relationships/hyperlink" Target="http://www.tripadvisor.in/Restaurant_Review-g58732-d1980230-Reviews-Copperleaf_Restaurant_at_Cedarbrook_Lodge-SeaTac_Washington.html" TargetMode="External"/><Relationship Id="rId18508" Type="http://schemas.openxmlformats.org/officeDocument/2006/relationships/hyperlink" Target="http://www.tripadvisor.in/Restaurant_Review-g58759-d4626413-Reviews-Hangar_77_Bistro-Spokane_Washington.html" TargetMode="External"/><Relationship Id="rId23275" Type="http://schemas.openxmlformats.org/officeDocument/2006/relationships/hyperlink" Target="http://www.sugarmamastreats.com/" TargetMode="External"/><Relationship Id="rId24673" Type="http://schemas.openxmlformats.org/officeDocument/2006/relationships/hyperlink" Target="http://www.tripadvisor.in/Restaurant_Review-g34438-d2617755-Reviews-Casa_Bakery_Pizzeria-Miami_Florida.html" TargetMode="External"/><Relationship Id="rId25724" Type="http://schemas.openxmlformats.org/officeDocument/2006/relationships/hyperlink" Target="http://www.tripadvisor.in/Restaurant_Review-g186338-d5817734-Reviews-Table_For_10-London_England.html" TargetMode="External"/><Relationship Id="rId5067" Type="http://schemas.openxmlformats.org/officeDocument/2006/relationships/hyperlink" Target="http://www.tripadvisor.in/Restaurant_Review-g303500-d5681535-Reviews-Bar_e_Lanchonete_Flor_Do_Meu_Bairro-Niteroi_State_of_Rio_de_Janeiro.html" TargetMode="External"/><Relationship Id="rId6118" Type="http://schemas.openxmlformats.org/officeDocument/2006/relationships/hyperlink" Target="http://www.tripadvisor.in/Restaurant_Review-g33422-d1993458-Reviews-Aspen_leaf_bakery-Florence_Colorado.html" TargetMode="External"/><Relationship Id="rId24326" Type="http://schemas.openxmlformats.org/officeDocument/2006/relationships/hyperlink" Target="http://www.tripadvisor.in/Restaurant_Review-g34439-d489690-Reviews-Palace_Food_Bar-Miami_Beach_Florida.html" TargetMode="External"/><Relationship Id="rId9688" Type="http://schemas.openxmlformats.org/officeDocument/2006/relationships/hyperlink" Target="http://www.tripadvisor.in/Restaurant_Review-g60946-d4183592-Reviews-Mr_Pizza-Providence_Rhode_Island.html" TargetMode="External"/><Relationship Id="rId12669" Type="http://schemas.openxmlformats.org/officeDocument/2006/relationships/hyperlink" Target="http://www.tripadvisor.in/Restaurant_Review-g28983-d4858170-Reviews-Daisy_s_On_The_Lake-Alexander_City_Alabama.html" TargetMode="External"/><Relationship Id="rId16540" Type="http://schemas.openxmlformats.org/officeDocument/2006/relationships/hyperlink" Target="http://www.bobsburgersandbrew.com/" TargetMode="External"/><Relationship Id="rId20936" Type="http://schemas.openxmlformats.org/officeDocument/2006/relationships/hyperlink" Target="http://cafe152.com/" TargetMode="External"/><Relationship Id="rId26498" Type="http://schemas.openxmlformats.org/officeDocument/2006/relationships/hyperlink" Target="http://www.tripadvisor.in/Restaurant_Review-g186518-d3238535-Reviews-Empire_State_Coffee-Dundee_Scotland.html" TargetMode="External"/><Relationship Id="rId1677" Type="http://schemas.openxmlformats.org/officeDocument/2006/relationships/hyperlink" Target="http://www.tripadvisor.in/Restaurant_Review-g562791-d5792418-Reviews-Zum_Weinfass-Hemsbach_Baden_Wurttemberg.html" TargetMode="External"/><Relationship Id="rId2728" Type="http://schemas.openxmlformats.org/officeDocument/2006/relationships/hyperlink" Target="http://www.tripadvisor.in/Restaurant_Review-g54079-d5420657-Reviews-Burnside_s_Restaurant_and_Pub-Glocester_Rhode_Island.html" TargetMode="External"/><Relationship Id="rId14091" Type="http://schemas.openxmlformats.org/officeDocument/2006/relationships/hyperlink" Target="http://www.tripadvisor.in/Restaurant_Review-g33101-d4476563-Reviews-Habit_Burger-Solana_Beach_California.html" TargetMode="External"/><Relationship Id="rId15142" Type="http://schemas.openxmlformats.org/officeDocument/2006/relationships/hyperlink" Target="http://www.tripadvisor.in/Restaurant_Review-g32177-d4247175-Reviews-Winchell_s_Doughnut_House-Carson_California.html" TargetMode="External"/><Relationship Id="rId19763" Type="http://schemas.openxmlformats.org/officeDocument/2006/relationships/hyperlink" Target="http://www.tripadvisor.in/Restaurant_Review-g34703-d4653950-Reviews-Steak_n_Shake-Valrico_Florida.html" TargetMode="External"/><Relationship Id="rId4150" Type="http://schemas.openxmlformats.org/officeDocument/2006/relationships/hyperlink" Target="http://www.tripadvisor.in/Restaurant_Review-g303506-d4527596-Reviews-Emporio_Do_Camarao-Rio_de_Janeiro_State_of_Rio_de_Janeiro.html" TargetMode="External"/><Relationship Id="rId5201" Type="http://schemas.openxmlformats.org/officeDocument/2006/relationships/hyperlink" Target="http://www.tripadvisor.in/Restaurant_Review-g303500-d4524558-Reviews-Varandas_De_Jurujuba-Niteroi_State_of_Rio_de_Janeiro.html" TargetMode="External"/><Relationship Id="rId8771" Type="http://schemas.openxmlformats.org/officeDocument/2006/relationships/hyperlink" Target="http://www.tripadvisor.in/Restaurant_Review-g1566925-d5894970-Reviews-Hotel_Restaurant_la_Boite_a_Sel-Volgelsheim_Haut_Rhin_Alsace.html" TargetMode="External"/><Relationship Id="rId9822" Type="http://schemas.openxmlformats.org/officeDocument/2006/relationships/hyperlink" Target="http://www.tripadvisor.in/Restaurant_Review-g60766-d5093999-Reviews-Cafe_5501-Little_Rock_Arkansas.html" TargetMode="External"/><Relationship Id="rId18365" Type="http://schemas.openxmlformats.org/officeDocument/2006/relationships/hyperlink" Target="http://www.tripadvisor.in/Restaurant_Review-g58476-d4656535-Reviews-Subway-Forks_Washington.html" TargetMode="External"/><Relationship Id="rId19416" Type="http://schemas.openxmlformats.org/officeDocument/2006/relationships/hyperlink" Target="http://www.tripadvisor.in/Restaurant_Review-g34438-d2712839-Reviews-Au_Bon_Pain-Miami_Florida.html" TargetMode="External"/><Relationship Id="rId22011" Type="http://schemas.openxmlformats.org/officeDocument/2006/relationships/hyperlink" Target="http://www.dennys.com/" TargetMode="External"/><Relationship Id="rId25581" Type="http://schemas.openxmlformats.org/officeDocument/2006/relationships/hyperlink" Target="http://www.tripadvisor.in/Restaurant_Review-g186534-d1474902-Reviews-Tony_Macaroni-Glasgow_Scotland.html" TargetMode="External"/><Relationship Id="rId36" Type="http://schemas.openxmlformats.org/officeDocument/2006/relationships/hyperlink" Target="http://www.mio-limoncello.de/" TargetMode="External"/><Relationship Id="rId7373" Type="http://schemas.openxmlformats.org/officeDocument/2006/relationships/hyperlink" Target="http://www.tripadvisor.in/Restaurant_Review-g43501-d4628231-Reviews-Neumann_s_Bar-Saint_Paul_Minnesota.html" TargetMode="External"/><Relationship Id="rId8424" Type="http://schemas.openxmlformats.org/officeDocument/2006/relationships/hyperlink" Target="http://www.hno-ettlingen.de/" TargetMode="External"/><Relationship Id="rId10354" Type="http://schemas.openxmlformats.org/officeDocument/2006/relationships/hyperlink" Target="http://www.tripadvisor.in/Restaurant_Review-g42079-d4983200-Reviews-Bob_s_Lounge-Clare_Clare_County_Michigan.html" TargetMode="External"/><Relationship Id="rId11752" Type="http://schemas.openxmlformats.org/officeDocument/2006/relationships/hyperlink" Target="http://www.tripadvisor.in/Restaurant_Review-g30557-d5000730-Reviews-Lighthouse_Restaurant-Gaylesville_Alabama.html" TargetMode="External"/><Relationship Id="rId12803" Type="http://schemas.openxmlformats.org/officeDocument/2006/relationships/hyperlink" Target="http://www.sonicdrivein.com/" TargetMode="External"/><Relationship Id="rId18018" Type="http://schemas.openxmlformats.org/officeDocument/2006/relationships/hyperlink" Target="http://www.tripadvisor.in/Restaurant_Review-g58629-d5220906-Reviews-Bapie_s_cafe_stack_s_too-Naselle_Washington.html" TargetMode="External"/><Relationship Id="rId24183" Type="http://schemas.openxmlformats.org/officeDocument/2006/relationships/hyperlink" Target="http://www.quiznos.com/restaurants/FL/Tampa" TargetMode="External"/><Relationship Id="rId25234" Type="http://schemas.openxmlformats.org/officeDocument/2006/relationships/hyperlink" Target="http://www.pashas.com/" TargetMode="External"/><Relationship Id="rId1811" Type="http://schemas.openxmlformats.org/officeDocument/2006/relationships/hyperlink" Target="http://www.gasthaus-und-pension-hesse-quedlinburg.de/" TargetMode="External"/><Relationship Id="rId7026" Type="http://schemas.openxmlformats.org/officeDocument/2006/relationships/hyperlink" Target="http://www.tripadvisor.in/Restaurant_Review-g42859-d4092651-Reviews-Mei_Dong_Garden-Belle_Plaine_Minnesota.html" TargetMode="External"/><Relationship Id="rId10007" Type="http://schemas.openxmlformats.org/officeDocument/2006/relationships/hyperlink" Target="http://www.dunkindonuts.com/dunkindonuts/en.html" TargetMode="External"/><Relationship Id="rId11405" Type="http://schemas.openxmlformats.org/officeDocument/2006/relationships/hyperlink" Target="http://www.tripadvisor.in/Restaurant_Review-g30373-d871861-Reviews-Los_Sombreros_Mexican_Restaurant-Bessemer_Alabama.html" TargetMode="External"/><Relationship Id="rId14975" Type="http://schemas.openxmlformats.org/officeDocument/2006/relationships/hyperlink" Target="http://www.tripadvisor.in/Restaurant_Review-g32174-d876043-Reviews-Shige_Sushi-Carmichael_California.html" TargetMode="External"/><Relationship Id="rId3983" Type="http://schemas.openxmlformats.org/officeDocument/2006/relationships/hyperlink" Target="http://www.tripadvisor.in/Restaurant_Review-g60890-d323293-Reviews-Central_Kitchen-Cambridge_Massachusetts.html" TargetMode="External"/><Relationship Id="rId9198" Type="http://schemas.openxmlformats.org/officeDocument/2006/relationships/hyperlink" Target="http://www.tripadvisor.in/Restaurant_Review-g198389-d5531780-Reviews-Santa_Lucia-Ludwigsburg_Baden_Wurttemberg.html" TargetMode="External"/><Relationship Id="rId13577" Type="http://schemas.openxmlformats.org/officeDocument/2006/relationships/hyperlink" Target="http://www.tripadvisor.in/Restaurant_Review-g30481-d4913389-Reviews-Hall_s_Catfish_Seafood-Demopolis_Alabama.html" TargetMode="External"/><Relationship Id="rId14628" Type="http://schemas.openxmlformats.org/officeDocument/2006/relationships/hyperlink" Target="http://www.tripadvisor.in/Restaurant_Review-g32678-d4657385-Reviews-Summers-Manhattan_Beach_California.html" TargetMode="External"/><Relationship Id="rId20793" Type="http://schemas.openxmlformats.org/officeDocument/2006/relationships/hyperlink" Target="http://www.fratellispizzeriadaytona.com/" TargetMode="External"/><Relationship Id="rId21844" Type="http://schemas.openxmlformats.org/officeDocument/2006/relationships/hyperlink" Target="http://www.tripadvisor.in/Restaurant_Review-g32999-d467800-Reviews-Saigon-Sacramento_California.html" TargetMode="External"/><Relationship Id="rId1187" Type="http://schemas.openxmlformats.org/officeDocument/2006/relationships/hyperlink" Target="http://www.tripadvisor.in/Restaurant_Review-g187336-d5530952-Reviews-Orkan_Bistro_Ozsevim_Saniye_Gasthaus-Darmstadt_Hesse.html" TargetMode="External"/><Relationship Id="rId2585" Type="http://schemas.openxmlformats.org/officeDocument/2006/relationships/hyperlink" Target="http://isabellescurlycakes.com/orders.html" TargetMode="External"/><Relationship Id="rId3636" Type="http://schemas.openxmlformats.org/officeDocument/2006/relationships/hyperlink" Target="http://www.pikaichi-japanese-restaurant.com/" TargetMode="External"/><Relationship Id="rId12179" Type="http://schemas.openxmlformats.org/officeDocument/2006/relationships/hyperlink" Target="http://www.tripadvisor.in/Restaurant_Review-g30127-d2197891-Reviews-Whistle_Hollow_Farm-Ardmore_Tennessee.html" TargetMode="External"/><Relationship Id="rId16050" Type="http://schemas.openxmlformats.org/officeDocument/2006/relationships/hyperlink" Target="http://www.peets.com/" TargetMode="External"/><Relationship Id="rId17101" Type="http://schemas.openxmlformats.org/officeDocument/2006/relationships/hyperlink" Target="http://www.tripadvisor.in/Restaurant_Review-g58759-d839146-Reviews-Vien_Dong_Fareast-Spokane_Washington.html" TargetMode="External"/><Relationship Id="rId20446" Type="http://schemas.openxmlformats.org/officeDocument/2006/relationships/hyperlink" Target="http://www.tripadvisor.in/Restaurant_Review-g34438-d1372037-Reviews-Balans_Restaurant-Miami_Florida.html" TargetMode="External"/><Relationship Id="rId557" Type="http://schemas.openxmlformats.org/officeDocument/2006/relationships/hyperlink" Target="http://www.tripadvisor.in/Restaurant_Review-g187346-d692688-Reviews-Ente-Wiesbaden_Hesse.html" TargetMode="External"/><Relationship Id="rId2238" Type="http://schemas.openxmlformats.org/officeDocument/2006/relationships/hyperlink" Target="http://www.tripadvisor.in/Restaurant_Review-g60890-d4228476-Reviews-Dunkin_Donuts-Cambridge_Massachusetts.html" TargetMode="External"/><Relationship Id="rId6859" Type="http://schemas.openxmlformats.org/officeDocument/2006/relationships/hyperlink" Target="http://www.tripadvisor.in/Restaurant_Review-g43118-d4640077-Reviews-Taco_John_s-Grand_Rapids_Minnesota.html" TargetMode="External"/><Relationship Id="rId12660" Type="http://schemas.openxmlformats.org/officeDocument/2006/relationships/hyperlink" Target="http://www.tripadvisor.in/Restaurant_Review-g30588-d4262286-Reviews-Huddle_House-Hamilton_Alabama.html" TargetMode="External"/><Relationship Id="rId13711" Type="http://schemas.openxmlformats.org/officeDocument/2006/relationships/hyperlink" Target="http://www.smoothieking.com/" TargetMode="External"/><Relationship Id="rId19273" Type="http://schemas.openxmlformats.org/officeDocument/2006/relationships/hyperlink" Target="http://www.tripadvisor.in/Restaurant_Review-g34438-d2171416-Reviews-Govinda_s_Garden-Miami_Florida.html" TargetMode="External"/><Relationship Id="rId23669" Type="http://schemas.openxmlformats.org/officeDocument/2006/relationships/hyperlink" Target="http://www.tripadvisor.in/Restaurant_Review-g34469-d2342923-Reviews-Smash_Burger-Neptune_Beach_Florida.html" TargetMode="External"/><Relationship Id="rId8281" Type="http://schemas.openxmlformats.org/officeDocument/2006/relationships/hyperlink" Target="http://www.aurum-weinbar.de/" TargetMode="External"/><Relationship Id="rId9332" Type="http://schemas.openxmlformats.org/officeDocument/2006/relationships/hyperlink" Target="http://www.chefwalter.com/WP-restaurant.htm" TargetMode="External"/><Relationship Id="rId11262" Type="http://schemas.openxmlformats.org/officeDocument/2006/relationships/hyperlink" Target="http://www.tripadvisor.in/Restaurant_Review-g42425-d4628711-Reviews-Ban_Tai_Restaurant-Macomb_Michigan.html" TargetMode="External"/><Relationship Id="rId12313" Type="http://schemas.openxmlformats.org/officeDocument/2006/relationships/hyperlink" Target="http://www.tripadvisor.in/Restaurant_Review-g30709-d327442-Reviews-Barnhill_s-Mobile_Alabama.html" TargetMode="External"/><Relationship Id="rId25091" Type="http://schemas.openxmlformats.org/officeDocument/2006/relationships/hyperlink" Target="http://www.tripadvisor.in/Restaurant_Review-g34172-d1648364-Reviews-Gary_s_Galley-Daytona_Beach_Florida.html" TargetMode="External"/><Relationship Id="rId26142" Type="http://schemas.openxmlformats.org/officeDocument/2006/relationships/hyperlink" Target="http://www.tripadvisor.in/Restaurant_Review-g186518-d6756143-Reviews-The_Pheonix_Dundee-Dundee_Scotland.html" TargetMode="External"/><Relationship Id="rId1321" Type="http://schemas.openxmlformats.org/officeDocument/2006/relationships/hyperlink" Target="http://www.tripadvisor.in/Restaurant_Review-g187337-d5792560-Reviews-Cafe_Klatsch-Frankfurt_Hesse.html" TargetMode="External"/><Relationship Id="rId4891" Type="http://schemas.openxmlformats.org/officeDocument/2006/relationships/hyperlink" Target="http://www.tripadvisor.in/Restaurant_Review-g303506-d4128620-Reviews-Cevada-Rio_de_Janeiro_State_of_Rio_de_Janeiro.html" TargetMode="External"/><Relationship Id="rId14485" Type="http://schemas.openxmlformats.org/officeDocument/2006/relationships/hyperlink" Target="http://www.mcdonalds.com/us/en/home.html" TargetMode="External"/><Relationship Id="rId15883" Type="http://schemas.openxmlformats.org/officeDocument/2006/relationships/hyperlink" Target="http://www.tripadvisor.in/Restaurant_Review-g32248-d4743673-Reviews-Big_Al_s_Subs-Corona_California.html" TargetMode="External"/><Relationship Id="rId16934" Type="http://schemas.openxmlformats.org/officeDocument/2006/relationships/hyperlink" Target="http://www.quiznos.com/Home.aspx" TargetMode="External"/><Relationship Id="rId3493" Type="http://schemas.openxmlformats.org/officeDocument/2006/relationships/hyperlink" Target="http://www.crazydoughs.com/" TargetMode="External"/><Relationship Id="rId4544" Type="http://schemas.openxmlformats.org/officeDocument/2006/relationships/hyperlink" Target="http://www.tripadvisor.in/Restaurant_Review-g2345117-d5638057-Reviews-Brasas_Bar-Inhumas_State_of_Goias.html" TargetMode="External"/><Relationship Id="rId5942" Type="http://schemas.openxmlformats.org/officeDocument/2006/relationships/hyperlink" Target="http://www.tripadvisor.in/Restaurant_Review-g303500-d5698889-Reviews-Casa_Do_Salgado-Niteroi_State_of_Rio_de_Janeiro.html" TargetMode="External"/><Relationship Id="rId13087" Type="http://schemas.openxmlformats.org/officeDocument/2006/relationships/hyperlink" Target="http://www.mcdonalds.com/us/en/home.html" TargetMode="External"/><Relationship Id="rId14138" Type="http://schemas.openxmlformats.org/officeDocument/2006/relationships/hyperlink" Target="http://www.tripadvisor.in/Restaurant_Review-g32724-d861085-Reviews-Scotty_s_Doughnuts_Incorporated-Modesto_California.html" TargetMode="External"/><Relationship Id="rId15536" Type="http://schemas.openxmlformats.org/officeDocument/2006/relationships/hyperlink" Target="http://www.papachino.com/" TargetMode="External"/><Relationship Id="rId21354" Type="http://schemas.openxmlformats.org/officeDocument/2006/relationships/hyperlink" Target="http://www.tripadvisor.in/Restaurant_Review-g33014-d5496801-Reviews-Jazmine_s_Bakery_and_Donuts-San_Fernando_California.html" TargetMode="External"/><Relationship Id="rId22752" Type="http://schemas.openxmlformats.org/officeDocument/2006/relationships/hyperlink" Target="http://www.tripadvisor.in/Restaurant_Review-g32066-d642577-Reviews-Platano-Berkeley_California.html" TargetMode="External"/><Relationship Id="rId23803" Type="http://schemas.openxmlformats.org/officeDocument/2006/relationships/hyperlink" Target="http://www.tripadvisor.in/Restaurant_Review-g34438-d2630466-Reviews-Mama_Jennie_s-Miami_Florida.html" TargetMode="External"/><Relationship Id="rId2095" Type="http://schemas.openxmlformats.org/officeDocument/2006/relationships/hyperlink" Target="http://www.tripadvisor.in/Restaurant_Review-g41954-d2287637-Reviews-Commonwealth_BBQ-Wrentham_Massachusetts.html" TargetMode="External"/><Relationship Id="rId3146" Type="http://schemas.openxmlformats.org/officeDocument/2006/relationships/hyperlink" Target="http://www.tripadvisor.in/Restaurant_Review-g60745-d323209-Reviews-India_Samraat_Restaurant-Boston_Massachusetts.html" TargetMode="External"/><Relationship Id="rId18759" Type="http://schemas.openxmlformats.org/officeDocument/2006/relationships/hyperlink" Target="http://www.verobeachlobstershanty.com/" TargetMode="External"/><Relationship Id="rId21007" Type="http://schemas.openxmlformats.org/officeDocument/2006/relationships/hyperlink" Target="http://www.northshoreburgers.com/" TargetMode="External"/><Relationship Id="rId22405" Type="http://schemas.openxmlformats.org/officeDocument/2006/relationships/hyperlink" Target="http://www.tripadvisor.in/Restaurant_Review-g32999-d5008467-Reviews-Joyluck_Garden-Sacramento_California.html" TargetMode="External"/><Relationship Id="rId25975" Type="http://schemas.openxmlformats.org/officeDocument/2006/relationships/hyperlink" Target="http://yeoldemitreholborn.co.uk/" TargetMode="External"/><Relationship Id="rId6369" Type="http://schemas.openxmlformats.org/officeDocument/2006/relationships/hyperlink" Target="http://www.mrbbqusa.com/" TargetMode="External"/><Relationship Id="rId7767" Type="http://schemas.openxmlformats.org/officeDocument/2006/relationships/hyperlink" Target="http://www.mcdonalds.de/" TargetMode="External"/><Relationship Id="rId8818" Type="http://schemas.openxmlformats.org/officeDocument/2006/relationships/hyperlink" Target="http://www.tripadvisor.in/Restaurant_Review-g198472-d956532-Reviews-Mullers-Schriesheim_Baden_Wurttemberg.html" TargetMode="External"/><Relationship Id="rId10748" Type="http://schemas.openxmlformats.org/officeDocument/2006/relationships/hyperlink" Target="http://www.tripadvisor.in/Restaurant_Review-g42796-d3323687-Reviews-La_Marsa-Waterford_Michigan.html" TargetMode="External"/><Relationship Id="rId24577" Type="http://schemas.openxmlformats.org/officeDocument/2006/relationships/hyperlink" Target="http://www.tripadvisor.in/Restaurant_Review-g34438-d4182075-Reviews-Rincon_Antiqueno_Restaurant-Miami_Florida.html" TargetMode="External"/><Relationship Id="rId25628" Type="http://schemas.openxmlformats.org/officeDocument/2006/relationships/hyperlink" Target="http://www.tripadvisor.in/Restaurant_Review-g186338-d5220262-Reviews-Cafe_La_Diva-London_England.html" TargetMode="External"/><Relationship Id="rId12170" Type="http://schemas.openxmlformats.org/officeDocument/2006/relationships/hyperlink" Target="http://www.subway-sandwiches.de/" TargetMode="External"/><Relationship Id="rId13221" Type="http://schemas.openxmlformats.org/officeDocument/2006/relationships/hyperlink" Target="http://www.tripadvisor.in/Restaurant_Review-g30709-d4477942-Reviews-Hardee_s-Mobile_Alabama.html" TargetMode="External"/><Relationship Id="rId16791" Type="http://schemas.openxmlformats.org/officeDocument/2006/relationships/hyperlink" Target="http://www.2margaritassilverdale.com/" TargetMode="External"/><Relationship Id="rId17842" Type="http://schemas.openxmlformats.org/officeDocument/2006/relationships/hyperlink" Target="http://www.mezzopazzowinebar.com/" TargetMode="External"/><Relationship Id="rId23179" Type="http://schemas.openxmlformats.org/officeDocument/2006/relationships/hyperlink" Target="http://www.tripadvisor.in/Restaurant_Review-g34438-d4509182-Reviews-Elements_Restaurant-Miami_Florida.html" TargetMode="External"/><Relationship Id="rId2979" Type="http://schemas.openxmlformats.org/officeDocument/2006/relationships/hyperlink" Target="http://www.dunkindonuts.com/dunkindonuts/en.html" TargetMode="External"/><Relationship Id="rId6850" Type="http://schemas.openxmlformats.org/officeDocument/2006/relationships/hyperlink" Target="http://www.tripadvisor.in/Restaurant_Review-g43273-d" TargetMode="External"/><Relationship Id="rId7901" Type="http://schemas.openxmlformats.org/officeDocument/2006/relationships/hyperlink" Target="http://www.schlossschenke-lichtenstein.de/" TargetMode="External"/><Relationship Id="rId15393" Type="http://schemas.openxmlformats.org/officeDocument/2006/relationships/hyperlink" Target="http://www.tripadvisor.in/Restaurant_Review-g32655-d4728377-Reviews-Real_Raw_Live-Los_Angeles_California.html" TargetMode="External"/><Relationship Id="rId16444" Type="http://schemas.openxmlformats.org/officeDocument/2006/relationships/hyperlink" Target="http://www.tripadvisor.in/Restaurant_Review-g58743-d920948-Reviews-Bahn_Thai_Restaurant-Silverdale_Washington.html" TargetMode="External"/><Relationship Id="rId23660" Type="http://schemas.openxmlformats.org/officeDocument/2006/relationships/hyperlink" Target="http://www.tripadvisor.in/Restaurant_Review-g34438-d4192765-Reviews-Mao_Fast_Food-Miami_Florida.html" TargetMode="External"/><Relationship Id="rId24711" Type="http://schemas.openxmlformats.org/officeDocument/2006/relationships/hyperlink" Target="http://www.tripadvisor.in/Restaurant_Review-g34705-d4475943-Reviews-Darrell_s_Restaurant-Venice_Florida.html" TargetMode="External"/><Relationship Id="rId201" Type="http://schemas.openxmlformats.org/officeDocument/2006/relationships/hyperlink" Target="http://www.mcdonalds.de/" TargetMode="External"/><Relationship Id="rId5452" Type="http://schemas.openxmlformats.org/officeDocument/2006/relationships/hyperlink" Target="http://www.tripadvisor.in/Restaurant_Review-g303492-d2330965-Reviews-Capricciosa-Buzios_State_of_Rio_de_Janeiro.html" TargetMode="External"/><Relationship Id="rId6503" Type="http://schemas.openxmlformats.org/officeDocument/2006/relationships/hyperlink" Target="http://www.tripadvisor.in/Restaurant_Review-g29140-d5066612-Reviews-Arby_s-Arvada_Colorado.html" TargetMode="External"/><Relationship Id="rId15046" Type="http://schemas.openxmlformats.org/officeDocument/2006/relationships/hyperlink" Target="http://www.tripadvisor.in/Restaurant_Review-g32655-d4417957-Reviews-Pizza_8-Los_Angeles_California.html" TargetMode="External"/><Relationship Id="rId22262" Type="http://schemas.openxmlformats.org/officeDocument/2006/relationships/hyperlink" Target="http://www.elcerritoplaza.com/farmers_m" TargetMode="External"/><Relationship Id="rId23313" Type="http://schemas.openxmlformats.org/officeDocument/2006/relationships/hyperlink" Target="http://www.tripadvisor.in/Restaurant_Review-g34439-d4112714-Reviews-Polo_Norte-Miami_Beach_Florida.html" TargetMode="External"/><Relationship Id="rId4054" Type="http://schemas.openxmlformats.org/officeDocument/2006/relationships/hyperlink" Target="http://www.tripadvisor.in/Restaurant_Review-g60954-d322939-Reviews-Genghis_Chinese_Food-Salem_Massachusetts.html" TargetMode="External"/><Relationship Id="rId5105" Type="http://schemas.openxmlformats.org/officeDocument/2006/relationships/hyperlink" Target="http://www.tripadvisor.in/Restaurant_Review-g2345162-d5708627-Reviews-Espaco_Livre-Cristalina_State_of_Goias.html" TargetMode="External"/><Relationship Id="rId8675" Type="http://schemas.openxmlformats.org/officeDocument/2006/relationships/hyperlink" Target="http://www.tripadvisor.in/Restaurant_Review-g198528-d956394-Reviews-Sonne_ZellWeierbach-Offenburg_Baden_Wurttemberg.html" TargetMode="External"/><Relationship Id="rId9726" Type="http://schemas.openxmlformats.org/officeDocument/2006/relationships/hyperlink" Target="http://www.tripadvisor.in/Restaurant_Review-g31589-d5101400-Reviews-Sonic_Drive_In-Fayetteville_Arkansas.html" TargetMode="External"/><Relationship Id="rId18269" Type="http://schemas.openxmlformats.org/officeDocument/2006/relationships/hyperlink" Target="http://www.tripadvisor.in/Restaurant_Review-g58377-d5094172-Reviews-China_Wok-Burlington_Washington.html" TargetMode="External"/><Relationship Id="rId19667" Type="http://schemas.openxmlformats.org/officeDocument/2006/relationships/hyperlink" Target="http://www.thecornermiami.com/" TargetMode="External"/><Relationship Id="rId25485" Type="http://schemas.openxmlformats.org/officeDocument/2006/relationships/hyperlink" Target="http://www.nawrozrestaurant.com/" TargetMode="External"/><Relationship Id="rId7277" Type="http://schemas.openxmlformats.org/officeDocument/2006/relationships/hyperlink" Target="http://www.tripadvisor.in/Restaurant_Review-g54718-d4797496-Reviews-Brig_Steak_House_and_Lounge-Mitchell_South_Dakota.html" TargetMode="External"/><Relationship Id="rId8328" Type="http://schemas.openxmlformats.org/officeDocument/2006/relationships/hyperlink" Target="http://www.tripadvisor.in/Restaurant_Review-g1053579-d5616431-Reviews-Gaststatte_Rossle_Stuben-Winnenden_Baden_Wurttemberg.html" TargetMode="External"/><Relationship Id="rId11656" Type="http://schemas.openxmlformats.org/officeDocument/2006/relationships/hyperlink" Target="http://www.bk.com/" TargetMode="External"/><Relationship Id="rId12707" Type="http://schemas.openxmlformats.org/officeDocument/2006/relationships/hyperlink" Target="https://www.facebook.com/ElOlmecaMexicanCantina" TargetMode="External"/><Relationship Id="rId24087" Type="http://schemas.openxmlformats.org/officeDocument/2006/relationships/hyperlink" Target="http://www.tripadvisor.in/Restaurant_Review-g34438-d4182210-Reviews-Don_Davis-Miami_Florida.html" TargetMode="External"/><Relationship Id="rId25138" Type="http://schemas.openxmlformats.org/officeDocument/2006/relationships/hyperlink" Target="http://www.tripadvisor.in/Restaurant_Review-g34709-d465949-Reviews-Chili_s_Grill_Bar-Vero_Beach_Florida.html" TargetMode="External"/><Relationship Id="rId26536" Type="http://schemas.openxmlformats.org/officeDocument/2006/relationships/hyperlink" Target="http://www.tripadvisor.in/Restaurant_Review-g186338-d4925029-Reviews-Aksu_Restaurant-London_England.html" TargetMode="External"/><Relationship Id="rId1715" Type="http://schemas.openxmlformats.org/officeDocument/2006/relationships/hyperlink" Target="http://www.tripadvisor.in/Restaurant_Review-g983752-d1031400-Reviews-Naumann-Reichelsheim_Hesse.html" TargetMode="External"/><Relationship Id="rId10258" Type="http://schemas.openxmlformats.org/officeDocument/2006/relationships/hyperlink" Target="http://grapeleavesrestaurant.com/" TargetMode="External"/><Relationship Id="rId11309" Type="http://schemas.openxmlformats.org/officeDocument/2006/relationships/hyperlink" Target="http://barbspasties.com/" TargetMode="External"/><Relationship Id="rId14879" Type="http://schemas.openxmlformats.org/officeDocument/2006/relationships/hyperlink" Target="http://www.tripadvisor.in/Restaurant_Review-g32655-d5555619-Reviews-Aerobistro-Los_Angeles_California.html" TargetMode="External"/><Relationship Id="rId18750" Type="http://schemas.openxmlformats.org/officeDocument/2006/relationships/hyperlink" Target="http://www.tripadvisor.in/Restaurant_Review-g34439-d4194579-Reviews-Sandwich_Qbano-Miami_Beach_Florida.html" TargetMode="External"/><Relationship Id="rId19801" Type="http://schemas.openxmlformats.org/officeDocument/2006/relationships/hyperlink" Target="http://www.tripadvisor.in/Restaurant_Review-g34627-d5541497-Reviews-Quiznos-Seffner_Florida.html" TargetMode="External"/><Relationship Id="rId3887" Type="http://schemas.openxmlformats.org/officeDocument/2006/relationships/hyperlink" Target="http://www.tripadvisor.in/Restaurant_Review-g60710-d384480-Reviews-Kagawa_Japanese_Restaurant-Quincy_Massachusetts.html" TargetMode="External"/><Relationship Id="rId4938" Type="http://schemas.openxmlformats.org/officeDocument/2006/relationships/hyperlink" Target="http://www.tripadvisor.in/Restaurant_Review-g2342757-d5376010-Reviews-Restaurante_Sao_Jorge-Campos_dos_Goytacazes_State_of_Rio_de_Janeiro.html" TargetMode="External"/><Relationship Id="rId17352" Type="http://schemas.openxmlformats.org/officeDocument/2006/relationships/hyperlink" Target="http://www.subway-sandwiches.de/" TargetMode="External"/><Relationship Id="rId18403" Type="http://schemas.openxmlformats.org/officeDocument/2006/relationships/hyperlink" Target="http://www.tripadvisor.in/Restaurant_Review-g58688-d4113239-Reviews-Starbucks-Poulsbo_Washington.html" TargetMode="External"/><Relationship Id="rId20697" Type="http://schemas.openxmlformats.org/officeDocument/2006/relationships/hyperlink" Target="http://www.tripadvisor.in/Restaurant_Review-g34438-d2042265-Reviews-PF_Chang_s-Miami_Florida.html" TargetMode="External"/><Relationship Id="rId21748" Type="http://schemas.openxmlformats.org/officeDocument/2006/relationships/hyperlink" Target="http://www.tripadvisor.in/Restaurant_Review-g32059-d5044780-Reviews-Sea_Food_and_Tacos_Raul_s-Bellflower_California.html" TargetMode="External"/><Relationship Id="rId2489" Type="http://schemas.openxmlformats.org/officeDocument/2006/relationships/hyperlink" Target="http://www.tripadvisor.in/Restaurant_Review-g41948-d4916405-Reviews-Olympia_Roast_Beef-Woburn_Massachusetts.html" TargetMode="External"/><Relationship Id="rId6360" Type="http://schemas.openxmlformats.org/officeDocument/2006/relationships/hyperlink" Target="http://www.tripadvisor.in/Restaurant_Review-g60908-d4858613-Reviews-Gideons-Keystone_South_Dakota.html" TargetMode="External"/><Relationship Id="rId7411" Type="http://schemas.openxmlformats.org/officeDocument/2006/relationships/hyperlink" Target="http://www.tripadvisor.in/Restaurant_Review-g29140-d4837913-Reviews-JR_s_Smokehouse-Arvada_Colorado.html" TargetMode="External"/><Relationship Id="rId17005" Type="http://schemas.openxmlformats.org/officeDocument/2006/relationships/hyperlink" Target="http://www.tripadvisor.in/Restaurant_Review-g58759-d4840063-Reviews-Alissa_s_Ooh_La_Latte-Spokane_Washington.html" TargetMode="External"/><Relationship Id="rId23170" Type="http://schemas.openxmlformats.org/officeDocument/2006/relationships/hyperlink" Target="http://801citygrille.com/" TargetMode="External"/><Relationship Id="rId24221" Type="http://schemas.openxmlformats.org/officeDocument/2006/relationships/hyperlink" Target="http://www.tripadvisor.in/Restaurant_Review-g34438-d4514509-Reviews-Domino_s_Pizza-Miami_Florida.html" TargetMode="External"/><Relationship Id="rId2970" Type="http://schemas.openxmlformats.org/officeDocument/2006/relationships/hyperlink" Target="http://www.tripadvisor.in/Restaurant_Review-g41952-d3388554-Reviews-Papa_Gino_s-Worcester_Massachusetts.html" TargetMode="External"/><Relationship Id="rId6013" Type="http://schemas.openxmlformats.org/officeDocument/2006/relationships/hyperlink" Target="http://www.tripadvisor.in/Restaurant_Review-g54774-d5243685-Reviews-Wrigley_field_hot_dogs-Rapid_City_South_Dakota.html" TargetMode="External"/><Relationship Id="rId9583" Type="http://schemas.openxmlformats.org/officeDocument/2006/relationships/hyperlink" Target="http://www.tacobueno.com/" TargetMode="External"/><Relationship Id="rId12564" Type="http://schemas.openxmlformats.org/officeDocument/2006/relationships/hyperlink" Target="http://www.tripadvisor.in/Restaurant_Review-g30709-d5502014-Reviews-Tasty_Wings-Mobile_Alabama.html" TargetMode="External"/><Relationship Id="rId13962" Type="http://schemas.openxmlformats.org/officeDocument/2006/relationships/hyperlink" Target="http://www.tripadvisor.in/Restaurant_Review-g30889-d4615753-Reviews-Great_American_Cookies-Tuscaloosa_Alabama.html" TargetMode="External"/><Relationship Id="rId19177" Type="http://schemas.openxmlformats.org/officeDocument/2006/relationships/hyperlink" Target="http://www.subway-sandwiches.de/" TargetMode="External"/><Relationship Id="rId26393" Type="http://schemas.openxmlformats.org/officeDocument/2006/relationships/hyperlink" Target="http://www.tripadvisor.in/Restaurant_Review-g3767729-d4724489-Reviews-The_Coach_House_Balmore-Balmore_East_Dunbartonshire_Scotland.html" TargetMode="External"/><Relationship Id="rId942" Type="http://schemas.openxmlformats.org/officeDocument/2006/relationships/hyperlink" Target="http://www.tripadvisor.in/Restaurant_Review-g187343-d5525935-Reviews-Aqua_Oase-Marburg_Hesse.html" TargetMode="External"/><Relationship Id="rId1572" Type="http://schemas.openxmlformats.org/officeDocument/2006/relationships/hyperlink" Target="http://www.tripadvisor.in/Restaurant_Review-g187337-d5523749-Reviews-Sushi_Lieferservice-Frankfurt_Hesse.html" TargetMode="External"/><Relationship Id="rId2623" Type="http://schemas.openxmlformats.org/officeDocument/2006/relationships/hyperlink" Target="http://www.tripadvisor.in/Restaurant_Review-g60745-d321647-Reviews-Hub_Pub-Boston_Massachusetts.html" TargetMode="External"/><Relationship Id="rId8185" Type="http://schemas.openxmlformats.org/officeDocument/2006/relationships/hyperlink" Target="http://www.tripadvisor.in/Restaurant_Review-g562791-d5819178-Reviews-Restaurant_Pegasus_zur_Turnhalle-Hemsbach_Baden_Wurttemberg.html" TargetMode="External"/><Relationship Id="rId9236" Type="http://schemas.openxmlformats.org/officeDocument/2006/relationships/hyperlink" Target="http://www.tripadvisor.in/Restaurant_Review-g641898-d2721144-Reviews-Restaurant_Asia_Gourmet-Esslingen_am_Neckar_Baden_Wurttemberg.html" TargetMode="External"/><Relationship Id="rId11166" Type="http://schemas.openxmlformats.org/officeDocument/2006/relationships/hyperlink" Target="https://www.wendys.com/" TargetMode="External"/><Relationship Id="rId12217" Type="http://schemas.openxmlformats.org/officeDocument/2006/relationships/hyperlink" Target="http://www.tripadvisor.in/Restaurant_Review-g30832-d4717945-Reviews-Southern_Girls_Restaurant-Selma_Alabama.html" TargetMode="External"/><Relationship Id="rId13615" Type="http://schemas.openxmlformats.org/officeDocument/2006/relationships/hyperlink" Target="http://www.tripadvisor.in/Restaurant_Review-g30472-d4796266-Reviews-Dauphin_Island_Barbeque-Dauphin_Island_Alabama.html" TargetMode="External"/><Relationship Id="rId20831" Type="http://schemas.openxmlformats.org/officeDocument/2006/relationships/hyperlink" Target="http://www.tripadvisor.in/Restaurant_Review-g60786-d3205226-Reviews-Jersey_Mike_s_Subs-Bradenton_Florida.html" TargetMode="External"/><Relationship Id="rId26046" Type="http://schemas.openxmlformats.org/officeDocument/2006/relationships/hyperlink" Target="http://www.tripadvisor.in/Restaurant_Review-g186338-d5122278-Reviews-Blueberry_Bar_And_Kitchen-London_England.html" TargetMode="External"/><Relationship Id="rId1225" Type="http://schemas.openxmlformats.org/officeDocument/2006/relationships/hyperlink" Target="http://www.tripadvisor.in/Restaurant_Review-g187344-d6613698-Reviews-Beyoglu_Doner-Offenbach_Hesse.html" TargetMode="External"/><Relationship Id="rId15787" Type="http://schemas.openxmlformats.org/officeDocument/2006/relationships/hyperlink" Target="http://www.tripadvisor.in/Restaurant_Review-g32822-d846027-Reviews-Sandy_s_Pub-Olympic_Valley_Lake_Tahoe_California_California.html" TargetMode="External"/><Relationship Id="rId16838" Type="http://schemas.openxmlformats.org/officeDocument/2006/relationships/hyperlink" Target="http://www.dominos.com/" TargetMode="External"/><Relationship Id="rId3397" Type="http://schemas.openxmlformats.org/officeDocument/2006/relationships/hyperlink" Target="http://www.tripadvisor.in/Restaurant_Review-g41574-d4134830-Reviews-Dunkin_Donuts-Framingham_Massachusetts.html" TargetMode="External"/><Relationship Id="rId4795" Type="http://schemas.openxmlformats.org/officeDocument/2006/relationships/hyperlink" Target="http://www.crepedeliciabrasil.com.br/" TargetMode="External"/><Relationship Id="rId5846" Type="http://schemas.openxmlformats.org/officeDocument/2006/relationships/hyperlink" Target="http://www.tripadvisor.in/Restaurant_Review-g303503-d5648621-Reviews-Bom_Cafe-Paraty_State_of_Rio_de_Janeiro.html" TargetMode="External"/><Relationship Id="rId14389" Type="http://schemas.openxmlformats.org/officeDocument/2006/relationships/hyperlink" Target="http://www.bk.com/" TargetMode="External"/><Relationship Id="rId18260" Type="http://schemas.openxmlformats.org/officeDocument/2006/relationships/hyperlink" Target="http://www.tripadvisor.in/Restaurant_Review-g58662-d4642174-Reviews-McDonald_s-Othello_Washington.html" TargetMode="External"/><Relationship Id="rId19311" Type="http://schemas.openxmlformats.org/officeDocument/2006/relationships/hyperlink" Target="http://www.tripadvisor.in/Restaurant_Review-g680222-d4105938-Reviews-Chimu_Peruvian_Restaurant-Doral_Florida.html" TargetMode="External"/><Relationship Id="rId22656" Type="http://schemas.openxmlformats.org/officeDocument/2006/relationships/hyperlink" Target="http://www.tripadvisor.in/Restaurant_Review-g32992-d1034748-Reviews-Class_302-Rowland_Heights_California.html" TargetMode="External"/><Relationship Id="rId23707" Type="http://schemas.openxmlformats.org/officeDocument/2006/relationships/hyperlink" Target="http://www.tripadvisor.in/Restaurant_Review-g34438-d4182346-Reviews-Burger_King-Miami_Florida.html" TargetMode="External"/><Relationship Id="rId4448" Type="http://schemas.openxmlformats.org/officeDocument/2006/relationships/hyperlink" Target="http://www.tripadvisor.in/Restaurant_Review-g2345117-d5662775-Reviews-Pao_Americano-Inhumas_State_of_Goias.html" TargetMode="External"/><Relationship Id="rId10999" Type="http://schemas.openxmlformats.org/officeDocument/2006/relationships/hyperlink" Target="http://www.tripadvisor.in/Restaurant_Review-g42131-d3355865-Reviews-Boneyard_Bar_B_Q_Grille-Dearborn_Heights_Michigan.html" TargetMode="External"/><Relationship Id="rId11300" Type="http://schemas.openxmlformats.org/officeDocument/2006/relationships/hyperlink" Target="http://www.tripadvisor.in/Restaurant_Review-g29533-d4850566-Reviews-Espwa-Adrian_Michigan.html" TargetMode="External"/><Relationship Id="rId14870" Type="http://schemas.openxmlformats.org/officeDocument/2006/relationships/hyperlink" Target="http://www.tripadvisor.in/Restaurant_Review-g32206-d4975132-Reviews-Subway-Chino_Hills_California.html" TargetMode="External"/><Relationship Id="rId15921" Type="http://schemas.openxmlformats.org/officeDocument/2006/relationships/hyperlink" Target="http://www.tripadvisor.in/Restaurant_Review-g32655-d4639915-Reviews-Yianbian_Restaurant-Los_Angeles_California.html" TargetMode="External"/><Relationship Id="rId21258" Type="http://schemas.openxmlformats.org/officeDocument/2006/relationships/hyperlink" Target="http://www.tripadvisor.in/Restaurant_Review-g32999-d884339-Reviews-Heartland_Co-Sacramento_California.html" TargetMode="External"/><Relationship Id="rId22309" Type="http://schemas.openxmlformats.org/officeDocument/2006/relationships/hyperlink" Target="http://www.tripadvisor.in/Restaurant_Review-g32999-d4831518-Reviews-Subway-Sacramento_California.html" TargetMode="External"/><Relationship Id="rId25879" Type="http://schemas.openxmlformats.org/officeDocument/2006/relationships/hyperlink" Target="http://delica.yoshino.net/" TargetMode="External"/><Relationship Id="rId13472" Type="http://schemas.openxmlformats.org/officeDocument/2006/relationships/hyperlink" Target="http://www.littlecaesars.com/" TargetMode="External"/><Relationship Id="rId14523" Type="http://schemas.openxmlformats.org/officeDocument/2006/relationships/hyperlink" Target="http://www.tripadvisor.in/Restaurant_Review-g32655-d4998615-Reviews-Trimana_Restaurant-Los_Angeles_California.html" TargetMode="External"/><Relationship Id="rId2480" Type="http://schemas.openxmlformats.org/officeDocument/2006/relationships/hyperlink" Target="http://www.tripadvisor.in/Restaurant_Review-g60745-d4818053-Reviews-Padaria_Brasil_Bakery-Boston_Massachusetts.html" TargetMode="External"/><Relationship Id="rId3531" Type="http://schemas.openxmlformats.org/officeDocument/2006/relationships/hyperlink" Target="http://www.tripadvisor.in/Restaurant_Review-g60745-d578014-Reviews-Theatre_Cafe-Boston_Massachusetts.html" TargetMode="External"/><Relationship Id="rId9093" Type="http://schemas.openxmlformats.org/officeDocument/2006/relationships/hyperlink" Target="http://www.tripadvisor.in/Restaurant_Review-g666992-d1465202-Reviews-Restaurant_Auberge_A_L_Agneau-Roppenheim_Bas_Rhin_Alsace.html" TargetMode="External"/><Relationship Id="rId12074" Type="http://schemas.openxmlformats.org/officeDocument/2006/relationships/hyperlink" Target="http://letsamore.com/" TargetMode="External"/><Relationship Id="rId13125" Type="http://schemas.openxmlformats.org/officeDocument/2006/relationships/hyperlink" Target="http://www.tripadvisor.in/Restaurant_Review-g30601-d5031719-Reviews-Tajano_Bar_and_Grill-Helena_Alabama.html" TargetMode="External"/><Relationship Id="rId16695" Type="http://schemas.openxmlformats.org/officeDocument/2006/relationships/hyperlink" Target="https://www.facebook.com/pages/The-Historic-Mint-Restaurant-Alehouse/141875386006120" TargetMode="External"/><Relationship Id="rId20341" Type="http://schemas.openxmlformats.org/officeDocument/2006/relationships/hyperlink" Target="http://www.tripadvisor.in/Restaurant_Review-g34709-d3314445-Reviews-VERO_S_LATIN_FUSION-Vero_Beach_Florida.html" TargetMode="External"/><Relationship Id="rId452" Type="http://schemas.openxmlformats.org/officeDocument/2006/relationships/hyperlink" Target="http://www.tripadvisor.in/Restaurant_Review-g198495-d5570859-Reviews-Ringhotel_Roggenland_Restaurant-Waldeck_Hesse.html" TargetMode="External"/><Relationship Id="rId1082" Type="http://schemas.openxmlformats.org/officeDocument/2006/relationships/hyperlink" Target="http://www.cafe-de-colombia.de/" TargetMode="External"/><Relationship Id="rId2133" Type="http://schemas.openxmlformats.org/officeDocument/2006/relationships/hyperlink" Target="http://www.tripadvisor.in/Restaurant_Review-g60745-d4135379-Reviews-New_Speedy_Chen_s-Boston_Massachusetts.html" TargetMode="External"/><Relationship Id="rId6754" Type="http://schemas.openxmlformats.org/officeDocument/2006/relationships/hyperlink" Target="http://www.tripadvisor.in/Restaurant_Review-g29140-d871227-Reviews-Arby_s-Arvada_Colorado.html" TargetMode="External"/><Relationship Id="rId7805" Type="http://schemas.openxmlformats.org/officeDocument/2006/relationships/hyperlink" Target="http://www.traube-kempten.de/" TargetMode="External"/><Relationship Id="rId15297" Type="http://schemas.openxmlformats.org/officeDocument/2006/relationships/hyperlink" Target="http://www.tripadvisor.in/Restaurant_Review-g32655-d5562232-Reviews-Tajeera_S_Queen-Los_Angeles_California.html" TargetMode="External"/><Relationship Id="rId16348" Type="http://schemas.openxmlformats.org/officeDocument/2006/relationships/hyperlink" Target="http://www.tripadvisor.in/Restaurant_Review-g32779-d848658-Reviews-Grill-Newman_California.html" TargetMode="External"/><Relationship Id="rId17746" Type="http://schemas.openxmlformats.org/officeDocument/2006/relationships/hyperlink" Target="http://www.tripadvisor.in/Restaurant_Review-g58349-d4281026-Reviews-The_Goose_Pub_N_Eatery-Bellevue_Washington.html" TargetMode="External"/><Relationship Id="rId23564" Type="http://schemas.openxmlformats.org/officeDocument/2006/relationships/hyperlink" Target="http://www.tripadvisor.in/Restaurant_Review-g34709-d5570786-Reviews-Airport_Chevron_Deli-Vero_Beach_Florida.html" TargetMode="External"/><Relationship Id="rId24962" Type="http://schemas.openxmlformats.org/officeDocument/2006/relationships/hyperlink" Target="http://www.new-yo.com/" TargetMode="External"/><Relationship Id="rId105" Type="http://schemas.openxmlformats.org/officeDocument/2006/relationships/hyperlink" Target="http://www.tripadvisor.in/Restaurant_Review-g641995-d5852424-Reviews-Eisenberg_Hutte_Korbach_Goldhausen-Korbach_Hesse.html" TargetMode="External"/><Relationship Id="rId5356" Type="http://schemas.openxmlformats.org/officeDocument/2006/relationships/hyperlink" Target="http://www.tripadvisor.in/Restaurant_Review-g303504-d4307659-Reviews-Nikko_Sushi-Petropolis_State_of_Rio_de_Janeiro.html" TargetMode="External"/><Relationship Id="rId6407" Type="http://schemas.openxmlformats.org/officeDocument/2006/relationships/hyperlink" Target="http://www.tripadvisor.in/Restaurant_Review-g33433-d2232192-Reviews-Bagalis-Frisco_Colorado.html" TargetMode="External"/><Relationship Id="rId22166" Type="http://schemas.openxmlformats.org/officeDocument/2006/relationships/hyperlink" Target="http://www.tripadvisor.in/Restaurant_Review-g32066-d4275661-Reviews-Remy_s_Mexican_Restaurant-Berkeley_California.html" TargetMode="External"/><Relationship Id="rId23217" Type="http://schemas.openxmlformats.org/officeDocument/2006/relationships/hyperlink" Target="http://www.tripadvisor.in/Restaurant_Review-g34439-d4154708-Reviews-Tjif-Miami_Beach_Florida.html" TargetMode="External"/><Relationship Id="rId24615" Type="http://schemas.openxmlformats.org/officeDocument/2006/relationships/hyperlink" Target="http://www.tripadvisor.in/Restaurant_Review-g34097-d3823273-Reviews-Chickadee_s_Eatery-Bradenton_Beach_Anna_Maria_Island_Florida.html" TargetMode="External"/><Relationship Id="rId5009" Type="http://schemas.openxmlformats.org/officeDocument/2006/relationships/hyperlink" Target="http://www.tripadvisor.in/Restaurant_Review-g2572756-d5755159-Reviews-Sandu_Pizza-Aruana_State_of_Goias.html" TargetMode="External"/><Relationship Id="rId8579" Type="http://schemas.openxmlformats.org/officeDocument/2006/relationships/hyperlink" Target="http://www.tripadvisor.in/Restaurant_Review-g198528-d1803842-Reviews-Schoellmanns_Bar_Kueche-Offenburg_Baden_Wurttemberg.html" TargetMode="External"/><Relationship Id="rId9977" Type="http://schemas.openxmlformats.org/officeDocument/2006/relationships/hyperlink" Target="http://www.mcdonalds.com/us/en/home.html" TargetMode="External"/><Relationship Id="rId12958" Type="http://schemas.openxmlformats.org/officeDocument/2006/relationships/hyperlink" Target="http://www.eatatjacks.com/" TargetMode="External"/><Relationship Id="rId1966" Type="http://schemas.openxmlformats.org/officeDocument/2006/relationships/hyperlink" Target="http://ilpunto-dreieich.de/" TargetMode="External"/><Relationship Id="rId14380" Type="http://schemas.openxmlformats.org/officeDocument/2006/relationships/hyperlink" Target="http://www.tripadvisor.in/Restaurant_Review-g32655-d4492933-Reviews-El_Pollo_Loco-Los_Angeles_California.html" TargetMode="External"/><Relationship Id="rId15431" Type="http://schemas.openxmlformats.org/officeDocument/2006/relationships/hyperlink" Target="http://www.mountainmikes.com/" TargetMode="External"/><Relationship Id="rId25389" Type="http://schemas.openxmlformats.org/officeDocument/2006/relationships/hyperlink" Target="http://www.tripadvisor.in/Restaurant_Review-g186525-d1988562-Reviews-Piatto_Verde-Edinburgh_Scotland.html" TargetMode="External"/><Relationship Id="rId1619" Type="http://schemas.openxmlformats.org/officeDocument/2006/relationships/hyperlink" Target="http://www.tripadvisor.in/Restaurant_Review-g262039-d959333-Reviews-Rathausstube-Eschborn_Hesse.html" TargetMode="External"/><Relationship Id="rId14033" Type="http://schemas.openxmlformats.org/officeDocument/2006/relationships/hyperlink" Target="http://www.tripadvisor.in/Restaurant_Review-g30889-d4517628-Reviews-Roly_Poly-Tuscaloosa_Alabama.html" TargetMode="External"/><Relationship Id="rId18654" Type="http://schemas.openxmlformats.org/officeDocument/2006/relationships/hyperlink" Target="https://www.panerabread.com/en-us/home.html" TargetMode="External"/><Relationship Id="rId19705" Type="http://schemas.openxmlformats.org/officeDocument/2006/relationships/hyperlink" Target="http://www.tasosgreektaverna.com/" TargetMode="External"/><Relationship Id="rId21999" Type="http://schemas.openxmlformats.org/officeDocument/2006/relationships/hyperlink" Target="http://www.lacasadelsazon.com/" TargetMode="External"/><Relationship Id="rId22300" Type="http://schemas.openxmlformats.org/officeDocument/2006/relationships/hyperlink" Target="http://www.tripadvisor.in/Restaurant_Review-g33020-d814066-Reviews-El_Gallo_Giro-San_Jose_California.html" TargetMode="External"/><Relationship Id="rId25870" Type="http://schemas.openxmlformats.org/officeDocument/2006/relationships/hyperlink" Target="http://www.labancatapas.com/" TargetMode="External"/><Relationship Id="rId3041" Type="http://schemas.openxmlformats.org/officeDocument/2006/relationships/hyperlink" Target="http://www.tripadvisor.in/Restaurant_Review-g60745-d4134535-Reviews-Espresso_Love_Boston-Boston_Massachusetts.html" TargetMode="External"/><Relationship Id="rId7662" Type="http://schemas.openxmlformats.org/officeDocument/2006/relationships/hyperlink" Target="http://www.gasthof-kuessaburg.de/" TargetMode="External"/><Relationship Id="rId8713" Type="http://schemas.openxmlformats.org/officeDocument/2006/relationships/hyperlink" Target="http://www.tripadvisor.in/Restaurant_Review-g187280-d5820967-Reviews-Franco_s_Pizza-Calw_Baden_Wurttemberg.html" TargetMode="External"/><Relationship Id="rId10643" Type="http://schemas.openxmlformats.org/officeDocument/2006/relationships/hyperlink" Target="http://www.frontrowmichigan.com/" TargetMode="External"/><Relationship Id="rId10990" Type="http://schemas.openxmlformats.org/officeDocument/2006/relationships/hyperlink" Target="http://www.tripadvisor.in/Restaurant_Review-g42336-d4996411-Reviews-Gracie_See_Pastaria-Inkster_Michigan.html" TargetMode="External"/><Relationship Id="rId17256" Type="http://schemas.openxmlformats.org/officeDocument/2006/relationships/hyperlink" Target="http://www.tripadvisor.in/Restaurant_Review-g58560-d541539-Reviews-O_Grady_s_Pantry_Mercantile-Leavenworth_Washington.html" TargetMode="External"/><Relationship Id="rId18307" Type="http://schemas.openxmlformats.org/officeDocument/2006/relationships/hyperlink" Target="http://www.ralfsbakery.com/" TargetMode="External"/><Relationship Id="rId24472" Type="http://schemas.openxmlformats.org/officeDocument/2006/relationships/hyperlink" Target="http://www.tripadvisor.in/Restaurant_Review-g34438-d4369359-Reviews-Subway-Miami_Florida.html" TargetMode="External"/><Relationship Id="rId25523" Type="http://schemas.openxmlformats.org/officeDocument/2006/relationships/hyperlink" Target="http://www.tripadvisor.in/Restaurant_Review-g186518-d4911193-Reviews-Doras-Dundee_Scotland.html" TargetMode="External"/><Relationship Id="rId6264" Type="http://schemas.openxmlformats.org/officeDocument/2006/relationships/hyperlink" Target="http://www.tripadvisor.in/Restaurant_Review-g54774-d5039978-Reviews-Pizza_Ranch-Rapid_City_South_Dakota.html" TargetMode="External"/><Relationship Id="rId7315" Type="http://schemas.openxmlformats.org/officeDocument/2006/relationships/hyperlink" Target="http://www.tripadvisor.in/Restaurant_Review-g54805-d4718582-Reviews-The_Cookie_Jar_Eatery-Sioux_Falls_South_Dakota.html" TargetMode="External"/><Relationship Id="rId23074" Type="http://schemas.openxmlformats.org/officeDocument/2006/relationships/hyperlink" Target="http://www.tripadvisor.in/Restaurant_Review-g34606-d4098194-Reviews-Shapardo_s-Saint_Pete_Beach_Florida.html" TargetMode="External"/><Relationship Id="rId24125" Type="http://schemas.openxmlformats.org/officeDocument/2006/relationships/hyperlink" Target="http://www.tripadvisor.in/Restaurant_Review-g34448-d4646298-Reviews-China_Wok-Middleburg_Florida.html" TargetMode="External"/><Relationship Id="rId9487" Type="http://schemas.openxmlformats.org/officeDocument/2006/relationships/hyperlink" Target="http://www.tripadvisor.in/Restaurant_Review-g31838-d5242907-Reviews-McDonald_s-Paragould_Arkansas.html" TargetMode="External"/><Relationship Id="rId13866" Type="http://schemas.openxmlformats.org/officeDocument/2006/relationships/hyperlink" Target="http://www.littlecaesars.com/" TargetMode="External"/><Relationship Id="rId14917" Type="http://schemas.openxmlformats.org/officeDocument/2006/relationships/hyperlink" Target="http://www.peasantwinebistro.com/" TargetMode="External"/><Relationship Id="rId26297" Type="http://schemas.openxmlformats.org/officeDocument/2006/relationships/hyperlink" Target="http://www.tobycarvery.co.uk/libertonedinburgh/" TargetMode="External"/><Relationship Id="rId1476" Type="http://schemas.openxmlformats.org/officeDocument/2006/relationships/hyperlink" Target="http://www.tripadvisor.in/Restaurant_Review-g187337-d2059238-Reviews-Bodega_Los_Gitanos-Frankfurt_Hesse.html" TargetMode="External"/><Relationship Id="rId2874" Type="http://schemas.openxmlformats.org/officeDocument/2006/relationships/hyperlink" Target="http://www.tripadvisor.in/Restaurant_Review-g41742-d4135919-Reviews-KFC-Northampton_Hampshire_County_Massachusetts.html" TargetMode="External"/><Relationship Id="rId3925" Type="http://schemas.openxmlformats.org/officeDocument/2006/relationships/hyperlink" Target="http://www.tripadvisor.in/Restaurant_Review-g60745-d4158547-Reviews-New_England_Seafood-Boston_Massachusetts.html" TargetMode="External"/><Relationship Id="rId8089" Type="http://schemas.openxmlformats.org/officeDocument/2006/relationships/hyperlink" Target="http://www.tripadvisor.in/Restaurant_Review-g562790-d6121468-Reviews-Ha_Long_Restaurant-Boblingen_Baden_Wurttemberg.html" TargetMode="External"/><Relationship Id="rId12468" Type="http://schemas.openxmlformats.org/officeDocument/2006/relationships/hyperlink" Target="http://www.tripadvisor.in/Restaurant_Review-g30546-d4458292-Reviews-Subway-Fultondale_Alabama.html" TargetMode="External"/><Relationship Id="rId13519" Type="http://schemas.openxmlformats.org/officeDocument/2006/relationships/hyperlink" Target="http://www.tripadvisor.in/Restaurant_Review-g30375-d835143-Reviews-T_Bones_Steaks-Birmingham_Alabama.html" TargetMode="External"/><Relationship Id="rId20735" Type="http://schemas.openxmlformats.org/officeDocument/2006/relationships/hyperlink" Target="https://www.facebook.com/grandtaverndelray?sk=info" TargetMode="External"/><Relationship Id="rId846" Type="http://schemas.openxmlformats.org/officeDocument/2006/relationships/hyperlink" Target="http://www.tripadvisor.in/Restaurant_Review-g651846-d1357188-Reviews-Zur_Fuldaschleife_am_Campingplatz-Guxhagen_Hesse.html" TargetMode="External"/><Relationship Id="rId1129" Type="http://schemas.openxmlformats.org/officeDocument/2006/relationships/hyperlink" Target="http://www.eschbacher-katz.de/" TargetMode="External"/><Relationship Id="rId2527" Type="http://schemas.openxmlformats.org/officeDocument/2006/relationships/hyperlink" Target="http://www.tripadvisor.in/Restaurant_Review-g41952-d1024279-Reviews-Grille_57-Worcester_Massachusetts.html" TargetMode="External"/><Relationship Id="rId5000" Type="http://schemas.openxmlformats.org/officeDocument/2006/relationships/hyperlink" Target="http://www.tripadvisor.in/Restaurant_Review-g303492-d5767889-Reviews-Zio_Bello_Pizza-Buzios_State_of_Rio_de_Janeiro.html" TargetMode="External"/><Relationship Id="rId19562" Type="http://schemas.openxmlformats.org/officeDocument/2006/relationships/hyperlink" Target="http://www.bin18miami.com/" TargetMode="External"/><Relationship Id="rId23958" Type="http://schemas.openxmlformats.org/officeDocument/2006/relationships/hyperlink" Target="http://www.tripadvisor.in/Restaurant_Review-g29163-d5209810-Reviews-Country_Cakes-Altoona_Florida.html" TargetMode="External"/><Relationship Id="rId4699" Type="http://schemas.openxmlformats.org/officeDocument/2006/relationships/hyperlink" Target="http://www.tripadvisor.in/Restaurant_Review-g2342760-d5767594-Reviews-Young_Chu_s_Pastelaria-Sao_Joao_De_Meriti_State_of_Rio_de_Janeiro.html" TargetMode="External"/><Relationship Id="rId8570" Type="http://schemas.openxmlformats.org/officeDocument/2006/relationships/hyperlink" Target="http://www.traube-weiler.com/" TargetMode="External"/><Relationship Id="rId9621" Type="http://schemas.openxmlformats.org/officeDocument/2006/relationships/hyperlink" Target="http://www.tripadvisor.in/Restaurant_Review-g60856-d3568549-Reviews-Eat_My_Catfish-Hot_Springs_Arkansas.html" TargetMode="External"/><Relationship Id="rId11551" Type="http://schemas.openxmlformats.org/officeDocument/2006/relationships/hyperlink" Target="http://www.tripadvisor.in/Restaurant_Review-g30904-d4062522-Reviews-La_Catrina_Mexican_Cantina_Grill-Vestavia_Hills_Alabama.html" TargetMode="External"/><Relationship Id="rId12602" Type="http://schemas.openxmlformats.org/officeDocument/2006/relationships/hyperlink" Target="http://www.tripadvisor.in/Restaurant_Review-g30631-d3293623-Reviews-The_Rocket-Jacksonville_Alabama.html" TargetMode="External"/><Relationship Id="rId18164" Type="http://schemas.openxmlformats.org/officeDocument/2006/relationships/hyperlink" Target="http://www.kanishkaofredmond.com/" TargetMode="External"/><Relationship Id="rId19215" Type="http://schemas.openxmlformats.org/officeDocument/2006/relationships/hyperlink" Target="http://www.tripadvisor.in/Restaurant_Review-g34438-d480824-Reviews-94th_Aero_Squadron-Miami_Florida.html" TargetMode="External"/><Relationship Id="rId25380" Type="http://schemas.openxmlformats.org/officeDocument/2006/relationships/hyperlink" Target="http://www.tripadvisor.in/Restaurant_Review-g186534-d1928070-Reviews-Trattoria_Gia-Glasgow_Scotland.html" TargetMode="External"/><Relationship Id="rId26431" Type="http://schemas.openxmlformats.org/officeDocument/2006/relationships/hyperlink" Target="http://www.tripadvisor.in/Restaurant_Review-g186338-d5443156-Reviews-Lovegrain-London_England.html" TargetMode="External"/><Relationship Id="rId1610" Type="http://schemas.openxmlformats.org/officeDocument/2006/relationships/hyperlink" Target="http://www.sapori-magdeburg.de/index.php/de/" TargetMode="External"/><Relationship Id="rId7172" Type="http://schemas.openxmlformats.org/officeDocument/2006/relationships/hyperlink" Target="http://www.starbucks.com/" TargetMode="External"/><Relationship Id="rId8223" Type="http://schemas.openxmlformats.org/officeDocument/2006/relationships/hyperlink" Target="http://www.tripadvisor.in/Restaurant_Review-g616145-d2281156-Reviews-Winzerhaus_Rebstock-Vogtsburg_im_Kaiserstuhl_Baden_Wurttemberg.html" TargetMode="External"/><Relationship Id="rId10153" Type="http://schemas.openxmlformats.org/officeDocument/2006/relationships/hyperlink" Target="http://www.opus-one.com/" TargetMode="External"/><Relationship Id="rId11204" Type="http://schemas.openxmlformats.org/officeDocument/2006/relationships/hyperlink" Target="http://www.tripadvisor.in/Restaurant_Review-g42391-d631119-Reviews-Soup_Spoon_Cafe-Lansing_Michigan.html" TargetMode="External"/><Relationship Id="rId14774" Type="http://schemas.openxmlformats.org/officeDocument/2006/relationships/hyperlink" Target="http://www.pandaexpress.com/" TargetMode="External"/><Relationship Id="rId21990" Type="http://schemas.openxmlformats.org/officeDocument/2006/relationships/hyperlink" Target="http://www.tripadvisor.in/Restaurant_Review-g32995-d4089264-Reviews-Neo_s_Deep_Creek_Drive_In-Running_Springs_California.html" TargetMode="External"/><Relationship Id="rId25033" Type="http://schemas.openxmlformats.org/officeDocument/2006/relationships/hyperlink" Target="http://www.tripadvisor.in/Restaurant_Review-g34705-d5046668-Reviews-China_One-Venice_Florida.html" TargetMode="External"/><Relationship Id="rId3782" Type="http://schemas.openxmlformats.org/officeDocument/2006/relationships/hyperlink" Target="http://www.tripadvisor.in/Restaurant_Review-g60745-d819619-Reviews-Pu_Pu_Restaurant-Boston_Massachusetts.html" TargetMode="External"/><Relationship Id="rId4833" Type="http://schemas.openxmlformats.org/officeDocument/2006/relationships/hyperlink" Target="http://www.tripadvisor.in/Restaurant_Review-g303506-d4312911-Reviews-Confeitaria_e_Restaurante_Cirandinha-Rio_de_Janeiro_State_of_Rio_de_Janeiro.html" TargetMode="External"/><Relationship Id="rId13376" Type="http://schemas.openxmlformats.org/officeDocument/2006/relationships/hyperlink" Target="http://www.tripadvisor.in/Restaurant_Review-g30375-d4380220-Reviews-McDonald_s-Birmingham_Alabama.html" TargetMode="External"/><Relationship Id="rId14427" Type="http://schemas.openxmlformats.org/officeDocument/2006/relationships/hyperlink" Target="http://www.tripadvisor.in/Restaurant_Review-g32212-d910698-Reviews-Teriyaki_Plate-Citrus_Heights_California.html" TargetMode="External"/><Relationship Id="rId15825" Type="http://schemas.openxmlformats.org/officeDocument/2006/relationships/hyperlink" Target="http://www.tripadvisor.in/Restaurant_Review-g32655-d4726938-Reviews-Gaam-Los_Angeles_California.html" TargetMode="External"/><Relationship Id="rId20592" Type="http://schemas.openxmlformats.org/officeDocument/2006/relationships/hyperlink" Target="http://www.lebouchondugrove.com/" TargetMode="External"/><Relationship Id="rId21643" Type="http://schemas.openxmlformats.org/officeDocument/2006/relationships/hyperlink" Target="http://www.tripadvisor.in/Restaurant_Review-g32655-d4114165-Reviews-Starbucks-Los_Angeles_California.html" TargetMode="External"/><Relationship Id="rId2384" Type="http://schemas.openxmlformats.org/officeDocument/2006/relationships/hyperlink" Target="http://www.tripadvisor.in/Restaurant_Review-g60745-d321677-Reviews-Daily_Catch_Restaurant-Boston_Massachusetts.html" TargetMode="External"/><Relationship Id="rId3435" Type="http://schemas.openxmlformats.org/officeDocument/2006/relationships/hyperlink" Target="http://www.tripadvisor.in/Restaurant_Review-g41952-d4989886-Reviews-Stake_s_Pub-Worcester_Massachusetts.html" TargetMode="External"/><Relationship Id="rId13029" Type="http://schemas.openxmlformats.org/officeDocument/2006/relationships/hyperlink" Target="http://www.firehousesubs.com/" TargetMode="External"/><Relationship Id="rId17997" Type="http://schemas.openxmlformats.org/officeDocument/2006/relationships/hyperlink" Target="http://www.tripadvisor.in/Restaurant_Review-g58551-d3191492-Reviews-Adriatica-Lake_Stevens_Washington.html" TargetMode="External"/><Relationship Id="rId20245" Type="http://schemas.openxmlformats.org/officeDocument/2006/relationships/hyperlink" Target="https://www.facebook.com/pages/Roes-Place/134610883305061" TargetMode="External"/><Relationship Id="rId356" Type="http://schemas.openxmlformats.org/officeDocument/2006/relationships/hyperlink" Target="http://www.tripadvisor.in/Restaurant_Review-g198579-d742795-Reviews-Burggraf_Brau-Bensheim_Hesse.html" TargetMode="External"/><Relationship Id="rId2037" Type="http://schemas.openxmlformats.org/officeDocument/2006/relationships/hyperlink" Target="http://www.tripadvisor.in/Restaurant_Review-g662335-d1362773-Reviews-Zum_Wispertal-Bad_Schwalbach_Hesse.html" TargetMode="External"/><Relationship Id="rId6658" Type="http://schemas.openxmlformats.org/officeDocument/2006/relationships/hyperlink" Target="http://www.tripadvisor.in/Restaurant_Review-g45496-d4689386-Reviews-Cody_s_Husker_Hub-Cody_Nebraska.html" TargetMode="External"/><Relationship Id="rId16599" Type="http://schemas.openxmlformats.org/officeDocument/2006/relationships/hyperlink" Target="http://www.tripadvisor.in/Restaurant_Review-g154949-d763241-Reviews-Jacques_Tapas_Bar-White_Rock_British_Columbia.html" TargetMode="External"/><Relationship Id="rId19072" Type="http://schemas.openxmlformats.org/officeDocument/2006/relationships/hyperlink" Target="http://www.tripadvisor.in/Restaurant_Review-g34470-d4809407-Reviews-Quista_Cafe-New_Port_Richey_Florida.html" TargetMode="External"/><Relationship Id="rId24866" Type="http://schemas.openxmlformats.org/officeDocument/2006/relationships/hyperlink" Target="http://www.tripadvisor.in/Restaurant_Review-g34438-d4207921-Reviews-All_in_the_Family_Grocery_Cafe-Miami_Florida.html" TargetMode="External"/><Relationship Id="rId25917" Type="http://schemas.openxmlformats.org/officeDocument/2006/relationships/hyperlink" Target="http://www.maeveskitchen.com/" TargetMode="External"/><Relationship Id="rId7709" Type="http://schemas.openxmlformats.org/officeDocument/2006/relationships/hyperlink" Target="http://www.yormas.de/" TargetMode="External"/><Relationship Id="rId8080" Type="http://schemas.openxmlformats.org/officeDocument/2006/relationships/hyperlink" Target="http://www.tripadvisor.in/Restaurant_Review-g1078342-d2249026-Reviews-Hotel_Restaurant_Cafe_Sternen-Ottenhoefen_im_Schwarzwald_Baden_Wurttemberg.html" TargetMode="External"/><Relationship Id="rId9131" Type="http://schemas.openxmlformats.org/officeDocument/2006/relationships/hyperlink" Target="http://www.tripadvisor.in/Restaurant_Review-g198469-d5506931-Reviews-Gruner_Baum-Leonberg_Baden_Wurttemberg.html" TargetMode="External"/><Relationship Id="rId13510" Type="http://schemas.openxmlformats.org/officeDocument/2006/relationships/hyperlink" Target="http://www.zaxbys.com/home.aspx" TargetMode="External"/><Relationship Id="rId23468" Type="http://schemas.openxmlformats.org/officeDocument/2006/relationships/hyperlink" Target="http://www.tripadvisor.in/Restaurant_Review-g34709-d1501381-Reviews-Bombay_Masala-Vero_Beach_Florida.html" TargetMode="External"/><Relationship Id="rId24519" Type="http://schemas.openxmlformats.org/officeDocument/2006/relationships/hyperlink" Target="http://www.tripadvisor.in/Restaurant_Review-g34438-d5052736-Reviews-Panna_Cafe-Miami_Florida.html" TargetMode="External"/><Relationship Id="rId11061" Type="http://schemas.openxmlformats.org/officeDocument/2006/relationships/hyperlink" Target="http://www.tripadvisor.in/Restaurant_Review-g42089-d839976-Reviews-O_graydee_s_Restaurant-Clio_Michigan.html" TargetMode="External"/><Relationship Id="rId12112" Type="http://schemas.openxmlformats.org/officeDocument/2006/relationships/hyperlink" Target="http://www.tripadvisor.in/Restaurant_Review-g30363-d5267683-Reviews-Preacher_s_Cafe-Bayou_La_Batre_Alabama.html" TargetMode="External"/><Relationship Id="rId15682" Type="http://schemas.openxmlformats.org/officeDocument/2006/relationships/hyperlink" Target="http://www.tripadvisor.in/Restaurant_Review-g32655-d4620853-Reviews-Tampa_Garden-Los_Angeles_California.html" TargetMode="External"/><Relationship Id="rId16733" Type="http://schemas.openxmlformats.org/officeDocument/2006/relationships/hyperlink" Target="http://www.tripadvisor.in/Restaurant_Review-g58349-d4328795-Reviews-Teriyaki_More-Bellevue_Washington.html" TargetMode="External"/><Relationship Id="rId1120" Type="http://schemas.openxmlformats.org/officeDocument/2006/relationships/hyperlink" Target="http://www.tripadvisor.in/Restaurant_Review-g187336-d5520743-Reviews-Capones_Restaurant-Darmstadt_Hesse.html" TargetMode="External"/><Relationship Id="rId4690" Type="http://schemas.openxmlformats.org/officeDocument/2006/relationships/hyperlink" Target="http://www.tripadvisor.in/Restaurant_Review-g303503-d5357412-Reviews-Restaurante_Panela_De_Ferro-Paraty_State_of_Rio_de_Janeiro.html" TargetMode="External"/><Relationship Id="rId5741" Type="http://schemas.openxmlformats.org/officeDocument/2006/relationships/hyperlink" Target="http://www.tripadvisor.in/Restaurant_Review-g303501-d5369180-Reviews-Xeque_Mate-Nova_Friburgo_State_of_Rio_de_Janeiro.html" TargetMode="External"/><Relationship Id="rId14284" Type="http://schemas.openxmlformats.org/officeDocument/2006/relationships/hyperlink" Target="http://www.johnsgardenmalibu.com/" TargetMode="External"/><Relationship Id="rId15335" Type="http://schemas.openxmlformats.org/officeDocument/2006/relationships/hyperlink" Target="http://www.tripadvisor.in/Restaurant_Review-g32655-d5490988-Reviews-Beverly_Center_Food_Court-Los_Angeles_California.html" TargetMode="External"/><Relationship Id="rId22551" Type="http://schemas.openxmlformats.org/officeDocument/2006/relationships/hyperlink" Target="http://www.seafoodcity.com/" TargetMode="External"/><Relationship Id="rId23602" Type="http://schemas.openxmlformats.org/officeDocument/2006/relationships/hyperlink" Target="http://www.rubytuesday.com/" TargetMode="External"/><Relationship Id="rId3292" Type="http://schemas.openxmlformats.org/officeDocument/2006/relationships/hyperlink" Target="http://www.tripadvisor.in/Restaurant_Review-g41525-d2541538-Reviews-Great_American_Grill_Devens_Common-Devens_Massachusetts.html" TargetMode="External"/><Relationship Id="rId4343" Type="http://schemas.openxmlformats.org/officeDocument/2006/relationships/hyperlink" Target="http://www.tripadvisor.in/Restaurant_Review-g303506-d2352572-Reviews-Bar_Gaspar-Rio_de_Janeiro_State_of_Rio_de_Janeiro.html" TargetMode="External"/><Relationship Id="rId8964" Type="http://schemas.openxmlformats.org/officeDocument/2006/relationships/hyperlink" Target="http://www.riva-ra.de/" TargetMode="External"/><Relationship Id="rId18558" Type="http://schemas.openxmlformats.org/officeDocument/2006/relationships/hyperlink" Target="http://www.tripadvisor.in/Restaurant_Review-g34438-d1724575-Reviews-Iguana_Ranas_Mexican_Grill-Miami_Florida.html" TargetMode="External"/><Relationship Id="rId19956" Type="http://schemas.openxmlformats.org/officeDocument/2006/relationships/hyperlink" Target="http://www.tripadvisor.in/Restaurant_Review-g34434-d2563271-Reviews-Billie_s_on_the_Beach-Melbourne_Beach_Florida.html" TargetMode="External"/><Relationship Id="rId21153" Type="http://schemas.openxmlformats.org/officeDocument/2006/relationships/hyperlink" Target="http://www.tripadvisor.in/Restaurant_Review-g32066-d371490-Reviews-Ajanta_Distinctive_Indian_Cuisine-Berkeley_California.html" TargetMode="External"/><Relationship Id="rId22204" Type="http://schemas.openxmlformats.org/officeDocument/2006/relationships/hyperlink" Target="http://www.dominos.com/" TargetMode="External"/><Relationship Id="rId25774" Type="http://schemas.openxmlformats.org/officeDocument/2006/relationships/hyperlink" Target="http://burgerking.co.uk/" TargetMode="External"/><Relationship Id="rId7566" Type="http://schemas.openxmlformats.org/officeDocument/2006/relationships/hyperlink" Target="http://www.tripadvisor.in/Restaurant_Review-g1183516-d4796043-Reviews-Sommerau_s_Restaurant-Buchenberg_Swabia_Bavaria.html" TargetMode="External"/><Relationship Id="rId8617" Type="http://schemas.openxmlformats.org/officeDocument/2006/relationships/hyperlink" Target="http://www.tripadvisor.in/Restaurant_Review-g187285-d1837760-Reviews-Pizzeria_Pinocchio-Triberg_Baden_Wurttemberg.html" TargetMode="External"/><Relationship Id="rId10894" Type="http://schemas.openxmlformats.org/officeDocument/2006/relationships/hyperlink" Target="http://lumpysbarandgrill.com/" TargetMode="External"/><Relationship Id="rId11945" Type="http://schemas.openxmlformats.org/officeDocument/2006/relationships/hyperlink" Target="http://www.tripadvisor.in/Restaurant_Review-g30889-d4323220-Reviews-Legends_Bistro-Tuscaloosa_Alabama.html" TargetMode="External"/><Relationship Id="rId19609" Type="http://schemas.openxmlformats.org/officeDocument/2006/relationships/hyperlink" Target="http://www.tripadvisor.in/Restaurant_Review-g34470-d895964-Reviews-KFC-New_Port_Richey_Florida.html" TargetMode="External"/><Relationship Id="rId24376" Type="http://schemas.openxmlformats.org/officeDocument/2006/relationships/hyperlink" Target="http://www.tripadvisor.in/Restaurant_Review-g34438-d5089177-Reviews-Subway-Miami_Florida.html" TargetMode="External"/><Relationship Id="rId25427" Type="http://schemas.openxmlformats.org/officeDocument/2006/relationships/hyperlink" Target="http://www.tripadvisor.in/Restaurant_Review-g186338-d5439416-Reviews-Khaima_Shisha_Lounge-London_England.html" TargetMode="External"/><Relationship Id="rId6168" Type="http://schemas.openxmlformats.org/officeDocument/2006/relationships/hyperlink" Target="http://www.tripadvisor.in/Restaurant_Review-g54774-d461844-Reviews-TGI_Friday_s-Rapid_City_South_Dakota.html" TargetMode="External"/><Relationship Id="rId7219" Type="http://schemas.openxmlformats.org/officeDocument/2006/relationships/hyperlink" Target="http://www.jackinthebox.com/" TargetMode="External"/><Relationship Id="rId10547" Type="http://schemas.openxmlformats.org/officeDocument/2006/relationships/hyperlink" Target="http://www.americanpolishcenter.com/" TargetMode="External"/><Relationship Id="rId13020" Type="http://schemas.openxmlformats.org/officeDocument/2006/relationships/hyperlink" Target="http://www.tripadvisor.in/Restaurant_Review-g30753-d4920902-Reviews-Guthrie_s-Orange_Beach_Alabama.html" TargetMode="External"/><Relationship Id="rId24029" Type="http://schemas.openxmlformats.org/officeDocument/2006/relationships/hyperlink" Target="http://www.sirata.com/" TargetMode="External"/><Relationship Id="rId16590" Type="http://schemas.openxmlformats.org/officeDocument/2006/relationships/hyperlink" Target="http://www.tripadvisor.in/Restaurant_Review-g58752-d4827094-Reviews-The_Depot_Cafe" TargetMode="External"/><Relationship Id="rId17641" Type="http://schemas.openxmlformats.org/officeDocument/2006/relationships/hyperlink" Target="https://www.wendys.com/" TargetMode="External"/><Relationship Id="rId20986" Type="http://schemas.openxmlformats.org/officeDocument/2006/relationships/hyperlink" Target="http://www.tripadvisor.in/Restaurant_Review-g33002-d3953971-Reviews-Winchell_s_Donut_House-Salinas_California.html" TargetMode="External"/><Relationship Id="rId2778" Type="http://schemas.openxmlformats.org/officeDocument/2006/relationships/hyperlink" Target="http://www.tripadvisor.in/Restaurant_Review-g41785-d1967397-Reviews-Antonia_s_At_The_Beach_Restaurant_and_Bar-Revere_Massachusetts.html" TargetMode="External"/><Relationship Id="rId3829" Type="http://schemas.openxmlformats.org/officeDocument/2006/relationships/hyperlink" Target="http://www.tacobell.com/" TargetMode="External"/><Relationship Id="rId7700" Type="http://schemas.openxmlformats.org/officeDocument/2006/relationships/hyperlink" Target="http://www.tripadvisor.in/Restaurant_Review-g1053577-d5506506-Reviews-Pizzeria_Ristorante_La_Fontana-Weinstadt_Baden_Wurttemberg.html" TargetMode="External"/><Relationship Id="rId15192" Type="http://schemas.openxmlformats.org/officeDocument/2006/relationships/hyperlink" Target="http://www.tripadvisor.in/Restaurant_Review-g32655-d6521088-Reviews-Cugurt-Los_Angeles_California.html" TargetMode="External"/><Relationship Id="rId16243" Type="http://schemas.openxmlformats.org/officeDocument/2006/relationships/hyperlink" Target="http://www.tripadvisor.in/Restaurant_Review-g33115-d4797907-Reviews-Bristol_Farms-South_Pasadena_California.html" TargetMode="External"/><Relationship Id="rId20639" Type="http://schemas.openxmlformats.org/officeDocument/2006/relationships/hyperlink" Target="http://www.tripadvisor.in/Restaurant_Review-g60786-d4706197-Reviews-Sunny_Wok-Bradenton_Florida.html" TargetMode="External"/><Relationship Id="rId24510" Type="http://schemas.openxmlformats.org/officeDocument/2006/relationships/hyperlink" Target="http://www.tripadvisor.in/Restaurant_Review-g34439-d5584000-Reviews-Domino_s_Pizza-Miami_Beach_Florida.html" TargetMode="External"/><Relationship Id="rId5251" Type="http://schemas.openxmlformats.org/officeDocument/2006/relationships/hyperlink" Target="http://www.tripadvisor.in/Restaurant_Review-g609133-d5381104-Reviews-Quitungo_Pizzaria-Macae_State_of_Rio_de_Janeiro.html" TargetMode="External"/><Relationship Id="rId6302" Type="http://schemas.openxmlformats.org/officeDocument/2006/relationships/hyperlink" Target="http://www.tripadvisor.in/Restaurant_Review-g54718-d2355379-Reviews-Shay_s_Restaurant_Lounge-Mitchell_South_Dakota.html" TargetMode="External"/><Relationship Id="rId9872" Type="http://schemas.openxmlformats.org/officeDocument/2006/relationships/hyperlink" Target="http://www.tripadvisor.in/Restaurant_Review-g60946-d4157531-Reviews-Rhode_House_Creamery-Providence_Rhode_Island.html" TargetMode="External"/><Relationship Id="rId12853" Type="http://schemas.openxmlformats.org/officeDocument/2006/relationships/hyperlink" Target="http://www.tripadvisor.in/Restaurant_Review-g30431-d4473616-Reviews-McDonald_s-Citronelle_Alabama.html" TargetMode="External"/><Relationship Id="rId19466" Type="http://schemas.openxmlformats.org/officeDocument/2006/relationships/hyperlink" Target="http://www.tripadvisor.in/Restaurant_Review-g34709-d2627330-Reviews-14th_Avenue_Steakhouse-Vero_Beach_Florida.html" TargetMode="External"/><Relationship Id="rId22061" Type="http://schemas.openxmlformats.org/officeDocument/2006/relationships/hyperlink" Target="http://www.tripadvisor.in/Restaurant_Review-g32227-d626732-Reviews-Harris_Ranch_Restaurant-Coalinga_California.html" TargetMode="External"/><Relationship Id="rId23112" Type="http://schemas.openxmlformats.org/officeDocument/2006/relationships/hyperlink" Target="http://www.tripadvisor.in/Restaurant_Review-g34438-d4874768-Reviews-Quiznos-Miami_Florida.html" TargetMode="External"/><Relationship Id="rId86" Type="http://schemas.openxmlformats.org/officeDocument/2006/relationships/hyperlink" Target="http://www.ratsschaenke-wetzlar.de/" TargetMode="External"/><Relationship Id="rId1861" Type="http://schemas.openxmlformats.org/officeDocument/2006/relationships/hyperlink" Target="http://www.tripadvisor.in/Restaurant_Review-g4173658-d5971977-Reviews-Hoehenhaus_Odenwald-Modautal_Hesse.html" TargetMode="External"/><Relationship Id="rId2912" Type="http://schemas.openxmlformats.org/officeDocument/2006/relationships/hyperlink" Target="http://www.costa.co.uk/contact/detail.aspx?id=4474" TargetMode="External"/><Relationship Id="rId8474" Type="http://schemas.openxmlformats.org/officeDocument/2006/relationships/hyperlink" Target="http://www.tripadvisor.in/Restaurant_Review-g187292-d1358398-Reviews-Guckehurle-Ulm_Baden_Wurttemberg.html" TargetMode="External"/><Relationship Id="rId9525" Type="http://schemas.openxmlformats.org/officeDocument/2006/relationships/hyperlink" Target="http://www.greenlightresort.com/" TargetMode="External"/><Relationship Id="rId11455" Type="http://schemas.openxmlformats.org/officeDocument/2006/relationships/hyperlink" Target="http://www.tripadvisor.in/Restaurant_Review-g30813-d5036360-Reviews-Goodsprings_Fish_More-Russellville_Alabama.html" TargetMode="External"/><Relationship Id="rId12506" Type="http://schemas.openxmlformats.org/officeDocument/2006/relationships/hyperlink" Target="http://www.sneakypeteshotdogs.com/" TargetMode="External"/><Relationship Id="rId13904" Type="http://schemas.openxmlformats.org/officeDocument/2006/relationships/hyperlink" Target="http://www.tripadvisor.in/Restaurant_Review-g30531-d329047-Reviews-Mellow_Mushroom-Foley_Alabama.html" TargetMode="External"/><Relationship Id="rId18068" Type="http://schemas.openxmlformats.org/officeDocument/2006/relationships/hyperlink" Target="http://www.tripadvisor.in/Restaurant_Review-g58704-d4519825-Reviews-Taqueria_El_Asadero-Renton_Washington.html" TargetMode="External"/><Relationship Id="rId19119" Type="http://schemas.openxmlformats.org/officeDocument/2006/relationships/hyperlink" Target="http://www.tripadvisor.in/Restaurant_Review-g34440-d4913483-Reviews-Pollo_Tropical-Miami_Gardens_Florida.html" TargetMode="External"/><Relationship Id="rId25284" Type="http://schemas.openxmlformats.org/officeDocument/2006/relationships/hyperlink" Target="http://www.tripadvisor.in/Restaurant_Review-g34439-d2642585-Reviews-I_Love_Pizza-Miami_Beach_Florida.html" TargetMode="External"/><Relationship Id="rId26335" Type="http://schemas.openxmlformats.org/officeDocument/2006/relationships/hyperlink" Target="http://www.tripadvisor.in/Restaurant_Review-g186338-d6700522-Reviews-Starbucks_Stratford-London_England.html" TargetMode="External"/><Relationship Id="rId1514" Type="http://schemas.openxmlformats.org/officeDocument/2006/relationships/hyperlink" Target="http://www.tripadvisor.in/Restaurant_Review-g1803602-d5853127-Reviews-Da_Toni_Pizzeria_Dolomiti-Griesheim_Hesse.html" TargetMode="External"/><Relationship Id="rId7076" Type="http://schemas.openxmlformats.org/officeDocument/2006/relationships/hyperlink" Target="http://www.tripadvisor.in/Restaurant_Review-g54760-d4329302-Reviews-Spiceleaf-Pierre_South_Dakota.html" TargetMode="External"/><Relationship Id="rId8127" Type="http://schemas.openxmlformats.org/officeDocument/2006/relationships/hyperlink" Target="http://www.tripadvisor.in/Restaurant_Review-g641898-d5607409-Reviews-Charlotten_Stube-Esslingen_am_Neckar_Baden_Wurttemberg.html" TargetMode="External"/><Relationship Id="rId10057" Type="http://schemas.openxmlformats.org/officeDocument/2006/relationships/hyperlink" Target="http://www.trattoriapizzeriadaluigi.com/" TargetMode="External"/><Relationship Id="rId11108" Type="http://schemas.openxmlformats.org/officeDocument/2006/relationships/hyperlink" Target="http://www.chilis.com/EN/Pages/home.aspx" TargetMode="External"/><Relationship Id="rId3686" Type="http://schemas.openxmlformats.org/officeDocument/2006/relationships/hyperlink" Target="http://www.olivegarden.com/" TargetMode="External"/><Relationship Id="rId14678" Type="http://schemas.openxmlformats.org/officeDocument/2006/relationships/hyperlink" Target="http://www.winchells.com/" TargetMode="External"/><Relationship Id="rId15729" Type="http://schemas.openxmlformats.org/officeDocument/2006/relationships/hyperlink" Target="http://www.tripadvisor.in/Restaurant_Review-g32210-d4647164-Reviews-Vega_Cafe-Chula_Vista_California.html" TargetMode="External"/><Relationship Id="rId17151" Type="http://schemas.openxmlformats.org/officeDocument/2006/relationships/hyperlink" Target="http://www.tripadvisor.in/Restaurant_Review-g58541-d871664-Reviews-Hanuman_Thai_Cafe-Kirkland_Washington.html" TargetMode="External"/><Relationship Id="rId19600" Type="http://schemas.openxmlformats.org/officeDocument/2006/relationships/hyperlink" Target="http://www.tripadvisor.in/Restaurant_Review-g34438-d2641260-Reviews-LoKal-Miami_Florida.html" TargetMode="External"/><Relationship Id="rId20496" Type="http://schemas.openxmlformats.org/officeDocument/2006/relationships/hyperlink" Target="http://www.tripadvisor.in/Restaurant_Review-g34187-d2407530-Reviews-The_Boxcar-Dunedin_Florida.html" TargetMode="External"/><Relationship Id="rId21894" Type="http://schemas.openxmlformats.org/officeDocument/2006/relationships/hyperlink" Target="http://momomasala.blogspot.de/" TargetMode="External"/><Relationship Id="rId22945" Type="http://schemas.openxmlformats.org/officeDocument/2006/relationships/hyperlink" Target="http://www.tripadvisor.in/Restaurant_Review-g32066-d2550645-Reviews-Emilia_s_pizzeria-Berkeley_California.html" TargetMode="External"/><Relationship Id="rId2288" Type="http://schemas.openxmlformats.org/officeDocument/2006/relationships/hyperlink" Target="http://www.tripadvisor.in/Restaurant_Review-g60823-d834193-Reviews-Quiznos-Brookline_Massachusetts.html" TargetMode="External"/><Relationship Id="rId3339" Type="http://schemas.openxmlformats.org/officeDocument/2006/relationships/hyperlink" Target="http://www.bk.com/" TargetMode="External"/><Relationship Id="rId4737" Type="http://schemas.openxmlformats.org/officeDocument/2006/relationships/hyperlink" Target="http://www.tripadvisor.in/Restaurant_Review-g303506-d1099727-Reviews-Sorvete_Italia-Rio_de_Janeiro_State_of_Rio_de_Janeiro.html" TargetMode="External"/><Relationship Id="rId7210" Type="http://schemas.openxmlformats.org/officeDocument/2006/relationships/hyperlink" Target="http://www.tacojohns.com/" TargetMode="External"/><Relationship Id="rId18202" Type="http://schemas.openxmlformats.org/officeDocument/2006/relationships/hyperlink" Target="http://www.pandaexpress.com/" TargetMode="External"/><Relationship Id="rId20149" Type="http://schemas.openxmlformats.org/officeDocument/2006/relationships/hyperlink" Target="http://www.tripadvisor.in/Restaurant_Review-g34438-d936934-Reviews-Filito_Cafeteria-Miami_Florida.html" TargetMode="External"/><Relationship Id="rId21547" Type="http://schemas.openxmlformats.org/officeDocument/2006/relationships/hyperlink" Target="http://www.tripadvisor.in/Restaurant_Review-g33020-d4734991-Reviews-Branham_Lounge-San_Jose_California.html" TargetMode="External"/><Relationship Id="rId24020" Type="http://schemas.openxmlformats.org/officeDocument/2006/relationships/hyperlink" Target="http://spain.100montaditos.com/" TargetMode="External"/><Relationship Id="rId13761" Type="http://schemas.openxmlformats.org/officeDocument/2006/relationships/hyperlink" Target="http://www.kfc.com/" TargetMode="External"/><Relationship Id="rId14812" Type="http://schemas.openxmlformats.org/officeDocument/2006/relationships/hyperlink" Target="http://www.tripadvisor.in/Restaurant_Review-g32655-d5572475-Reviews-Las_Palmitas-Los_Angeles_California.html" TargetMode="External"/><Relationship Id="rId3820" Type="http://schemas.openxmlformats.org/officeDocument/2006/relationships/hyperlink" Target="http://www.pavementcoffeehouse.com/" TargetMode="External"/><Relationship Id="rId9382" Type="http://schemas.openxmlformats.org/officeDocument/2006/relationships/hyperlink" Target="http://www.tripadvisor.in/Restaurant_Review-g31903-d4440791-Reviews-Little_Caesars-Russellville_Arkansas.html" TargetMode="External"/><Relationship Id="rId12363" Type="http://schemas.openxmlformats.org/officeDocument/2006/relationships/hyperlink" Target="http://www.tripadvisor.in/Restaurant_Review-g30509-d4435699-Reviews-Subway-Enterprise_Alabama.html" TargetMode="External"/><Relationship Id="rId13414" Type="http://schemas.openxmlformats.org/officeDocument/2006/relationships/hyperlink" Target="http://www.dominos.com/" TargetMode="External"/><Relationship Id="rId16984" Type="http://schemas.openxmlformats.org/officeDocument/2006/relationships/hyperlink" Target="http://www.tripadvisor.in/Restaurant_Review-g58569-d3999761-Reviews-The_Office_842-Longview_Washington.html" TargetMode="External"/><Relationship Id="rId20630" Type="http://schemas.openxmlformats.org/officeDocument/2006/relationships/hyperlink" Target="http://www.tripadvisor.in/Restaurant_Review-g34438-d4522916-Reviews-Papa_John_s-Miami_Florida.html" TargetMode="External"/><Relationship Id="rId26192" Type="http://schemas.openxmlformats.org/officeDocument/2006/relationships/hyperlink" Target="http://www.tripadvisor.in/Restaurant_Review-g186338-d4923538-Reviews-Delitalia_Delicatessens-London_England.html" TargetMode="External"/><Relationship Id="rId741" Type="http://schemas.openxmlformats.org/officeDocument/2006/relationships/hyperlink" Target="http://www.tripadvisor.in/Restaurant_Review-g227650-d959532-Reviews-Trio_Pub-Heppenheim_Hesse.html" TargetMode="External"/><Relationship Id="rId1371" Type="http://schemas.openxmlformats.org/officeDocument/2006/relationships/hyperlink" Target="http://www.tripadvisor.in/Restaurant_Review-g1519670-d3726767-Reviews-Central_Cafe-Heilbad_Heiligenstadt_Thuringia.html" TargetMode="External"/><Relationship Id="rId2422" Type="http://schemas.openxmlformats.org/officeDocument/2006/relationships/hyperlink" Target="http://www.tripadvisor.in/Restaurant_Review-g60745-d4135085-Reviews-Dunkin_Donuts-Boston_Massachusetts.html" TargetMode="External"/><Relationship Id="rId5992" Type="http://schemas.openxmlformats.org/officeDocument/2006/relationships/hyperlink" Target="http://www.tripadvisor.in/Restaurant_Review-g303506-d1175625-Reviews-Lapa_40_Graus-Rio_de_Janeiro_State_of_Rio_de_Janeiro.html" TargetMode="External"/><Relationship Id="rId9035" Type="http://schemas.openxmlformats.org/officeDocument/2006/relationships/hyperlink" Target="http://www.tripadvisor.in/Restaurant_Review-g187291-d5522264-Reviews-Euro_Pizza_Da_Maria-Stuttgart_Baden_Wurttemberg.html" TargetMode="External"/><Relationship Id="rId12016" Type="http://schemas.openxmlformats.org/officeDocument/2006/relationships/hyperlink" Target="http://www.brusters.com/" TargetMode="External"/><Relationship Id="rId15586" Type="http://schemas.openxmlformats.org/officeDocument/2006/relationships/hyperlink" Target="http://www.tripadvisor.in/Restaurant_Review-g32655-d4716460-Reviews-Lago_D_Argento_Pizzeria-Los_Angeles_California.html" TargetMode="External"/><Relationship Id="rId16637" Type="http://schemas.openxmlformats.org/officeDocument/2006/relationships/hyperlink" Target="http://www.tripadvisor.in/Restaurant_Review-g58349-d511453-Reviews-Keg_Restaurant-Bellevue_Washington.html" TargetMode="External"/><Relationship Id="rId23853" Type="http://schemas.openxmlformats.org/officeDocument/2006/relationships/hyperlink" Target="http://www.tgifridays.com/" TargetMode="External"/><Relationship Id="rId1024" Type="http://schemas.openxmlformats.org/officeDocument/2006/relationships/hyperlink" Target="http://www.tripadvisor.in/Restaurant_Review-g187337-d813386-Reviews-Classico_Maritim-Frankfurt_Hesse.html" TargetMode="External"/><Relationship Id="rId4594" Type="http://schemas.openxmlformats.org/officeDocument/2006/relationships/hyperlink" Target="http://pittas.com.br/" TargetMode="External"/><Relationship Id="rId5645" Type="http://schemas.openxmlformats.org/officeDocument/2006/relationships/hyperlink" Target="http://www.tripadvisor.in/Restaurant_Review-g2342757-d5651648-Reviews-Fest_Pao-Campos_dos_Goytacazes_State_of_Rio_de_Janeiro.html" TargetMode="External"/><Relationship Id="rId14188" Type="http://schemas.openxmlformats.org/officeDocument/2006/relationships/hyperlink" Target="http://www.olivegarden.com/" TargetMode="External"/><Relationship Id="rId15239" Type="http://schemas.openxmlformats.org/officeDocument/2006/relationships/hyperlink" Target="http://pizzeti.com/" TargetMode="External"/><Relationship Id="rId19110" Type="http://schemas.openxmlformats.org/officeDocument/2006/relationships/hyperlink" Target="https://www.morganshotelgroup.com/mondrian/mondrian-south-beach" TargetMode="External"/><Relationship Id="rId22455" Type="http://schemas.openxmlformats.org/officeDocument/2006/relationships/hyperlink" Target="http://www.tripadvisor.in/Restaurant_Review-g32038-d5423307-Reviews-Habaneros_Mexican_Food-Baldwin_Park_California.html" TargetMode="External"/><Relationship Id="rId23506" Type="http://schemas.openxmlformats.org/officeDocument/2006/relationships/hyperlink" Target="http://crackerbarrel.com/" TargetMode="External"/><Relationship Id="rId24904" Type="http://schemas.openxmlformats.org/officeDocument/2006/relationships/hyperlink" Target="http://www.tripadvisor.in/Restaurant_Review-g34172-d2536287-Reviews-Louies_Pizza-Daytona_Beach_Florida.html" TargetMode="External"/><Relationship Id="rId3196" Type="http://schemas.openxmlformats.org/officeDocument/2006/relationships/hyperlink" Target="http://www.tripadvisor.in/Restaurant_Review-g41952-d4717515-Reviews-7_Nana_Japanese_Steakhouse-Worcester_Massachusetts.html" TargetMode="External"/><Relationship Id="rId4247" Type="http://schemas.openxmlformats.org/officeDocument/2006/relationships/hyperlink" Target="http://www.tripadvisor.in/Restaurant_Review-g303503-d2328633-Reviews-Arte_e_Sabor-Paraty_State_of_Rio_de_Janeiro.html" TargetMode="External"/><Relationship Id="rId8868" Type="http://schemas.openxmlformats.org/officeDocument/2006/relationships/hyperlink" Target="http://www.ratsstube-da-melo.de/" TargetMode="External"/><Relationship Id="rId21057" Type="http://schemas.openxmlformats.org/officeDocument/2006/relationships/hyperlink" Target="http://maggiospizza.com/" TargetMode="External"/><Relationship Id="rId22108" Type="http://schemas.openxmlformats.org/officeDocument/2006/relationships/hyperlink" Target="http://www.tripadvisor.in/Restaurant_Review-g32988-d4956643-Reviews-Arigato_Sushi-Roseville_California.html" TargetMode="External"/><Relationship Id="rId9919" Type="http://schemas.openxmlformats.org/officeDocument/2006/relationships/hyperlink" Target="http://www.tripadvisor.in/Restaurant_Review-g31936-d5208177-Reviews-CJ_s_House_of_Soul-Stephens_Arkansas.html" TargetMode="External"/><Relationship Id="rId10798" Type="http://schemas.openxmlformats.org/officeDocument/2006/relationships/hyperlink" Target="http://easyfreezyyogurt.com/" TargetMode="External"/><Relationship Id="rId11849" Type="http://schemas.openxmlformats.org/officeDocument/2006/relationships/hyperlink" Target="http://www.cantinalaredo.com/location/huntsville/" TargetMode="External"/><Relationship Id="rId15720" Type="http://schemas.openxmlformats.org/officeDocument/2006/relationships/hyperlink" Target="http://www.tripadvisor.in/Restaurant_Review-g32655-d4981003-Reviews-Martha_s_Bakery-Los_Angeles_California.html" TargetMode="External"/><Relationship Id="rId25678" Type="http://schemas.openxmlformats.org/officeDocument/2006/relationships/hyperlink" Target="http://www.tripadvisor.in/Restaurant_Review-g186338-d5433010-Reviews-Z_Z_Bakery-London_England.html" TargetMode="External"/><Relationship Id="rId1908" Type="http://schemas.openxmlformats.org/officeDocument/2006/relationships/hyperlink" Target="http://www.tripadvisor.in/Restaurant_Review-g1475546-d5826128-Reviews-Schloss_Cafe_Lukasch-Grunberg_Hesse.html" TargetMode="External"/><Relationship Id="rId13271" Type="http://schemas.openxmlformats.org/officeDocument/2006/relationships/hyperlink" Target="http://www.tripadvisor.in/Restaurant_Review-g30652-d4679499-Reviews-Sbarro-Leeds_Alabama.html" TargetMode="External"/><Relationship Id="rId14322" Type="http://schemas.openxmlformats.org/officeDocument/2006/relationships/hyperlink" Target="http://www.tripadvisor.in/Restaurant_Review-g33119-d851213-Reviews-Mike_s_Cocktails-Spring_Valley_California.html" TargetMode="External"/><Relationship Id="rId17892" Type="http://schemas.openxmlformats.org/officeDocument/2006/relationships/hyperlink" Target="http://www.tripadvisor.in/Restaurant_Review-g58578-d4658984-Reviews-Teriyaki_Wok_Express-Lynnwood_Washington.html" TargetMode="External"/><Relationship Id="rId18943" Type="http://schemas.openxmlformats.org/officeDocument/2006/relationships/hyperlink" Target="http://www.deliciasdeespana.com/" TargetMode="External"/><Relationship Id="rId251" Type="http://schemas.openxmlformats.org/officeDocument/2006/relationships/hyperlink" Target="http://www.tripadvisor.in/Restaurant_Review-g198405-d1450695-Reviews-Wetzlarer_Hof-Wetzlar_Hesse.html" TargetMode="External"/><Relationship Id="rId3330" Type="http://schemas.openxmlformats.org/officeDocument/2006/relationships/hyperlink" Target="http://angelinaslowell.com/" TargetMode="External"/><Relationship Id="rId7951" Type="http://schemas.openxmlformats.org/officeDocument/2006/relationships/hyperlink" Target="http://www.paschakebap.de/" TargetMode="External"/><Relationship Id="rId10932" Type="http://schemas.openxmlformats.org/officeDocument/2006/relationships/hyperlink" Target="http://www.bk.com/" TargetMode="External"/><Relationship Id="rId16494" Type="http://schemas.openxmlformats.org/officeDocument/2006/relationships/hyperlink" Target="http://www.bigfootjava.com/" TargetMode="External"/><Relationship Id="rId17545" Type="http://schemas.openxmlformats.org/officeDocument/2006/relationships/hyperlink" Target="http://www.tripadvisor.in/Restaurant_Review-g58557-d2308297-Reviews-Mo_s_Pub_and_Eatery-Langley_Whidbey_Island_Washington.html" TargetMode="External"/><Relationship Id="rId20140" Type="http://schemas.openxmlformats.org/officeDocument/2006/relationships/hyperlink" Target="http://www.tripadvisor.in/Restaurant_Review-g34675-d418201-Reviews-Earley_s_Kitchen-Tallahassee_Florida.html" TargetMode="External"/><Relationship Id="rId24761" Type="http://schemas.openxmlformats.org/officeDocument/2006/relationships/hyperlink" Target="http://eatfrostingcupcakes.com/" TargetMode="External"/><Relationship Id="rId25812" Type="http://schemas.openxmlformats.org/officeDocument/2006/relationships/hyperlink" Target="http://www.tripadvisor.in/Restaurant_Review-g186338-d5247373-Reviews-The_Cuban-London_England.html" TargetMode="External"/><Relationship Id="rId6553" Type="http://schemas.openxmlformats.org/officeDocument/2006/relationships/hyperlink" Target="http://www.tripadvisor.in/Restaurant_Review-g43604-d5105278-Reviews-Cyber_Cafe-Wadena_Minnesota.html" TargetMode="External"/><Relationship Id="rId7604" Type="http://schemas.openxmlformats.org/officeDocument/2006/relationships/hyperlink" Target="http://www.tripadvisor.in/Restaurant_Review-g562779-d1119267-Reviews-Gasthaus_Adler-Glottertal_Baden_Wurttemberg.html" TargetMode="External"/><Relationship Id="rId15096" Type="http://schemas.openxmlformats.org/officeDocument/2006/relationships/hyperlink" Target="http://www.tripadvisor.in/Restaurant_Review-g32288-d4963073-Reviews-McDonald_s-Delano_California.html" TargetMode="External"/><Relationship Id="rId16147" Type="http://schemas.openxmlformats.org/officeDocument/2006/relationships/hyperlink" Target="http://www.tripadvisor.in/Restaurant_Review-g32679-d4626834-Reviews-Quiznos-Manteca_California.html" TargetMode="External"/><Relationship Id="rId23363" Type="http://schemas.openxmlformats.org/officeDocument/2006/relationships/hyperlink" Target="http://www.crepemaker.com/" TargetMode="External"/><Relationship Id="rId24414" Type="http://schemas.openxmlformats.org/officeDocument/2006/relationships/hyperlink" Target="http://www.tripadvisor.in/Restaurant_Review-g34172-d1123866-Reviews-Rossellini_s_Italian_Cuisine-Daytona_Beach_Florida.html" TargetMode="External"/><Relationship Id="rId5155" Type="http://schemas.openxmlformats.org/officeDocument/2006/relationships/hyperlink" Target="http://www.tripadvisor.in/Restaurant_Review-g2345117-d5637630-Reviews-Dogi_s_Bar-Inhumas_State_of_Goias.html" TargetMode="External"/><Relationship Id="rId6206" Type="http://schemas.openxmlformats.org/officeDocument/2006/relationships/hyperlink" Target="http://www.subway-sandwiches.de/" TargetMode="External"/><Relationship Id="rId9776" Type="http://schemas.openxmlformats.org/officeDocument/2006/relationships/hyperlink" Target="http://www.thebrickhousegrill.net/" TargetMode="External"/><Relationship Id="rId23016" Type="http://schemas.openxmlformats.org/officeDocument/2006/relationships/hyperlink" Target="http://www.rallyshamburgers.com/" TargetMode="External"/><Relationship Id="rId1765" Type="http://schemas.openxmlformats.org/officeDocument/2006/relationships/hyperlink" Target="http://www.tripadvisor.in/Restaurant_Review-g198494-d1038144-Reviews-Zur_Ziegelhutte-Raunheim_Hesse.html" TargetMode="External"/><Relationship Id="rId8378" Type="http://schemas.openxmlformats.org/officeDocument/2006/relationships/hyperlink" Target="http://www.tripadvisor.in/Restaurant_Review-g1426250-d4976277-Reviews-Restaurant_l_esperance-Soufflenheim_Bas_Rhin_Alsace.html" TargetMode="External"/><Relationship Id="rId9429" Type="http://schemas.openxmlformats.org/officeDocument/2006/relationships/hyperlink" Target="http://www.tripadvisor.in/Restaurant_Review-g31484-d1227914-Reviews-Chelle_s-Camden_Arkansas.html" TargetMode="External"/><Relationship Id="rId11359" Type="http://schemas.openxmlformats.org/officeDocument/2006/relationships/hyperlink" Target="http://www.tripadvisor.in/Restaurant_Review-g42665-d3461200-Reviews-Woody_s_Twisters-Saginaw_Michigan.html" TargetMode="External"/><Relationship Id="rId12757" Type="http://schemas.openxmlformats.org/officeDocument/2006/relationships/hyperlink" Target="http://steelcitypops.com/" TargetMode="External"/><Relationship Id="rId13808" Type="http://schemas.openxmlformats.org/officeDocument/2006/relationships/hyperlink" Target="http://www.tripadvisor.in/Restaurant_Review-g30620-d3368969-Reviews-Anaheim_Chili-Huntsville_Alabama.html" TargetMode="External"/><Relationship Id="rId15230" Type="http://schemas.openxmlformats.org/officeDocument/2006/relationships/hyperlink" Target="http://www.tripadvisor.in/Restaurant_Review-g32655-d4456468-Reviews-Agua_Verde-Los_Angeles_California.html" TargetMode="External"/><Relationship Id="rId25188" Type="http://schemas.openxmlformats.org/officeDocument/2006/relationships/hyperlink" Target="http://www.tripadvisor.in/Restaurant_Review-g34705-d1717723-Reviews-Ciao_Gelato-Venice_Florida.html" TargetMode="External"/><Relationship Id="rId26239" Type="http://schemas.openxmlformats.org/officeDocument/2006/relationships/hyperlink" Target="http://www.cafemusa.co.uk/" TargetMode="External"/><Relationship Id="rId1418" Type="http://schemas.openxmlformats.org/officeDocument/2006/relationships/hyperlink" Target="http://www.germania-pub.de/" TargetMode="External"/><Relationship Id="rId2816" Type="http://schemas.openxmlformats.org/officeDocument/2006/relationships/hyperlink" Target="http://www.tripadvisor.in/Restaurant_Review-g60745-d323905-Reviews-First_Bite_Cafe-Boston_Massachusetts.html" TargetMode="External"/><Relationship Id="rId19851" Type="http://schemas.openxmlformats.org/officeDocument/2006/relationships/hyperlink" Target="http://www.tripadvisor.in/Restaurant_Review-g1497911-d2500768-Reviews-You_Say_When_Yogurt-Lakewood_Ranch_Florida.html" TargetMode="External"/><Relationship Id="rId4988" Type="http://schemas.openxmlformats.org/officeDocument/2006/relationships/hyperlink" Target="http://www.tripadvisor.in/Restaurant_Review-g303503-d2628950-Reviews-Aconchego_Grill-Paraty_State_of_Rio_de_Janeiro.html" TargetMode="External"/><Relationship Id="rId9910" Type="http://schemas.openxmlformats.org/officeDocument/2006/relationships/hyperlink" Target="http://www.tripadvisor.in/Restaurant_Review-g54091-d4466721-Reviews-Johnny_Rockets-Lincoln_Rhode_Island.html" TargetMode="External"/><Relationship Id="rId11840" Type="http://schemas.openxmlformats.org/officeDocument/2006/relationships/hyperlink" Target="http://www.tripadvisor.in/Restaurant_Review-g28983-d4855594-Reviews-Northside_Cafe-Alexander_City_Alabama.html" TargetMode="External"/><Relationship Id="rId18453" Type="http://schemas.openxmlformats.org/officeDocument/2006/relationships/hyperlink" Target="http://www.tripadvisor.in/Restaurant_Review-g30266-d835736-Reviews-Fidalgo_Drive_Intaurant-Anacortes_Washington.html" TargetMode="External"/><Relationship Id="rId19504" Type="http://schemas.openxmlformats.org/officeDocument/2006/relationships/hyperlink" Target="http://petrillosmenu.com/" TargetMode="External"/><Relationship Id="rId21798" Type="http://schemas.openxmlformats.org/officeDocument/2006/relationships/hyperlink" Target="http://www.tripadvisor.in/Restaurant_Review-g32999-d884335-Reviews-Rhondavous-Sacramento_California.html" TargetMode="External"/><Relationship Id="rId22849" Type="http://schemas.openxmlformats.org/officeDocument/2006/relationships/hyperlink" Target="http://www.tripadvisor.in/Restaurant_Review-g32988-d4252470-Reviews-Subway-Roseville_California.html" TargetMode="External"/><Relationship Id="rId6063" Type="http://schemas.openxmlformats.org/officeDocument/2006/relationships/hyperlink" Target="http://www.tripadvisor.in/Restaurant_Review-g43028-d781915-Reviews-Jake_s_City_Grille-Eden_Prairie_Minnesota.html" TargetMode="External"/><Relationship Id="rId7461" Type="http://schemas.openxmlformats.org/officeDocument/2006/relationships/hyperlink" Target="http://www.tripadvisor.in/Restaurant_Review-g187278-d1881220-Reviews-Schneider_s_Weinstube_Vinothek-Baden_Baden_Baden_Wurttemberg.html" TargetMode="External"/><Relationship Id="rId8512" Type="http://schemas.openxmlformats.org/officeDocument/2006/relationships/hyperlink" Target="http://www.tripadvisor.in/Restaurant_Review-g1010803-d3805150-Reviews-Landgasthof_Ratsstube-Sigmaringen_Baden_Wurttemberg.html" TargetMode="External"/><Relationship Id="rId10442" Type="http://schemas.openxmlformats.org/officeDocument/2006/relationships/hyperlink" Target="http://www.tripadvisor.in/Restaurant_Review-g42641-d914611-Reviews-Chopstick_Inn-Riverview_Michigan.html" TargetMode="External"/><Relationship Id="rId17055" Type="http://schemas.openxmlformats.org/officeDocument/2006/relationships/hyperlink" Target="http://www.tripadvisor.in/Restaurant_Review-g58743-d2462061-Reviews-Blu_Berry_Frozen_Yogu%20rt-Silverdale_Washington.html" TargetMode="External"/><Relationship Id="rId18106" Type="http://schemas.openxmlformats.org/officeDocument/2006/relationships/hyperlink" Target="http://www.tullyscoffeeshops.com/" TargetMode="External"/><Relationship Id="rId24271" Type="http://schemas.openxmlformats.org/officeDocument/2006/relationships/hyperlink" Target="http://www.dennys.com/" TargetMode="External"/><Relationship Id="rId25322" Type="http://schemas.openxmlformats.org/officeDocument/2006/relationships/hyperlink" Target="http://www.tripadvisor.in/Restaurant_Review-g186338-d4919209-Reviews-Mcdonald_s_Enfield_Town-London_England.html" TargetMode="External"/><Relationship Id="rId7114" Type="http://schemas.openxmlformats.org/officeDocument/2006/relationships/hyperlink" Target="http://www.tripadvisor.in/Restaurant_Review-g43542-d4639736-Reviews-Tommy_s_Central_Street_Steak_House-Springfield_Minnesota.html" TargetMode="External"/><Relationship Id="rId13665" Type="http://schemas.openxmlformats.org/officeDocument/2006/relationships/hyperlink" Target="http://www.ixtapaeastchase.com/" TargetMode="External"/><Relationship Id="rId14716" Type="http://schemas.openxmlformats.org/officeDocument/2006/relationships/hyperlink" Target="http://www.marukai-market.com/littletokyo-en.html" TargetMode="External"/><Relationship Id="rId20881" Type="http://schemas.openxmlformats.org/officeDocument/2006/relationships/hyperlink" Target="http://www.tripadvisor.in/Restaurant_Review-g33011-d4035260-Reviews-Seiya-San_Carlos_California.html" TargetMode="External"/><Relationship Id="rId21932" Type="http://schemas.openxmlformats.org/officeDocument/2006/relationships/hyperlink" Target="http://www.tripadvisor.in/Restaurant_Review-g33020-d4730929-Reviews-Togo_s-San_Jose_California.html" TargetMode="External"/><Relationship Id="rId992" Type="http://schemas.openxmlformats.org/officeDocument/2006/relationships/hyperlink" Target="http://www.tripadvisor.in/Restaurant_Review-g187337-d1340380-Reviews-Pielok-Frankfurt_Hesse.html" TargetMode="External"/><Relationship Id="rId2673" Type="http://schemas.openxmlformats.org/officeDocument/2006/relationships/hyperlink" Target="http://ajkingbakery.com/" TargetMode="External"/><Relationship Id="rId3724" Type="http://schemas.openxmlformats.org/officeDocument/2006/relationships/hyperlink" Target="http://www.tripadvisor.in/Restaurant_Review-g41784-d4158307-Reviews-Plaza_Pizza-Rehoboth_Massachusetts.html" TargetMode="External"/><Relationship Id="rId9286" Type="http://schemas.openxmlformats.org/officeDocument/2006/relationships/hyperlink" Target="http://www.tripadvisor.in/Restaurant_Review-g51225-d1238219-Reviews-Shady_Oak_Restaurant-Broken_Bow_Oklahoma.html" TargetMode="External"/><Relationship Id="rId12267" Type="http://schemas.openxmlformats.org/officeDocument/2006/relationships/hyperlink" Target="http://www.tripadvisor.in/Restaurant_Review-g30756-d4543424-Reviews-Wendy_s-Oxford_Alabama.html" TargetMode="External"/><Relationship Id="rId13318" Type="http://schemas.openxmlformats.org/officeDocument/2006/relationships/hyperlink" Target="http://www.tripadvisor.in/Restaurant_Review-g30620-d4542006-Reviews-Taco_Bell-Huntsville_Alabama.html" TargetMode="External"/><Relationship Id="rId20534" Type="http://schemas.openxmlformats.org/officeDocument/2006/relationships/hyperlink" Target="http://www.tripadvisor.in/Restaurant_Review-g34438-d4514104-Reviews-Domino_s_Pizza-Miami_Florida.html" TargetMode="External"/><Relationship Id="rId26096" Type="http://schemas.openxmlformats.org/officeDocument/2006/relationships/hyperlink" Target="http://www.merchantsrestaurant.co.uk/" TargetMode="External"/><Relationship Id="rId645" Type="http://schemas.openxmlformats.org/officeDocument/2006/relationships/hyperlink" Target="http://www.tripadvisor.in/Restaurant_Review-g198579-d5531180-Reviews-Gasthof_Zur_Traube-Bensheim_Hesse.html" TargetMode="External"/><Relationship Id="rId1275" Type="http://schemas.openxmlformats.org/officeDocument/2006/relationships/hyperlink" Target="http://www.tripadvisor.in/Restaurant_Review-g187338-d5818995-Reviews-Steakhaus_Fulda-Fulda_Hesse.html" TargetMode="External"/><Relationship Id="rId2326" Type="http://schemas.openxmlformats.org/officeDocument/2006/relationships/hyperlink" Target="http://www.mammamaria.com/" TargetMode="External"/><Relationship Id="rId5896" Type="http://schemas.openxmlformats.org/officeDocument/2006/relationships/hyperlink" Target="http://www.tripadvisor.in/Restaurant_Review-g303506-d4019924-Reviews-Barraca_das_Baianas-Rio_de_Janeiro_State_of_Rio_de_Janeiro.html" TargetMode="External"/><Relationship Id="rId6947" Type="http://schemas.openxmlformats.org/officeDocument/2006/relationships/hyperlink" Target="http://www.erbertandgerberts.com/" TargetMode="External"/><Relationship Id="rId16888" Type="http://schemas.openxmlformats.org/officeDocument/2006/relationships/hyperlink" Target="http://www.tripadvisor.in/Restaurant_Review-g58577-d846332-Reviews-Bob_s_Burgers_Brew-Lynden_Washington.html" TargetMode="External"/><Relationship Id="rId17939" Type="http://schemas.openxmlformats.org/officeDocument/2006/relationships/hyperlink" Target="http://www.tripadvisor.in/Restaurant_Review-g58740-d4823343-Reviews-Dough_a_dear_pizza_co-Shoreline_Washington.html" TargetMode="External"/><Relationship Id="rId19361" Type="http://schemas.openxmlformats.org/officeDocument/2006/relationships/hyperlink" Target="http://www.subway-sandwiches.de/" TargetMode="External"/><Relationship Id="rId4498" Type="http://schemas.openxmlformats.org/officeDocument/2006/relationships/hyperlink" Target="http://www.sindicatoposto6.com.br/" TargetMode="External"/><Relationship Id="rId5549" Type="http://schemas.openxmlformats.org/officeDocument/2006/relationships/hyperlink" Target="http://www.tripadvisor.in/Restaurant_Review-g303489-d5289485-Reviews-Bem_Natural_Restaurant-Angra_Dos_Reis_State_of_Rio_de_Janeiro.html" TargetMode="External"/><Relationship Id="rId9420" Type="http://schemas.openxmlformats.org/officeDocument/2006/relationships/hyperlink" Target="http://www.tripadvisor.in/Restaurant_Review-g60946-d825368-Reviews-Cilantro_Mexican_Grill-Providence_Rhode_Island.html" TargetMode="External"/><Relationship Id="rId19014" Type="http://schemas.openxmlformats.org/officeDocument/2006/relationships/hyperlink" Target="http://www.donpan.com/" TargetMode="External"/><Relationship Id="rId22359" Type="http://schemas.openxmlformats.org/officeDocument/2006/relationships/hyperlink" Target="http://www.tripadvisor.in/Restaurant_Review-g32579-d863641-Reviews-Charcoal_House_Restaurant-La_Mesa_California.html" TargetMode="External"/><Relationship Id="rId23757" Type="http://schemas.openxmlformats.org/officeDocument/2006/relationships/hyperlink" Target="http://www.tripadvisor.in/Restaurant_Review-g60751-d1487341-Reviews-New_Peking_Buffet-Titusville_Florida.html" TargetMode="External"/><Relationship Id="rId24808" Type="http://schemas.openxmlformats.org/officeDocument/2006/relationships/hyperlink" Target="http://www.tripadvisor.in/Restaurant_Review-g34438-d1997843-Reviews-Lo_de_Lea_Argentinian_Grill-Miami_Florida.html" TargetMode="External"/><Relationship Id="rId26230" Type="http://schemas.openxmlformats.org/officeDocument/2006/relationships/hyperlink" Target="http://www.tripadvisor.in/Restaurant_Review-g186525-d3357571-Reviews-The_Royal_Mile_Tavern-Edinburgh_Scotland.html" TargetMode="External"/><Relationship Id="rId8022" Type="http://schemas.openxmlformats.org/officeDocument/2006/relationships/hyperlink" Target="http://www.tripadvisor.in/Restaurant_Review-g1932651-d1548503-Reviews-Hotel_Tivoli_Philippe_Schneider-Huningue_Haut_Rhin_Alsace.html" TargetMode="External"/><Relationship Id="rId11350" Type="http://schemas.openxmlformats.org/officeDocument/2006/relationships/hyperlink" Target="http://www.mcdonalds.com/us/en/home.html" TargetMode="External"/><Relationship Id="rId12401" Type="http://schemas.openxmlformats.org/officeDocument/2006/relationships/hyperlink" Target="http://www.tripadvisor.in/Restaurant_Review-g29484-d845659-Reviews-Gritty_Mc_Duff_s_Brewing_Co-Auburn_Maine.html" TargetMode="External"/><Relationship Id="rId15971" Type="http://schemas.openxmlformats.org/officeDocument/2006/relationships/hyperlink" Target="http://www.mrsfieldsla.com/" TargetMode="External"/><Relationship Id="rId11003" Type="http://schemas.openxmlformats.org/officeDocument/2006/relationships/hyperlink" Target="http://www.tripadvisor.in/Restaurant_Review-g42130-d5085231-Reviews-Dearborn_Roastery-Dearborn_Michigan.html" TargetMode="External"/><Relationship Id="rId14573" Type="http://schemas.openxmlformats.org/officeDocument/2006/relationships/hyperlink" Target="http://www.tripadvisor.in/Restaurant_Review-g33003-d2491366-Reviews-Johnson_s_Landing-Salton_City_California.html" TargetMode="External"/><Relationship Id="rId15624" Type="http://schemas.openxmlformats.org/officeDocument/2006/relationships/hyperlink" Target="http://www.revocafe.com/" TargetMode="External"/><Relationship Id="rId22840" Type="http://schemas.openxmlformats.org/officeDocument/2006/relationships/hyperlink" Target="http://www.tripadvisor.in/Restaurant_Review-g32070-d490956-Reviews-El_Torito_Grill_Wilshire_Blvd-Beverly_Hills_California.html" TargetMode="External"/><Relationship Id="rId3581" Type="http://schemas.openxmlformats.org/officeDocument/2006/relationships/hyperlink" Target="http://www.roastbeast.com/" TargetMode="External"/><Relationship Id="rId4632" Type="http://schemas.openxmlformats.org/officeDocument/2006/relationships/hyperlink" Target="http://www.tripadvisor.in/Restaurant_Review-g303492-d2136574-Reviews-Sawasdee-Buzios_State_of_Rio_de_Janeiro.html" TargetMode="External"/><Relationship Id="rId13175" Type="http://schemas.openxmlformats.org/officeDocument/2006/relationships/hyperlink" Target="http://www.tripadvisor.in/Restaurant_Review-g30375-d326273-Reviews-Pepper_s_Place-Birmingham_Alabama.html" TargetMode="External"/><Relationship Id="rId14226" Type="http://schemas.openxmlformats.org/officeDocument/2006/relationships/hyperlink" Target="http://www.tripadvisor.in/Restaurant_Review-g32679-d5486786-Reviews-Silver_Chopstick-Manteca_California.html" TargetMode="External"/><Relationship Id="rId17796" Type="http://schemas.openxmlformats.org/officeDocument/2006/relationships/hyperlink" Target="http://www.tripadvisor.in/Restaurant_Review-g58560-d4453627-Reviews-59er_Diner-Leavenworth_Washington.html" TargetMode="External"/><Relationship Id="rId18847" Type="http://schemas.openxmlformats.org/officeDocument/2006/relationships/hyperlink" Target="http://www.tripadvisor.in/Restaurant_Review-g34438-d4427149-Reviews-Espanola_Way-Miami_Florida.html" TargetMode="External"/><Relationship Id="rId20391" Type="http://schemas.openxmlformats.org/officeDocument/2006/relationships/hyperlink" Target="http://www.tripadvisor.in/Restaurant_Review-g34209-d4717686-Reviews-Wendy_s-Eustis_Florida.html" TargetMode="External"/><Relationship Id="rId21442" Type="http://schemas.openxmlformats.org/officeDocument/2006/relationships/hyperlink" Target="http://www.comalberkeley.com/" TargetMode="External"/><Relationship Id="rId2183" Type="http://schemas.openxmlformats.org/officeDocument/2006/relationships/hyperlink" Target="http://www.unclesamspizzas.com/" TargetMode="External"/><Relationship Id="rId3234" Type="http://schemas.openxmlformats.org/officeDocument/2006/relationships/hyperlink" Target="http://www.starbucks.com/" TargetMode="External"/><Relationship Id="rId7855" Type="http://schemas.openxmlformats.org/officeDocument/2006/relationships/hyperlink" Target="http://www.tripadvisor.in/Restaurant_Review-g198510-d5527857-Reviews-Goldener_Adler-Isny_im_Allgaeu_Baden_Wurttemberg.html" TargetMode="External"/><Relationship Id="rId8906" Type="http://schemas.openxmlformats.org/officeDocument/2006/relationships/hyperlink" Target="https://foursquare.com/v/d%C3%B6ner-lounge/4dedfe1bd22deb0316eb4106" TargetMode="External"/><Relationship Id="rId16398" Type="http://schemas.openxmlformats.org/officeDocument/2006/relationships/hyperlink" Target="http://www.tripadvisor.in/Restaurant_Review-g32196-d4461726-Reviews-Great_Khan_Mongolian_BBQ-Cerritos_California.html" TargetMode="External"/><Relationship Id="rId17449" Type="http://schemas.openxmlformats.org/officeDocument/2006/relationships/hyperlink" Target="http://www.jerseysgreatfood.com/" TargetMode="External"/><Relationship Id="rId20044" Type="http://schemas.openxmlformats.org/officeDocument/2006/relationships/hyperlink" Target="http://www.thenewsstandcafe.com/" TargetMode="External"/><Relationship Id="rId24665" Type="http://schemas.openxmlformats.org/officeDocument/2006/relationships/hyperlink" Target="http://bestwesternflorida.com/" TargetMode="External"/><Relationship Id="rId25716" Type="http://schemas.openxmlformats.org/officeDocument/2006/relationships/hyperlink" Target="http://www.tripadvisor.in/Restaurant_Review-g186338-d6674523-Reviews-Lo_Spuntino_Cafe_Espana_Restaurant-London_England.html" TargetMode="External"/><Relationship Id="rId155" Type="http://schemas.openxmlformats.org/officeDocument/2006/relationships/hyperlink" Target="http://www.tripadvisor.in/Restaurant_Review-g187337-d959392-Reviews-Doener_Kebap-Frankfurt_Hesse.html" TargetMode="External"/><Relationship Id="rId6457" Type="http://schemas.openxmlformats.org/officeDocument/2006/relationships/hyperlink" Target="http://www.2ndstreetdiner.com/web/index.php?siteid=343" TargetMode="External"/><Relationship Id="rId7508" Type="http://schemas.openxmlformats.org/officeDocument/2006/relationships/hyperlink" Target="http://www.tripadvisor.in/Restaurant_Review-g1184534-d1806987-Reviews-Gasthof_Waldachtal-Waldachtal_Baden_Wurttemberg.html" TargetMode="External"/><Relationship Id="rId10836" Type="http://schemas.openxmlformats.org/officeDocument/2006/relationships/hyperlink" Target="http://www.tripadvisor.in/Restaurant_Review-g42074-d1806616-Reviews-Cleary_s_Irish_Pub-Chelsea_Michigan.html" TargetMode="External"/><Relationship Id="rId23267" Type="http://schemas.openxmlformats.org/officeDocument/2006/relationships/hyperlink" Target="http://www.tripadvisor.in/Restaurant_Review-g34705-d3225699-Reviews-Bud_s_Restaurant_Barbara_s_Too-Venice_Florida.html" TargetMode="External"/><Relationship Id="rId24318" Type="http://schemas.openxmlformats.org/officeDocument/2006/relationships/hyperlink" Target="http://www.tripadvisor.in/Restaurant_Review-g34439-d1174313-Reviews-A_La_Folie-Miami_Beach_Florida.html" TargetMode="External"/><Relationship Id="rId5059" Type="http://schemas.openxmlformats.org/officeDocument/2006/relationships/hyperlink" Target="http://www.tripadvisor.in/Restaurant_Review-g2345117-d5626218-Reviews-Zero_Grau-Inhumas_State_of_Goias.html" TargetMode="External"/><Relationship Id="rId17930" Type="http://schemas.openxmlformats.org/officeDocument/2006/relationships/hyperlink" Target="http://www.tripadvisor.in/Restaurant_Review-g58732-d432446-Reviews-SeaPorts-SeaTac_Washington.html" TargetMode="External"/><Relationship Id="rId14083" Type="http://schemas.openxmlformats.org/officeDocument/2006/relationships/hyperlink" Target="http://www.carlsjr.com/" TargetMode="External"/><Relationship Id="rId15481" Type="http://schemas.openxmlformats.org/officeDocument/2006/relationships/hyperlink" Target="http://www.kfc.com/storelocator/Default.aspx?address=91911" TargetMode="External"/><Relationship Id="rId16532" Type="http://schemas.openxmlformats.org/officeDocument/2006/relationships/hyperlink" Target="http://www.littlecaesars.com/" TargetMode="External"/><Relationship Id="rId20928" Type="http://schemas.openxmlformats.org/officeDocument/2006/relationships/hyperlink" Target="http://www.tripadvisor.in/Restaurant_Review-g33011-d4513622-Reviews-Noelani_s-San_Carlos_California.html" TargetMode="External"/><Relationship Id="rId1669" Type="http://schemas.openxmlformats.org/officeDocument/2006/relationships/hyperlink" Target="http://www.mywok-thai.de/" TargetMode="External"/><Relationship Id="rId3091" Type="http://schemas.openxmlformats.org/officeDocument/2006/relationships/hyperlink" Target="http://hungryghostbread.com/" TargetMode="External"/><Relationship Id="rId4142" Type="http://schemas.openxmlformats.org/officeDocument/2006/relationships/hyperlink" Target="http://www.tripadvisor.in/Restaurant_Review-g303501-d5393016-Reviews-Pachekos_Bar_e_Restaurante-Nova_Friburgo_State_of_Rio_de_Janeiro.html" TargetMode="External"/><Relationship Id="rId5540" Type="http://schemas.openxmlformats.org/officeDocument/2006/relationships/hyperlink" Target="http://www.tripadvisor.in/Restaurant_Review-g303500-d5342270-Reviews-Chuf-Niteroi_State_of_Rio_de_Janeiro.html" TargetMode="External"/><Relationship Id="rId15134" Type="http://schemas.openxmlformats.org/officeDocument/2006/relationships/hyperlink" Target="http://www.tripadvisor.in/Restaurant_Review-g32655-d4632826-Reviews-Sushi_Tsune-Los_Angeles_California.html" TargetMode="External"/><Relationship Id="rId19755" Type="http://schemas.openxmlformats.org/officeDocument/2006/relationships/hyperlink" Target="http://www.tripadvisor.in/Restaurant_Review-g34721-d882507-Reviews-Hayseed_Cafe-Webster_Florida.html" TargetMode="External"/><Relationship Id="rId22350" Type="http://schemas.openxmlformats.org/officeDocument/2006/relationships/hyperlink" Target="http://www.tripadvisor.in/Restaurant_Review-g33020-d347401-Reviews-Antonella_Ristorante-San_Jose_California.html" TargetMode="External"/><Relationship Id="rId23401" Type="http://schemas.openxmlformats.org/officeDocument/2006/relationships/hyperlink" Target="http://www.subway-sandwiches.de/" TargetMode="External"/><Relationship Id="rId8763" Type="http://schemas.openxmlformats.org/officeDocument/2006/relationships/hyperlink" Target="http://www.tripadvisor.in/Restaurant_Review-g198432-d5610293-Reviews-Restaurant_Athena-Buchen_im_Odenwald_Baden_Wurttemberg.html" TargetMode="External"/><Relationship Id="rId9814" Type="http://schemas.openxmlformats.org/officeDocument/2006/relationships/hyperlink" Target="http://www.tripadvisor.in/Restaurant_Review-g31706-d4613668-Reviews-Chuck_E_Cheese_s-Jonesboro_Arkansas.html" TargetMode="External"/><Relationship Id="rId10693" Type="http://schemas.openxmlformats.org/officeDocument/2006/relationships/hyperlink" Target="http://www.t-bones.biz/" TargetMode="External"/><Relationship Id="rId11744" Type="http://schemas.openxmlformats.org/officeDocument/2006/relationships/hyperlink" Target="http://www.tripadvisor.in/Restaurant_Review-g30615-d2229952-Reviews-Joes_Crab_Shack-Hoover_Alabama.html" TargetMode="External"/><Relationship Id="rId18357" Type="http://schemas.openxmlformats.org/officeDocument/2006/relationships/hyperlink" Target="http://www.tripadvisor.in/Restaurant_Review-g58537-d5479983-Reviews-Kona_Kai_Coffee_Co-Kent_Washington.html" TargetMode="External"/><Relationship Id="rId19408" Type="http://schemas.openxmlformats.org/officeDocument/2006/relationships/hyperlink" Target="http://www.tripadvisor.in/Restaurant_Review-g34438-d3173370-Reviews-Martini_28-Miami_Florida.html" TargetMode="External"/><Relationship Id="rId22003" Type="http://schemas.openxmlformats.org/officeDocument/2006/relationships/hyperlink" Target="http://www.tripadvisor.in/Restaurant_Review-g33020-d4650773-Reviews-Duc_Huong-San_Jose_California.html" TargetMode="External"/><Relationship Id="rId25573" Type="http://schemas.openxmlformats.org/officeDocument/2006/relationships/hyperlink" Target="http://www.tripadvisor.in/Restaurant_Review-g186338-d5122980-Reviews-Caffe_Nero-London_England.html" TargetMode="External"/><Relationship Id="rId28" Type="http://schemas.openxmlformats.org/officeDocument/2006/relationships/hyperlink" Target="http://www.land-leute-fritzlar.de/" TargetMode="External"/><Relationship Id="rId1803" Type="http://schemas.openxmlformats.org/officeDocument/2006/relationships/hyperlink" Target="http://www.tripadvisor.in/Restaurant_Review-g187337-d5523869-Reviews-Australien_Shop_Frankfurt-Frankfurt_Hesse.html" TargetMode="External"/><Relationship Id="rId7365" Type="http://schemas.openxmlformats.org/officeDocument/2006/relationships/hyperlink" Target="http://www.tripadvisor.in/Restaurant_Review-g54695-d511151-Reviews-Happy_Hour_Cafe-Madison_South_Dakota.html" TargetMode="External"/><Relationship Id="rId8416" Type="http://schemas.openxmlformats.org/officeDocument/2006/relationships/hyperlink" Target="http://www.tripadvisor.in/Restaurant_Review-g187284-d5820536-Reviews-Buon_Giorno-Pforzheim_Baden_Wurttemberg.html" TargetMode="External"/><Relationship Id="rId10346" Type="http://schemas.openxmlformats.org/officeDocument/2006/relationships/hyperlink" Target="http://www.holdensdeli.com/" TargetMode="External"/><Relationship Id="rId24175" Type="http://schemas.openxmlformats.org/officeDocument/2006/relationships/hyperlink" Target="http://www.dunkindonuts.com/dunkindonuts/en.html" TargetMode="External"/><Relationship Id="rId25226" Type="http://schemas.openxmlformats.org/officeDocument/2006/relationships/hyperlink" Target="http://www.tripadvisor.in/Restaurant_Review-g34439-d1905240-Reviews-Fung_Ku-Miami_Beach_Florida.html" TargetMode="External"/><Relationship Id="rId3975" Type="http://schemas.openxmlformats.org/officeDocument/2006/relationships/hyperlink" Target="http://www.tripadvisor.in/Restaurant_Review-g54088-d4157413-Reviews-J_and_T_Restaurant-Johnston_Rhode_Island.html" TargetMode="External"/><Relationship Id="rId7018" Type="http://schemas.openxmlformats.org/officeDocument/2006/relationships/hyperlink" Target="http://www.tripadvisor.in/Restaurant_Review-g29140-d5099264-Reviews-Einstein_Bros_Bagels-Arvada_Colorado.html" TargetMode="External"/><Relationship Id="rId13569" Type="http://schemas.openxmlformats.org/officeDocument/2006/relationships/hyperlink" Target="http://www.tripadvisor.in/Restaurant_Review-g30549-d4640613-Reviews-Krystal_s_Restaurant-Gadsden_Alabama.html" TargetMode="External"/><Relationship Id="rId14967" Type="http://schemas.openxmlformats.org/officeDocument/2006/relationships/hyperlink" Target="http://www.tripadvisor.in/Restaurant_Review-g32206-d521863-Reviews-Theresa_Cheng-Chino_Hills_California.html" TargetMode="External"/><Relationship Id="rId17440" Type="http://schemas.openxmlformats.org/officeDocument/2006/relationships/hyperlink" Target="http://www.tripadvisor.in/Restaurant_Review-g58362-d433255-Reviews-Wayne_s_Clubhouse_Grill-Bothell_Washington.html" TargetMode="External"/><Relationship Id="rId20785" Type="http://schemas.openxmlformats.org/officeDocument/2006/relationships/hyperlink" Target="http://www.tripadvisor.in/Restaurant_Review-g34470-d4715575-Reviews-Rita_s_Italian_Ice-New_Port_Richey_Florida.html" TargetMode="External"/><Relationship Id="rId896" Type="http://schemas.openxmlformats.org/officeDocument/2006/relationships/hyperlink" Target="http://www.tripadvisor.in/Restaurant_Review-g187337-d1341293-Reviews-Clubhaus_1880-Frankfurt_Hesse.html" TargetMode="External"/><Relationship Id="rId2577" Type="http://schemas.openxmlformats.org/officeDocument/2006/relationships/hyperlink" Target="http://goodinggrille.com/" TargetMode="External"/><Relationship Id="rId3628" Type="http://schemas.openxmlformats.org/officeDocument/2006/relationships/hyperlink" Target="http://www.zoboston.com/" TargetMode="External"/><Relationship Id="rId16042" Type="http://schemas.openxmlformats.org/officeDocument/2006/relationships/hyperlink" Target="http://www.tripadvisor.in/Restaurant_Review-g32655-d4679502-Reviews-Genesis_Restaurante_Y_Pupuseria-Los_Angeles_California.html" TargetMode="External"/><Relationship Id="rId20438" Type="http://schemas.openxmlformats.org/officeDocument/2006/relationships/hyperlink" Target="http://www.fadoirishpub.com/miami/about/" TargetMode="External"/><Relationship Id="rId21836" Type="http://schemas.openxmlformats.org/officeDocument/2006/relationships/hyperlink" Target="http://www.tripadvisor.in/Restaurant_Review-g33020-d4625317-Reviews-Tacos_Mexico-San_Jose_California.html" TargetMode="External"/><Relationship Id="rId549" Type="http://schemas.openxmlformats.org/officeDocument/2006/relationships/hyperlink" Target="http://www.tripadvisor.in/Restaurant_Review-g1913629-d5820055-Reviews-DA_MIMO-Gau_Algesheim_Rhineland_Palatinate.html" TargetMode="External"/><Relationship Id="rId1179" Type="http://schemas.openxmlformats.org/officeDocument/2006/relationships/hyperlink" Target="http://www.holidaystreets.com/germany/halle/restau" TargetMode="External"/><Relationship Id="rId5050" Type="http://schemas.openxmlformats.org/officeDocument/2006/relationships/hyperlink" Target="http://www.tripadvisor.in/Restaurant_Review-g303506-d4527001-Reviews-Gruner_Platz_Choperia_E_Restaurante-Rio_de_Janeiro_State_of_Rio_de_Janeiro.html" TargetMode="External"/><Relationship Id="rId6101" Type="http://schemas.openxmlformats.org/officeDocument/2006/relationships/hyperlink" Target="http://www.woodyspizza.com/" TargetMode="External"/><Relationship Id="rId8273" Type="http://schemas.openxmlformats.org/officeDocument/2006/relationships/hyperlink" Target="http://www.tripadvisor.in/Restaurant_Review-g198471-d3324693-Reviews-Thang_Long-Leinfelden_Echterdingen_Baden_Wurttemberg.html" TargetMode="External"/><Relationship Id="rId9671" Type="http://schemas.openxmlformats.org/officeDocument/2006/relationships/hyperlink" Target="https://www.facebook.com/adesso.onthehill" TargetMode="External"/><Relationship Id="rId12652" Type="http://schemas.openxmlformats.org/officeDocument/2006/relationships/hyperlink" Target="http://www.mcdonalds.com/us/en/home.html" TargetMode="External"/><Relationship Id="rId13703" Type="http://schemas.openxmlformats.org/officeDocument/2006/relationships/hyperlink" Target="http://www.ihop.com/" TargetMode="External"/><Relationship Id="rId19265" Type="http://schemas.openxmlformats.org/officeDocument/2006/relationships/hyperlink" Target="http://tijuanaflats.com/" TargetMode="External"/><Relationship Id="rId25083" Type="http://schemas.openxmlformats.org/officeDocument/2006/relationships/hyperlink" Target="http://villagepizza.biz/" TargetMode="External"/><Relationship Id="rId26481" Type="http://schemas.openxmlformats.org/officeDocument/2006/relationships/hyperlink" Target="http://www.chatkhara.co.uk/" TargetMode="External"/><Relationship Id="rId1660" Type="http://schemas.openxmlformats.org/officeDocument/2006/relationships/hyperlink" Target="http://www.tripadvisor.in/Restaurant_Review-g187337-d1344361-Reviews-Fabrik-Frankfurt_Hesse.html" TargetMode="External"/><Relationship Id="rId2711" Type="http://schemas.openxmlformats.org/officeDocument/2006/relationships/hyperlink" Target="http://www.tripadvisor.in/Restaurant_Review-g41771-d889353-Reviews-Imperial_Dragon_Incorporated-Plainville_Massachusetts.html" TargetMode="External"/><Relationship Id="rId9324" Type="http://schemas.openxmlformats.org/officeDocument/2006/relationships/hyperlink" Target="http://www.tripadvisor.in/Restaurant_Review-g56760-d4882737-Reviews-Burger_King-Texarkana_Texas.html" TargetMode="External"/><Relationship Id="rId11254" Type="http://schemas.openxmlformats.org/officeDocument/2006/relationships/hyperlink" Target="http://www.tripadvisor.in/Restaurant_Review-g42809-d4711272-Reviews-Fairway_Bistro-West_Branch_Michigan.html" TargetMode="External"/><Relationship Id="rId12305" Type="http://schemas.openxmlformats.org/officeDocument/2006/relationships/hyperlink" Target="http://www.tripadvisor.in/Restaurant_Review-g30709-d867502-Reviews-Delhi_Palace-Mobile_Alabama.html" TargetMode="External"/><Relationship Id="rId15875" Type="http://schemas.openxmlformats.org/officeDocument/2006/relationships/hyperlink" Target="http://www.tripadvisor.in/Restaurant_Review-g32655-d5085586-Reviews-El_Pollo_Loco-Los_Angeles_California.html" TargetMode="External"/><Relationship Id="rId16926" Type="http://schemas.openxmlformats.org/officeDocument/2006/relationships/hyperlink" Target="http://www.mcdonalds.com/us/en/home.html" TargetMode="External"/><Relationship Id="rId26134" Type="http://schemas.openxmlformats.org/officeDocument/2006/relationships/hyperlink" Target="http://chancerycoffee.co.uk/" TargetMode="External"/><Relationship Id="rId1313" Type="http://schemas.openxmlformats.org/officeDocument/2006/relationships/hyperlink" Target="http://www.tripadvisor.in/Restaurant_Review-g641994-d5510964-Reviews-Deutsches_Haus-Idstein_Hesse.html" TargetMode="External"/><Relationship Id="rId4883" Type="http://schemas.openxmlformats.org/officeDocument/2006/relationships/hyperlink" Target="http://www.tripadvisor.in/Restaurant_Review-g303503-d5619706-Reviews-Bar_e_Mini_Deposito_Baratino-Paraty_State_of_Rio_de_Janeiro.html" TargetMode="External"/><Relationship Id="rId5934" Type="http://schemas.openxmlformats.org/officeDocument/2006/relationships/hyperlink" Target="http://www.tripadvisor.in/Restaurant_Review-g2342757-d5700423-Reviews-Chen_Wu_Pastelaria-Campos_dos_Goytacazes_State_of_Rio_de_Janeiro.html" TargetMode="External"/><Relationship Id="rId14477" Type="http://schemas.openxmlformats.org/officeDocument/2006/relationships/hyperlink" Target="http://www.tripadvisor.in/Restaurant_Review-g32184-d5101605-Reviews-McDonald_s-Castro_Valley_California.html" TargetMode="External"/><Relationship Id="rId15528" Type="http://schemas.openxmlformats.org/officeDocument/2006/relationships/hyperlink" Target="http://www.tripadvisor.in/Restaurant_Review-g32205-d5481657-Reviews-Honey_Donuts-Chino_California.html" TargetMode="External"/><Relationship Id="rId21693" Type="http://schemas.openxmlformats.org/officeDocument/2006/relationships/hyperlink" Target="http://www.spikessportsbar.com/" TargetMode="External"/><Relationship Id="rId22744" Type="http://schemas.openxmlformats.org/officeDocument/2006/relationships/hyperlink" Target="http://www.tripadvisor.in/Restaurant_Review-g32754-d3207478-Reviews-Pine_House_Cafe_and_Tavern_Mt_Laguna_CA-Mou%20nt_Laguna_California.html" TargetMode="External"/><Relationship Id="rId3485" Type="http://schemas.openxmlformats.org/officeDocument/2006/relationships/hyperlink" Target="http://www.tripadvisor.in/Restaurant_Review-g60823-d870218-Reviews-Kupel_s_Bakery-Brookline_Massachusetts.html" TargetMode="External"/><Relationship Id="rId4536" Type="http://schemas.openxmlformats.org/officeDocument/2006/relationships/hyperlink" Target="http://www.tripadvisor.in/Restaurant_Review-g303500-d5391788-Reviews-Lanchonete_Solar_Do_Bacalhau-Niteroi_State_of_Rio_de_Janeiro.html" TargetMode="External"/><Relationship Id="rId13079" Type="http://schemas.openxmlformats.org/officeDocument/2006/relationships/hyperlink" Target="http://www.tripadvisor.in/Restaurant_Review-g30615-d5222008-Reviews-Arby_s-Hoover_Alabama.html" TargetMode="External"/><Relationship Id="rId18001" Type="http://schemas.openxmlformats.org/officeDocument/2006/relationships/hyperlink" Target="http://www.tripadvisor.in/Restaurant_Review-g58773-d4661638-Reviews-Domino_s_Pizza-Sunnyside_Washington.html" TargetMode="External"/><Relationship Id="rId20295" Type="http://schemas.openxmlformats.org/officeDocument/2006/relationships/hyperlink" Target="http://www.tripadvisor.in/Restaurant_Review-g34438-d4207652-Reviews-Burger_House-Miami_Florida.html" TargetMode="External"/><Relationship Id="rId21346" Type="http://schemas.openxmlformats.org/officeDocument/2006/relationships/hyperlink" Target="http://www.johnsburgers.com/" TargetMode="External"/><Relationship Id="rId2087" Type="http://schemas.openxmlformats.org/officeDocument/2006/relationships/hyperlink" Target="http://www.tripadvisor.in/Restaurant_Review-g60954-d386783-Reviews-Rockafellas-Salem_Massachusetts.html" TargetMode="External"/><Relationship Id="rId3138" Type="http://schemas.openxmlformats.org/officeDocument/2006/relationships/hyperlink" Target="http://www.tripadvisor.in/Restaurant_Review-g41785-d4198170-Reviews-Wendy_s-Revere_Massachusetts.html" TargetMode="External"/><Relationship Id="rId7759" Type="http://schemas.openxmlformats.org/officeDocument/2006/relationships/hyperlink" Target="http://www.restaurantseestuben.de/" TargetMode="External"/><Relationship Id="rId24569" Type="http://schemas.openxmlformats.org/officeDocument/2006/relationships/hyperlink" Target="https://www.facebook.com/BoulevardBistroCitrusSprings" TargetMode="External"/><Relationship Id="rId25967" Type="http://schemas.openxmlformats.org/officeDocument/2006/relationships/hyperlink" Target="http://www.tripadvisor.in/Restaurant_Review-g186534-d4701743-Reviews-Taste_Good_Wok-Glasgow_Scotland.html" TargetMode="External"/><Relationship Id="rId9181" Type="http://schemas.openxmlformats.org/officeDocument/2006/relationships/hyperlink" Target="http://www.jardinorangerie.fr/" TargetMode="External"/><Relationship Id="rId13560" Type="http://schemas.openxmlformats.org/officeDocument/2006/relationships/hyperlink" Target="http://www.mcdonalds.com/us/en/home.html" TargetMode="External"/><Relationship Id="rId14611" Type="http://schemas.openxmlformats.org/officeDocument/2006/relationships/hyperlink" Target="http://www.tripadvisor.in/Restaurant_Review-g32655-d4567779-Reviews-The_Village-Los_Angeles_California.html" TargetMode="External"/><Relationship Id="rId540" Type="http://schemas.openxmlformats.org/officeDocument/2006/relationships/hyperlink" Target="http://www.tripadvisor.in/Restaurant_Review-g187337-d4366740-Reviews-A_Tavola-Frankfurt_Hesse.html" TargetMode="External"/><Relationship Id="rId1170" Type="http://schemas.openxmlformats.org/officeDocument/2006/relationships/hyperlink" Target="http://www.tripadvisor.in/Restaurant_Review-g663792-d1850849-Reviews-Kraftwerk_Restaurant-Oberursel_Taunus_Hesse.html" TargetMode="External"/><Relationship Id="rId2221" Type="http://schemas.openxmlformats.org/officeDocument/2006/relationships/hyperlink" Target="http://www.tripadvisor.in/Restaurant_Review-g41785-d4159808-Reviews-Dinas_Roast_Beef_Seafood-Revere_Massachusetts.html" TargetMode="External"/><Relationship Id="rId12162" Type="http://schemas.openxmlformats.org/officeDocument/2006/relationships/hyperlink" Target="http://www.awrestaurants.com/" TargetMode="External"/><Relationship Id="rId13213" Type="http://schemas.openxmlformats.org/officeDocument/2006/relationships/hyperlink" Target="http://www.tripadvisor.in/Restaurant_Review-g30593-d4637689-Reviews-Dairy_Queen-Hartselle_Alabama.html" TargetMode="External"/><Relationship Id="rId16783" Type="http://schemas.openxmlformats.org/officeDocument/2006/relationships/hyperlink" Target="http://www.tripadvisor.in/Restaurant_Review-g58799-d5598101-Reviews-Quiznos_Sub-University_Place_Washington.html" TargetMode="External"/><Relationship Id="rId17834" Type="http://schemas.openxmlformats.org/officeDocument/2006/relationships/hyperlink" Target="http://www.tripadvisor.in/Restaurant_Review-g58541-d4369223-Reviews-Sakura_Teriyaki-Kirkland_Washington.html" TargetMode="External"/><Relationship Id="rId5791" Type="http://schemas.openxmlformats.org/officeDocument/2006/relationships/hyperlink" Target="http://www.tripadvisor.in/Restaurant_Review-g303506-d1099762-Reviews-Quatro_Sete_Meia-Rio_de_Janeiro_State_of_Rio_de_Janeiro.html" TargetMode="External"/><Relationship Id="rId6842" Type="http://schemas.openxmlformats.org/officeDocument/2006/relationships/hyperlink" Target="http://www.tripadvisor.in/Restaurant_Review-g29711-d5050635-Reviews-Rhonda_s_Lanes_Diner-Atkinson_Nebraska.html" TargetMode="External"/><Relationship Id="rId15385" Type="http://schemas.openxmlformats.org/officeDocument/2006/relationships/hyperlink" Target="http://www.villagechickengreek.com/" TargetMode="External"/><Relationship Id="rId16436" Type="http://schemas.openxmlformats.org/officeDocument/2006/relationships/hyperlink" Target="http://fruition-five.blogspot.de/" TargetMode="External"/><Relationship Id="rId23652" Type="http://schemas.openxmlformats.org/officeDocument/2006/relationships/hyperlink" Target="http://www.sportsgrillmiami.com/" TargetMode="External"/><Relationship Id="rId24703" Type="http://schemas.openxmlformats.org/officeDocument/2006/relationships/hyperlink" Target="http://www.tripadvisor.in/Restaurant_Review-g34438-d4192712-Reviews-Olancho_Cafeteria-Miami_Florida.html" TargetMode="External"/><Relationship Id="rId4393" Type="http://schemas.openxmlformats.org/officeDocument/2006/relationships/hyperlink" Target="http://www.tripadvisor.in/Restaurant_Review-g2342757-d4526366-Reviews-Pizzaria_E_Lanchonete_Friends_Burgs-Campos_dos_Goytacazes_State_of_Rio_de_Janeir.html" TargetMode="External"/><Relationship Id="rId5444" Type="http://schemas.openxmlformats.org/officeDocument/2006/relationships/hyperlink" Target="http://www.tripadvisor.in/Restaurant_Review-g303506-d4445893-Reviews-McDonald_s-Rio_de_Janeiro_State_of_Rio_de_Janeiro.html" TargetMode="External"/><Relationship Id="rId11995" Type="http://schemas.openxmlformats.org/officeDocument/2006/relationships/hyperlink" Target="http://www.tripadvisor.in/Restaurant_Review-g30888-d326388-Reviews-Jim_n_Nick_s_Bar_B_Q_Trussville-Trussville_Alabama.html" TargetMode="External"/><Relationship Id="rId15038" Type="http://schemas.openxmlformats.org/officeDocument/2006/relationships/hyperlink" Target="http://www.habibicafe.com/" TargetMode="External"/><Relationship Id="rId19659" Type="http://schemas.openxmlformats.org/officeDocument/2006/relationships/hyperlink" Target="http://www.tripadvisor.in/Restaurant_Review-g34284-d4713268-Reviews-The_Rice_Bucket-Hialeah_Florida.html" TargetMode="External"/><Relationship Id="rId22254" Type="http://schemas.openxmlformats.org/officeDocument/2006/relationships/hyperlink" Target="http://www.tripadvisor.in/Restaurant_Review-g33020-d4727799-Reviews-Wetzel_s_Pretzels-San_Jose_California.html" TargetMode="External"/><Relationship Id="rId23305" Type="http://schemas.openxmlformats.org/officeDocument/2006/relationships/hyperlink" Target="http://www.tripadvisor.in/Restaurant_Review-g34709-d5083272-Reviews-Vero_Beach_Beef_O_Bradys-Vero_Beach_Florida.html" TargetMode="External"/><Relationship Id="rId4046" Type="http://schemas.openxmlformats.org/officeDocument/2006/relationships/hyperlink" Target="http://www.thecakegalleryri.net/" TargetMode="External"/><Relationship Id="rId8667" Type="http://schemas.openxmlformats.org/officeDocument/2006/relationships/hyperlink" Target="http://www.tripadvisor.in/Restaurant_Review-g1599027-d5607834-Reviews-Da_Tony-Ubstadt_Weiher_Baden_Wurttemberg.html" TargetMode="External"/><Relationship Id="rId9718" Type="http://schemas.openxmlformats.org/officeDocument/2006/relationships/hyperlink" Target="http://www.tripadvisor.in/Restaurant_Review-g31706-d472998-Reviews-Front_Page_Cafe-Jonesboro_Arkansas.html" TargetMode="External"/><Relationship Id="rId10597" Type="http://schemas.openxmlformats.org/officeDocument/2006/relationships/hyperlink" Target="http://www.tripadvisor.in/Restaurant_Review-g42384-d4371498-Reviews-Pete_s_Coney_Island_II-Lake_Orion_Michigan.html" TargetMode="External"/><Relationship Id="rId11648" Type="http://schemas.openxmlformats.org/officeDocument/2006/relationships/hyperlink" Target="http://www.mcdonalds.com/us/en/home.html" TargetMode="External"/><Relationship Id="rId25477" Type="http://schemas.openxmlformats.org/officeDocument/2006/relationships/hyperlink" Target="http://www.byreinn.co.uk/" TargetMode="External"/><Relationship Id="rId26528" Type="http://schemas.openxmlformats.org/officeDocument/2006/relationships/hyperlink" Target="http://www.tripadvisor.in/Restaurant_Review-g186534-d5810039-Reviews-Tinderbox-Glasgow_Scotland.html" TargetMode="External"/><Relationship Id="rId1707" Type="http://schemas.openxmlformats.org/officeDocument/2006/relationships/hyperlink" Target="http://www.tripadvisor.in/Restaurant_Review-g187337-d5854928-Reviews-China_Bistro_Gangjiu-Frankfurt_Hesse.html" TargetMode="External"/><Relationship Id="rId7269" Type="http://schemas.openxmlformats.org/officeDocument/2006/relationships/hyperlink" Target="http://www.tripadvisor.in/Restaurant_Review-g43059-d3609188-Reviews-China_Buffet-Fairmont_Minnesota.html" TargetMode="External"/><Relationship Id="rId13070" Type="http://schemas.openxmlformats.org/officeDocument/2006/relationships/hyperlink" Target="http://www.tripadvisor.in/Restaurant_Review-g30663-d5223081-Reviews-H_A_Fried_Chicken-Lineville_Alabama.html" TargetMode="External"/><Relationship Id="rId14121" Type="http://schemas.openxmlformats.org/officeDocument/2006/relationships/hyperlink" Target="http://www.tripadvisor.in/Restaurant_Review-g32673-d880501-Reviews-DI_Cicco_s_Italian_Restaurant-Madera_California.html" TargetMode="External"/><Relationship Id="rId24079" Type="http://schemas.openxmlformats.org/officeDocument/2006/relationships/hyperlink" Target="http://www.tripadvisor.in/Restaurant_Review-g34388-d4081868-Reviews-Oscar_s_Original_Donuts-Leesburg_Florida.html" TargetMode="External"/><Relationship Id="rId16293" Type="http://schemas.openxmlformats.org/officeDocument/2006/relationships/hyperlink" Target="http://www.tripadvisor.in/Restaurant_Review-g32655-d5496800-Reviews-Lawry_s_Carvery-Los_Angeles_California.html" TargetMode="External"/><Relationship Id="rId17691" Type="http://schemas.openxmlformats.org/officeDocument/2006/relationships/hyperlink" Target="http://www.tripadvisor.in/Restaurant_Review-g35634-d6453939-Reviews-Legends_On_Main_Pub_N_Grill-Weiser_Idaho.html" TargetMode="External"/><Relationship Id="rId18742" Type="http://schemas.openxmlformats.org/officeDocument/2006/relationships/hyperlink" Target="http://www.tripadvisor.in/Restaurant_Review-g34179-d404060-Reviews-Sal_s_Italian_Ristorante-Delray_Beach_Florida.html" TargetMode="External"/><Relationship Id="rId3879" Type="http://schemas.openxmlformats.org/officeDocument/2006/relationships/hyperlink" Target="http://www.tripadvisor.in/Restaurant_Review-g41948-d4228299-Reviews-Central_Grill_Cafe-Woburn_Massachusetts.html" TargetMode="External"/><Relationship Id="rId6352" Type="http://schemas.openxmlformats.org/officeDocument/2006/relationships/hyperlink" Target="http://www.tripadvisor.in/Restaurant_Review-g54695-d4999262-Reviews-Teezers-Madison_South_Dakota.html" TargetMode="External"/><Relationship Id="rId7750" Type="http://schemas.openxmlformats.org/officeDocument/2006/relationships/hyperlink" Target="http://www.hotelschiffschluchsee.com/index.php" TargetMode="External"/><Relationship Id="rId8801" Type="http://schemas.openxmlformats.org/officeDocument/2006/relationships/hyperlink" Target="http://www.tripadvisor.in/Restaurant_Review-g198540-d1363021-Reviews-Restaurant_Flughafen-Villingen_Schwenningen_Baden_Wurttemberg.html" TargetMode="External"/><Relationship Id="rId10731" Type="http://schemas.openxmlformats.org/officeDocument/2006/relationships/hyperlink" Target="https://www.facebook.com/login.php?next=http%3A%2F%2Fwww.facebook.com%2Fhome.php" TargetMode="External"/><Relationship Id="rId17344" Type="http://schemas.openxmlformats.org/officeDocument/2006/relationships/hyperlink" Target="http://www.tripadvisor.in/Restaurant_Review-g58740-d4827108-Reviews-Yum_Yum_Thai_Restaurant-Shoreline_Washington.html" TargetMode="External"/><Relationship Id="rId20689" Type="http://schemas.openxmlformats.org/officeDocument/2006/relationships/hyperlink" Target="http://chateaubleaumiami.com/" TargetMode="External"/><Relationship Id="rId23162" Type="http://schemas.openxmlformats.org/officeDocument/2006/relationships/hyperlink" Target="http://www.tripadvisor.in/Restaurant_Review-g34187-d406980-Reviews-Skip_s_Bar_Grill-Dunedin_Florida.html" TargetMode="External"/><Relationship Id="rId24560" Type="http://schemas.openxmlformats.org/officeDocument/2006/relationships/hyperlink" Target="http://www.pizzahut.com/" TargetMode="External"/><Relationship Id="rId25611" Type="http://schemas.openxmlformats.org/officeDocument/2006/relationships/hyperlink" Target="http://www.tripadvisor.in/Restaurant_Review-g186518-d1901509-Reviews-Bombay_Joe_s-Dundee_Scotland.html" TargetMode="External"/><Relationship Id="rId6005" Type="http://schemas.openxmlformats.org/officeDocument/2006/relationships/hyperlink" Target="http://www.tripadvisor.in/Restaurant_Review-g54577-d1139452-Reviews-Subway_Dairy_Queen-De_Smet_South_Dakota.html" TargetMode="External"/><Relationship Id="rId7403" Type="http://schemas.openxmlformats.org/officeDocument/2006/relationships/hyperlink" Target="http://www.arvadabeer.com/" TargetMode="External"/><Relationship Id="rId13954" Type="http://schemas.openxmlformats.org/officeDocument/2006/relationships/hyperlink" Target="http://www.tripadvisor.in/Restaurant_Review-g30709-d2453781-Reviews-Margarita_s_Mexican_Restaurant-Mobile_Alabama.html" TargetMode="External"/><Relationship Id="rId24213" Type="http://schemas.openxmlformats.org/officeDocument/2006/relationships/hyperlink" Target="http://www.tripadvisor.in/Restaurant_Review-g34438-d3665239-Reviews-Sweetness_Bakeshop_and_Cafe-Miami_Florida.html" TargetMode="External"/><Relationship Id="rId2962" Type="http://schemas.openxmlformats.org/officeDocument/2006/relationships/hyperlink" Target="http://www.tripadvisor.in/Restaurant_Review-g60823-d4137604-Reviews-The_Butcherie-Brookline_Massachusetts.html" TargetMode="External"/><Relationship Id="rId9575" Type="http://schemas.openxmlformats.org/officeDocument/2006/relationships/hyperlink" Target="http://www.tripadvisor.in/Restaurant_Review-g54125-d836473-Reviews-Nick_s_New_York_System-West_Warwick_Rhode_Island.html" TargetMode="External"/><Relationship Id="rId12556" Type="http://schemas.openxmlformats.org/officeDocument/2006/relationships/hyperlink" Target="http://www.tripadvisor.in/Restaurant_Review-g30620-d329242-Reviews-TGI_Friday_s-Huntsville_Alabama.html" TargetMode="External"/><Relationship Id="rId13607" Type="http://schemas.openxmlformats.org/officeDocument/2006/relationships/hyperlink" Target="http://www.tripadvisor.in/Restaurant_Review-g30582-d544282-Reviews-Hope_s_Cheesecake_Incorporated-Gulf_Shores_Alabama.html" TargetMode="External"/><Relationship Id="rId19169" Type="http://schemas.openxmlformats.org/officeDocument/2006/relationships/hyperlink" Target="http://www.tripadvisor.in/Restaurant_Review-g34438-d2701665-Reviews-Malanga_Cafe-Miami_Florida.html" TargetMode="External"/><Relationship Id="rId20823" Type="http://schemas.openxmlformats.org/officeDocument/2006/relationships/hyperlink" Target="http://www.tripadvisor.in/Restaurant_Review-g34454-d2698434-Reviews-Jack_s_Sub_Shack-Miramar_Florida.html" TargetMode="External"/><Relationship Id="rId26385" Type="http://schemas.openxmlformats.org/officeDocument/2006/relationships/hyperlink" Target="http://www.tripadvisor.in/Restaurant_Review-g186534-d1087479-Reviews-Richard_s-Glasgow_Scotland.html" TargetMode="External"/><Relationship Id="rId934" Type="http://schemas.openxmlformats.org/officeDocument/2006/relationships/hyperlink" Target="http://www.tripadvisor.in/Restaurant_Review-g187406-d1348610-Reviews-Bingol_Grill-Magdeburg_Saxony_Anhalt.html" TargetMode="External"/><Relationship Id="rId1564" Type="http://schemas.openxmlformats.org/officeDocument/2006/relationships/hyperlink" Target="http://www.kurschaenke.de/" TargetMode="External"/><Relationship Id="rId2615" Type="http://schemas.openxmlformats.org/officeDocument/2006/relationships/hyperlink" Target="http://scholarsbostonbistro.com/" TargetMode="External"/><Relationship Id="rId8177" Type="http://schemas.openxmlformats.org/officeDocument/2006/relationships/hyperlink" Target="http://www.gusto-heilbronn.de/" TargetMode="External"/><Relationship Id="rId9228" Type="http://schemas.openxmlformats.org/officeDocument/2006/relationships/hyperlink" Target="http://www.teckblick.de/" TargetMode="External"/><Relationship Id="rId11158" Type="http://schemas.openxmlformats.org/officeDocument/2006/relationships/hyperlink" Target="http://www.restaurant.com/lakeshore-grill-at-macys-southland-taylor-pid=45496" TargetMode="External"/><Relationship Id="rId12209" Type="http://schemas.openxmlformats.org/officeDocument/2006/relationships/hyperlink" Target="http://www.tripadvisor.in/Restaurant_Review-g30788-d5208355-Reviews-Burger_King-Prichard_Alabama.html" TargetMode="External"/><Relationship Id="rId15779" Type="http://schemas.openxmlformats.org/officeDocument/2006/relationships/hyperlink" Target="http://www.tripadvisor.in/Restaurant_Review-g32655-d4411289-Reviews-California_Mediterranean_Grill-Los_Angeles_California.html" TargetMode="External"/><Relationship Id="rId19650" Type="http://schemas.openxmlformats.org/officeDocument/2006/relationships/hyperlink" Target="http://www.tripadvisor.in/Restaurant_Review-g34439-d738416-Reviews-Grazie-Miami_Beach_Florida.html" TargetMode="External"/><Relationship Id="rId22995" Type="http://schemas.openxmlformats.org/officeDocument/2006/relationships/hyperlink" Target="http://www.carrabbas.com/" TargetMode="External"/><Relationship Id="rId26038" Type="http://schemas.openxmlformats.org/officeDocument/2006/relationships/hyperlink" Target="http://www.tripadvisor.in/Restaurant_Review-g186525-d2213204-Reviews-Strada-Edinburgh_Scotland.html" TargetMode="External"/><Relationship Id="rId1217" Type="http://schemas.openxmlformats.org/officeDocument/2006/relationships/hyperlink" Target="http://www.tripadvisor.in/Restaurant_Review-g660227-d1917260-Reviews-Goldene_Krone-Gross_Umstadt_Hesse.html" TargetMode="External"/><Relationship Id="rId4787" Type="http://schemas.openxmlformats.org/officeDocument/2006/relationships/hyperlink" Target="http://www.tripadvisor.in/Restaurant_Review-g303489-d5372308-Reviews-Botequim_Do_Petisco-Angra_Dos_Reis_State_of_Rio_de_Janeiro.html" TargetMode="External"/><Relationship Id="rId5838" Type="http://schemas.openxmlformats.org/officeDocument/2006/relationships/hyperlink" Target="http://www.tripadvisor.in/Restaurant_Review-g1754455-d5754896-Reviews-Salisa_Salgados-Barra_do_Pirai_State_of_Rio_de_Janeiro.html" TargetMode="External"/><Relationship Id="rId18252" Type="http://schemas.openxmlformats.org/officeDocument/2006/relationships/hyperlink" Target="https://www.chipotle.com/en-US/default.aspx?type=default" TargetMode="External"/><Relationship Id="rId19303" Type="http://schemas.openxmlformats.org/officeDocument/2006/relationships/hyperlink" Target="http://order.papajohns.com/index.html" TargetMode="External"/><Relationship Id="rId21597" Type="http://schemas.openxmlformats.org/officeDocument/2006/relationships/hyperlink" Target="http://www.tripadvisor.in/Restaurant_Review-g33020-d4371886-Reviews-Gordon_Biersch-San_Jose_California.html" TargetMode="External"/><Relationship Id="rId22648" Type="http://schemas.openxmlformats.org/officeDocument/2006/relationships/hyperlink" Target="http://www.yumyumdonuts.com/" TargetMode="External"/><Relationship Id="rId3389" Type="http://schemas.openxmlformats.org/officeDocument/2006/relationships/hyperlink" Target="http://www.tripadvisor.in/Restaurant_Review-g60745-d323398-Reviews-Imperial_Pizza-Boston_Massachusetts.html" TargetMode="External"/><Relationship Id="rId7260" Type="http://schemas.openxmlformats.org/officeDocument/2006/relationships/hyperlink" Target="http://www.tripadvisor.in/Restaurant_Review-g43360-d4921302-Reviews-Marco_s_Pizza-New_Hope_Minnesota.html" TargetMode="External"/><Relationship Id="rId8311" Type="http://schemas.openxmlformats.org/officeDocument/2006/relationships/hyperlink" Target="http://www.tripadvisor.in/Restaurant_Review-g1211455-d1425831-Reviews-Zur_Schiffslaende-Reichenau_Baden_Wurttemberg.html" TargetMode="External"/><Relationship Id="rId20199" Type="http://schemas.openxmlformats.org/officeDocument/2006/relationships/hyperlink" Target="http://www.tripadvisor.in/Restaurant_Review-g34284-d4636594-Reviews-Papa_John_s-Hialeah_Florida.html" TargetMode="External"/><Relationship Id="rId24070" Type="http://schemas.openxmlformats.org/officeDocument/2006/relationships/hyperlink" Target="http://www.dominos.com/" TargetMode="External"/><Relationship Id="rId25121" Type="http://schemas.openxmlformats.org/officeDocument/2006/relationships/hyperlink" Target="http://www.tripadvisor.in/Restaurant_Review-g34515-d4558792-Reviews-Moses_Cuban_Sandwiches-Orlando_Florida.html" TargetMode="External"/><Relationship Id="rId10241" Type="http://schemas.openxmlformats.org/officeDocument/2006/relationships/hyperlink" Target="http://www.tripadvisor.in/Restaurant_Review-g42802-d4966755-Reviews-Little_Caesars-Wayne_Michigan.html" TargetMode="External"/><Relationship Id="rId14862" Type="http://schemas.openxmlformats.org/officeDocument/2006/relationships/hyperlink" Target="http://www.tripadvisor.in/Restaurant_Review-g32655-d5097718-Reviews-The_Larder_at_Burton_Way-Los_Angeles_California.html" TargetMode="External"/><Relationship Id="rId15913" Type="http://schemas.openxmlformats.org/officeDocument/2006/relationships/hyperlink" Target="http://www.tripadvisor.in/Restaurant_Review-g32655-d5243881-Reviews-Tsujita_la_Artisan_Noodles_Annex-Los_Angeles_California.html" TargetMode="External"/><Relationship Id="rId3870" Type="http://schemas.openxmlformats.org/officeDocument/2006/relationships/hyperlink" Target="http://www.tripadvisor.in/Restaurant_Review-g41789-d908761-Reviews-Themis_Pizza_Subs-Rockland_Massachusetts.html" TargetMode="External"/><Relationship Id="rId4921" Type="http://schemas.openxmlformats.org/officeDocument/2006/relationships/hyperlink" Target="http://www.tripadvisor.in/Restaurant_Review-g303506-d3260838-Reviews-Restaurante_Shekinah-Rio_de_Janeiro_State_of_Rio_de_Janeiro.html" TargetMode="External"/><Relationship Id="rId9085" Type="http://schemas.openxmlformats.org/officeDocument/2006/relationships/hyperlink" Target="http://www.tripadvisor.in/Restaurant_Review-g198529-d742533-Reviews-El_Greco-Reutlingen_Baden_Wurttemberg.html" TargetMode="External"/><Relationship Id="rId13464" Type="http://schemas.openxmlformats.org/officeDocument/2006/relationships/hyperlink" Target="http://www.acrossthepond.biz/cafe_olivia/information/" TargetMode="External"/><Relationship Id="rId14515" Type="http://schemas.openxmlformats.org/officeDocument/2006/relationships/hyperlink" Target="http://www.tripadvisor.in/Restaurant_Review-g32201-d3340894-Reviews-Cafe_Malvina-Chico_California.html" TargetMode="External"/><Relationship Id="rId20680" Type="http://schemas.openxmlformats.org/officeDocument/2006/relationships/hyperlink" Target="http://www.tripadvisor.in/Restaurant_Review-g34438-d4182049-Reviews-Chicken_Kitchen-Miami_Florida.html" TargetMode="External"/><Relationship Id="rId21731" Type="http://schemas.openxmlformats.org/officeDocument/2006/relationships/hyperlink" Target="http://www.descansogardens.org/" TargetMode="External"/><Relationship Id="rId791" Type="http://schemas.openxmlformats.org/officeDocument/2006/relationships/hyperlink" Target="http://www.tripadvisor.in/Restaurant_Review-g187337-d3326620-Reviews-Hotel_Restaurant_Cafe_Schoene_Aussicht-Frankfurt_Hesse.html" TargetMode="External"/><Relationship Id="rId1074" Type="http://schemas.openxmlformats.org/officeDocument/2006/relationships/hyperlink" Target="http://www.mcdonalds.de/" TargetMode="External"/><Relationship Id="rId2472" Type="http://schemas.openxmlformats.org/officeDocument/2006/relationships/hyperlink" Target="http://blueribboncake.com/" TargetMode="External"/><Relationship Id="rId3523" Type="http://schemas.openxmlformats.org/officeDocument/2006/relationships/hyperlink" Target="http://www.tripadvisor.in/Restaurant_Review-g41952-d876231-Reviews-Tech_Pizza-Worcester_Massachusetts.html" TargetMode="External"/><Relationship Id="rId12066" Type="http://schemas.openxmlformats.org/officeDocument/2006/relationships/hyperlink" Target="http://www.tripadvisor.in/Restaurant_Review-g30441-d863448-Reviews-Nautical_Winds_Grill-Coden_Alabama.html" TargetMode="External"/><Relationship Id="rId13117" Type="http://schemas.openxmlformats.org/officeDocument/2006/relationships/hyperlink" Target="http://www.tripadvisor.in/Restaurant_Review-g30375-d5035516-Reviews-Charly_s_Grilled_Subs-Birmingham_Alabama.html" TargetMode="External"/><Relationship Id="rId16687" Type="http://schemas.openxmlformats.org/officeDocument/2006/relationships/hyperlink" Target="http://www.tripadvisor.in/Restaurant_Review-g58702-d4920752-Reviews-Emerald_City_Smoothie-Redmond_Washington.html" TargetMode="External"/><Relationship Id="rId17738" Type="http://schemas.openxmlformats.org/officeDocument/2006/relationships/hyperlink" Target="http://www.tripadvisor.in/Restaurant_Review-g58687-d4658093-Reviews-Highway_Twenty_Roadhouse-Port_Townsend_Washington.html" TargetMode="External"/><Relationship Id="rId20333" Type="http://schemas.openxmlformats.org/officeDocument/2006/relationships/hyperlink" Target="http://www.tripadvisor.in/Restaurant_Review-g34709-d4623856-Reviews-Plum_Tree_Chinese_Restaurant-Vero_Beach_Florida.html" TargetMode="External"/><Relationship Id="rId24954" Type="http://schemas.openxmlformats.org/officeDocument/2006/relationships/hyperlink" Target="http://www.themarlinhotel.com/dining" TargetMode="External"/><Relationship Id="rId444" Type="http://schemas.openxmlformats.org/officeDocument/2006/relationships/hyperlink" Target="http://www.tripadvisor.in/Restaurant_Review-g187404-d5824650-Reviews-Trattoria_Pasquino-Dessau_Saxony_Anhalt.html" TargetMode="External"/><Relationship Id="rId2125" Type="http://schemas.openxmlformats.org/officeDocument/2006/relationships/hyperlink" Target="http://www.tripadvisor.in/Restaurant_Review-g60913-d819445-Reviews-Linden_Pizza-New_Bedford_Massachusetts.html" TargetMode="External"/><Relationship Id="rId5695" Type="http://schemas.openxmlformats.org/officeDocument/2006/relationships/hyperlink" Target="http://www.tripadvisor.in/Restaurant_Review-g303506-d4527761-Reviews-Cafe_Etilico-Rio_de_Janeiro_State_of_Rio_de_Janeiro.html" TargetMode="External"/><Relationship Id="rId6746" Type="http://schemas.openxmlformats.org/officeDocument/2006/relationships/hyperlink" Target="http://www.tripadvisor.in/Restaurant_Review-g43028-d781917-Reviews-Old_Chicago-Eden_Prairie_Minnesota.html" TargetMode="External"/><Relationship Id="rId15289" Type="http://schemas.openxmlformats.org/officeDocument/2006/relationships/hyperlink" Target="http://www.tripadvisor.in/Restaurant_Review-g32524-d4655503-Reviews-Del_Taco-Indio_California.html" TargetMode="External"/><Relationship Id="rId19160" Type="http://schemas.openxmlformats.org/officeDocument/2006/relationships/hyperlink" Target="http://www.tripadvisor.in/Restaurant_Review-g34564-d4569049-Reviews-Subway-Plant_City_Florida.html" TargetMode="External"/><Relationship Id="rId23556" Type="http://schemas.openxmlformats.org/officeDocument/2006/relationships/hyperlink" Target="http://waldorf.room-matehotels.com/index.php/en" TargetMode="External"/><Relationship Id="rId24607" Type="http://schemas.openxmlformats.org/officeDocument/2006/relationships/hyperlink" Target="http://www.subway-sandwiches.de/" TargetMode="External"/><Relationship Id="rId4297" Type="http://schemas.openxmlformats.org/officeDocument/2006/relationships/hyperlink" Target="http://www.tripadvisor.in/Restaurant_Review-g303500-d5669986-Reviews-Amandas_Bar-Niteroi_State_of_Rio_de_Janeiro.html" TargetMode="External"/><Relationship Id="rId5348" Type="http://schemas.openxmlformats.org/officeDocument/2006/relationships/hyperlink" Target="http://www.tripadvisor.in/Restaurant_Review-g303500-d5748923-Reviews-Porcao_Magica-Niteroi_State_of_Rio_de_Janeiro.html" TargetMode="External"/><Relationship Id="rId9969" Type="http://schemas.openxmlformats.org/officeDocument/2006/relationships/hyperlink" Target="http://www.tripadvisor.in/Restaurant_Review-g31754-d4632761-Reviews-McDonald_s-Magnolia_Arkansas.html" TargetMode="External"/><Relationship Id="rId12200" Type="http://schemas.openxmlformats.org/officeDocument/2006/relationships/hyperlink" Target="https://www.wendys.com/" TargetMode="External"/><Relationship Id="rId22158" Type="http://schemas.openxmlformats.org/officeDocument/2006/relationships/hyperlink" Target="http://www.tripadvisor.in/Restaurant_Review-g32724-d4318047-Reviews-Fosters_Freeze-Modesto_California.html" TargetMode="External"/><Relationship Id="rId23209" Type="http://schemas.openxmlformats.org/officeDocument/2006/relationships/hyperlink" Target="http://www.tripadvisor.in/Restaurant_Review-g34438-d851006-Reviews-Palace_Cafe_Dairy-Miami_Florida.html" TargetMode="External"/><Relationship Id="rId11899" Type="http://schemas.openxmlformats.org/officeDocument/2006/relationships/hyperlink" Target="http://www.tripadvisor.in/Restaurant_Review-g30724-d2103964-Reviews-Bambinelli_s-Mountain_Brook_Alabama.html" TargetMode="External"/><Relationship Id="rId14372" Type="http://schemas.openxmlformats.org/officeDocument/2006/relationships/hyperlink" Target="http://www.tripadvisor.in/Restaurant_Review-g2018261-d4634598-Reviews-Jack_in_the_Box-Big_Bear_Lake_Big_Bear_Region_California.html" TargetMode="External"/><Relationship Id="rId15770" Type="http://schemas.openxmlformats.org/officeDocument/2006/relationships/hyperlink" Target="http://www.tripadvisor.in/Restaurant_Review-g32898-d4696208-Reviews-Pj_s_Roadhouse-Placerville_California.html" TargetMode="External"/><Relationship Id="rId16821" Type="http://schemas.openxmlformats.org/officeDocument/2006/relationships/hyperlink" Target="http://www.starbucks.com/" TargetMode="External"/><Relationship Id="rId1958" Type="http://schemas.openxmlformats.org/officeDocument/2006/relationships/hyperlink" Target="http://www.tripadvisor.in/Restaurant_Review-g262040-d5520138-Reviews-Zur_Schiene-Merseburg_Saxony_Anhalt.html" TargetMode="External"/><Relationship Id="rId3380" Type="http://schemas.openxmlformats.org/officeDocument/2006/relationships/hyperlink" Target="http://www.tripadvisor.in/Restaurant_Review-g60968-d4135896-Reviews-Friendly_s-Springfield_Massachusetts.html" TargetMode="External"/><Relationship Id="rId4431" Type="http://schemas.openxmlformats.org/officeDocument/2006/relationships/hyperlink" Target="http://www.tripadvisor.in/Restaurant_Review-g303506-d4532315-Reviews-Pizzaria_Sabor_A_Lenha-Rio_de_Janeiro_State_of_Rio_de_Janeiro.html" TargetMode="External"/><Relationship Id="rId14025" Type="http://schemas.openxmlformats.org/officeDocument/2006/relationships/hyperlink" Target="http://www.tripadvisor.in/Restaurant_Review-g30824-d4819080-Reviews-Smoothie_King_Saraland-Saraland_Alabama.html" TargetMode="External"/><Relationship Id="rId15423" Type="http://schemas.openxmlformats.org/officeDocument/2006/relationships/hyperlink" Target="http://www.tripadvisor.in/Restaurant_Review-g32648-d2154369-Reviews-Polly_s_Pies-Long_Beach_California.html" TargetMode="External"/><Relationship Id="rId18993" Type="http://schemas.openxmlformats.org/officeDocument/2006/relationships/hyperlink" Target="http://www.tripadvisor.in/Restaurant_Review-g34438-d4206063-Reviews-Naty_s_Cafe-Miami_Florida.html" TargetMode="External"/><Relationship Id="rId20190" Type="http://schemas.openxmlformats.org/officeDocument/2006/relationships/hyperlink" Target="http://krystal.com/" TargetMode="External"/><Relationship Id="rId21241" Type="http://schemas.openxmlformats.org/officeDocument/2006/relationships/hyperlink" Target="http://www.tripadvisor.in/Restaurant_Review-g32999-d4569766-Reviews-Louisana_Fried_Chicken-Sacramento_California.html" TargetMode="External"/><Relationship Id="rId3033" Type="http://schemas.openxmlformats.org/officeDocument/2006/relationships/hyperlink" Target="http://www.tripadvisor.in/Restaurant_Review-g60745-d4261500-Reviews-The_Real_Deal-Boston_Massachusetts.html" TargetMode="External"/><Relationship Id="rId10982" Type="http://schemas.openxmlformats.org/officeDocument/2006/relationships/hyperlink" Target="http://www.tripadvisor.in/Restaurant_Review-g29556-d4597138-Reviews-The_Expresso_Bar-Ann_Arbor_Michigan.html" TargetMode="External"/><Relationship Id="rId17595" Type="http://schemas.openxmlformats.org/officeDocument/2006/relationships/hyperlink" Target="http://www.mcdonalds.com/us/en/home.html" TargetMode="External"/><Relationship Id="rId18646" Type="http://schemas.openxmlformats.org/officeDocument/2006/relationships/hyperlink" Target="http://www.tripadvisor.in/Restaurant_Review-g34438-d2227678-Reviews-Jacalito_Taqueria-Miami_Florida.html" TargetMode="External"/><Relationship Id="rId25862" Type="http://schemas.openxmlformats.org/officeDocument/2006/relationships/hyperlink" Target="http://www.tripadvisor.in/Restaurant_Review-g186380-d4053511-Reviews-Beckfields_Pub-Stockton_on_Tees_England.html" TargetMode="External"/><Relationship Id="rId7654" Type="http://schemas.openxmlformats.org/officeDocument/2006/relationships/hyperlink" Target="http://www.tripadvisor.in/Restaurant_Review-g666465-d2174466-Reviews-Humpen-Breisach_am_Rhein_Baden_Wurttemberg.html" TargetMode="External"/><Relationship Id="rId8705" Type="http://schemas.openxmlformats.org/officeDocument/2006/relationships/hyperlink" Target="http://www.tripadvisor.in/Restaurant_Review-g198393-d3415875-Reviews-Chez_Leon-Konstanz_Baden_Wurttemberg.html" TargetMode="External"/><Relationship Id="rId10635" Type="http://schemas.openxmlformats.org/officeDocument/2006/relationships/hyperlink" Target="http://www.tripadvisor.in/Restaurant_Review-g42279-d4640942-Reviews-Varney_s_Coney_Island_Cafe-Harbor_Beach_Michigan.html" TargetMode="External"/><Relationship Id="rId16197" Type="http://schemas.openxmlformats.org/officeDocument/2006/relationships/hyperlink" Target="http://www.tripadvisor.in/Restaurant_Review-g32655-d5032879-Reviews-Louisiana_Fish_Market-Los_Angeles_California.html" TargetMode="External"/><Relationship Id="rId17248" Type="http://schemas.openxmlformats.org/officeDocument/2006/relationships/hyperlink" Target="http://www.tripadvisor.in/Restaurant_Review-g58364-d4677986-Reviews-Suzy_s_Kitchen-Bremerton_Washington.html" TargetMode="External"/><Relationship Id="rId24464" Type="http://schemas.openxmlformats.org/officeDocument/2006/relationships/hyperlink" Target="http://www.tripadvisor.in/Restaurant_Review-g34454-d4942481-Reviews-Primo_s_Pizza_Pasta-Miramar_Florida.html" TargetMode="External"/><Relationship Id="rId25515" Type="http://schemas.openxmlformats.org/officeDocument/2006/relationships/hyperlink" Target="http://www.gentingcasinos.co.uk/casino/genting-glasgow/" TargetMode="External"/><Relationship Id="rId6256" Type="http://schemas.openxmlformats.org/officeDocument/2006/relationships/hyperlink" Target="http://www.redrobin.com/" TargetMode="External"/><Relationship Id="rId7307" Type="http://schemas.openxmlformats.org/officeDocument/2006/relationships/hyperlink" Target="http://www.tripadvisor.in/Restaurant_Review-g43379-d884423-Reviews-B_L_s_Pizza-Northfield_Minnesota.html" TargetMode="External"/><Relationship Id="rId13858" Type="http://schemas.openxmlformats.org/officeDocument/2006/relationships/hyperlink" Target="http://www.tripadvisor.in/Restaurant_Review-g30488-d2705794-Reviews-Mikata_Japanese_Steak_and_Sushi_Bar-Dothan_Alabama.html" TargetMode="External"/><Relationship Id="rId23066" Type="http://schemas.openxmlformats.org/officeDocument/2006/relationships/hyperlink" Target="http://www.subway-sandwiches.de/" TargetMode="External"/><Relationship Id="rId24117" Type="http://schemas.openxmlformats.org/officeDocument/2006/relationships/hyperlink" Target="http://www.tripadvisor.in/Restaurant_Review-g34438-d4194048-Reviews-Mekong_Chinese_Restaurant-Miami_Florida.html" TargetMode="External"/><Relationship Id="rId2866" Type="http://schemas.openxmlformats.org/officeDocument/2006/relationships/hyperlink" Target="http://bridgemansrestaurant.com/" TargetMode="External"/><Relationship Id="rId3917" Type="http://schemas.openxmlformats.org/officeDocument/2006/relationships/hyperlink" Target="http://www.tripadvisor.in/Restaurant_Review-g60745-d4415483-Reviews-The_Westin_Boston_Waterfront-Boston_Massachusetts.html" TargetMode="External"/><Relationship Id="rId9479" Type="http://schemas.openxmlformats.org/officeDocument/2006/relationships/hyperlink" Target="http://anthonysseafood.net/" TargetMode="External"/><Relationship Id="rId14909" Type="http://schemas.openxmlformats.org/officeDocument/2006/relationships/hyperlink" Target="http://www.tripadvisor.in/Restaurant_Review-g32676-d735539-Reviews-Coogies_Beach_Cafe-Malibu_California.html" TargetMode="External"/><Relationship Id="rId15280" Type="http://schemas.openxmlformats.org/officeDocument/2006/relationships/hyperlink" Target="http://www.tripadvisor.in/Restaurant_Review-g32673-d834472-Reviews-Carnitas_Jimenez-Madera_California.html" TargetMode="External"/><Relationship Id="rId16331" Type="http://schemas.openxmlformats.org/officeDocument/2006/relationships/hyperlink" Target="http://www.tripadvisor.in/Restaurant_Review-g33155-d5079308-Reviews-Resort_At_Squaw_Creek-Tahoe_City_Lake_Tahoe_California_California.html" TargetMode="External"/><Relationship Id="rId20727" Type="http://schemas.openxmlformats.org/officeDocument/2006/relationships/hyperlink" Target="http://www.tripadvisor.in/Restaurant_Review-g34284-d4984335-Reviews-Vicky_s_Bakery_IV-Hialeah_Florida.html" TargetMode="External"/><Relationship Id="rId26289" Type="http://schemas.openxmlformats.org/officeDocument/2006/relationships/hyperlink" Target="http://www.yenirestaurant.com/" TargetMode="External"/><Relationship Id="rId838" Type="http://schemas.openxmlformats.org/officeDocument/2006/relationships/hyperlink" Target="http://www.cafemozart-frankfurt.de/english/index.php" TargetMode="External"/><Relationship Id="rId1468" Type="http://schemas.openxmlformats.org/officeDocument/2006/relationships/hyperlink" Target="http://www.tripadvisor.in/Restaurant_Review-g198574-d2349140-Reviews-Zum_Turmchen-Hofheim_am_Taunus_Hesse.html" TargetMode="External"/><Relationship Id="rId2519" Type="http://schemas.openxmlformats.org/officeDocument/2006/relationships/hyperlink" Target="http://www.tripadvisor.in/Restaurant_Review-g41869-d1811186-Reviews-2nd_Street_Baking_Co-Turners_Falls_Massachusetts.html" TargetMode="External"/><Relationship Id="rId23200" Type="http://schemas.openxmlformats.org/officeDocument/2006/relationships/hyperlink" Target="http://www.tripadvisor.in/Restaurant_Review-g34652-d4647154-Reviews-China_1-Spring_Hill_Florida.html" TargetMode="External"/><Relationship Id="rId8562" Type="http://schemas.openxmlformats.org/officeDocument/2006/relationships/hyperlink" Target="http://www.tripadvisor.in/Restaurant_Review-g198393-d1350666-Reviews-Coban_Imbiss_am_Zoll-Konstanz_Baden_Wurttemberg.html" TargetMode="External"/><Relationship Id="rId9960" Type="http://schemas.openxmlformats.org/officeDocument/2006/relationships/hyperlink" Target="http://www.tripadvisor.in/Restaurant_Review-g31818-d3613329-Reviews-Frostop_Old_Fashioned_Burgers_Shakes-North_Little_Rock_Arkansas.html" TargetMode="External"/><Relationship Id="rId11890" Type="http://schemas.openxmlformats.org/officeDocument/2006/relationships/hyperlink" Target="http://www.tripadvisor.in/Restaurant_Review-g30471-d4298082-Reviews-Cousin_Vinny_s-Daphne_Alabama.html" TargetMode="External"/><Relationship Id="rId12941" Type="http://schemas.openxmlformats.org/officeDocument/2006/relationships/hyperlink" Target="http://www.tripadvisor.in/Restaurant_Review-g30530-d329761-Reviews-Applebee_s-Florence_Alabama.html" TargetMode="External"/><Relationship Id="rId18156" Type="http://schemas.openxmlformats.org/officeDocument/2006/relationships/hyperlink" Target="http://www.tripadvisor.in/Restaurant_Review-g58611-d5099307-Reviews-McDonald_s-Mill_Creek_Washington.html" TargetMode="External"/><Relationship Id="rId19554" Type="http://schemas.openxmlformats.org/officeDocument/2006/relationships/hyperlink" Target="http://www.tripadvisor.in/Restaurant_Review-g34438-d3773771-Reviews-Panther_Coffee-Miami_Florida.html" TargetMode="External"/><Relationship Id="rId22899" Type="http://schemas.openxmlformats.org/officeDocument/2006/relationships/hyperlink" Target="http://www.tripadvisor.in/Restaurant_Review-g33020-d888309-Reviews-PSRT_Cafe-San_Jose_California.html" TargetMode="External"/><Relationship Id="rId25372" Type="http://schemas.openxmlformats.org/officeDocument/2006/relationships/hyperlink" Target="http://www.tripadvisor.in/Restaurant_Review-g186338-d5443111-Reviews-Nancy_s_Pantry-London_England.html" TargetMode="External"/><Relationship Id="rId7164" Type="http://schemas.openxmlformats.org/officeDocument/2006/relationships/hyperlink" Target="http://www.tripadvisor.in/Restaurant_Review-g60740-d1541069-Reviews-Palisades_Restaurant-Gunnison_Colorado.html" TargetMode="External"/><Relationship Id="rId8215" Type="http://schemas.openxmlformats.org/officeDocument/2006/relationships/hyperlink" Target="http://www.tripadvisor.in/Restaurant_Review-g198500-d956519-Reviews-Am_Kirchplatz_Cafe-Schluchsee_Baden_Wurttemberg.html" TargetMode="External"/><Relationship Id="rId9613" Type="http://schemas.openxmlformats.org/officeDocument/2006/relationships/hyperlink" Target="http://www.tripadvisor.in/Restaurant_Review-g31473-d4894799-Reviews-Little_Caesars-Bryant_Arkansas.html" TargetMode="External"/><Relationship Id="rId10492" Type="http://schemas.openxmlformats.org/officeDocument/2006/relationships/hyperlink" Target="http://www.tripadvisor.in/Restaurant_Review-g42794-d5065179-Reviews-Ponderosa_Steakhouse-Warren_Michigan.html" TargetMode="External"/><Relationship Id="rId11543" Type="http://schemas.openxmlformats.org/officeDocument/2006/relationships/hyperlink" Target="http://www.tripadvisor.in/Restaurant_Review-g30887-d4654680-Reviews-Firehouse_Subs-Troy_Alabama.html" TargetMode="External"/><Relationship Id="rId19207" Type="http://schemas.openxmlformats.org/officeDocument/2006/relationships/hyperlink" Target="http://www.sakeroom.com/" TargetMode="External"/><Relationship Id="rId25025" Type="http://schemas.openxmlformats.org/officeDocument/2006/relationships/hyperlink" Target="http://www.tripadvisor.in/Restaurant_Review-g34438-d835509-Reviews-Enriqueta_s_Sandwich_Shop-Miami_Florida.html" TargetMode="External"/><Relationship Id="rId26423" Type="http://schemas.openxmlformats.org/officeDocument/2006/relationships/hyperlink" Target="http://hungryhouse.co.uk/pizza-bazaar-warriston/offline?aid=4fe99398aea34&amp;bid=11ba4842&amp;utm_source=affiliate-qype&amp;utm_medium=affiliate&amp;utm_campaign=qype" TargetMode="External"/><Relationship Id="rId1602" Type="http://schemas.openxmlformats.org/officeDocument/2006/relationships/hyperlink" Target="http://www.tripadvisor.in/Restaurant_Review-g187337-d5499085-Reviews-Italienische_Backerei-Frankfurt_Hesse.html" TargetMode="External"/><Relationship Id="rId10145" Type="http://schemas.openxmlformats.org/officeDocument/2006/relationships/hyperlink" Target="http://bigjohnsteakandonion.net/" TargetMode="External"/><Relationship Id="rId14766" Type="http://schemas.openxmlformats.org/officeDocument/2006/relationships/hyperlink" Target="http://www.tripadvisor.in/Restaurant_Review-g32655-d4477861-Reviews-Subway-Los_Angeles_California.html" TargetMode="External"/><Relationship Id="rId15817" Type="http://schemas.openxmlformats.org/officeDocument/2006/relationships/hyperlink" Target="http://beersnwings.com/" TargetMode="External"/><Relationship Id="rId21982" Type="http://schemas.openxmlformats.org/officeDocument/2006/relationships/hyperlink" Target="http://gagayogurt.com/" TargetMode="External"/><Relationship Id="rId3774" Type="http://schemas.openxmlformats.org/officeDocument/2006/relationships/hyperlink" Target="http://www.tripadvisor.in/Restaurant_Review-g41542-d587168-Reviews-Hugo_s_Restaurant-East_Freetown_Massachusetts.html" TargetMode="External"/><Relationship Id="rId4825" Type="http://schemas.openxmlformats.org/officeDocument/2006/relationships/hyperlink" Target="http://www.tripadvisor.in/Restaurant_Review-g303500-d5342193-Reviews-Tropicaliente_Show-Niteroi_State_of_Rio_de_Janeiro.html" TargetMode="External"/><Relationship Id="rId13368" Type="http://schemas.openxmlformats.org/officeDocument/2006/relationships/hyperlink" Target="http://www.tripadvisor.in/Restaurant_Review-g30787-d5053224-Reviews-Mugshots_Java-Prattville_Alabama.html" TargetMode="External"/><Relationship Id="rId14419" Type="http://schemas.openxmlformats.org/officeDocument/2006/relationships/hyperlink" Target="http://www.tripadvisor.in/Restaurant_Review-g33068-d450153-Reviews-Sarita_s_Mexican_Food-Seaside_California.html" TargetMode="External"/><Relationship Id="rId17989" Type="http://schemas.openxmlformats.org/officeDocument/2006/relationships/hyperlink" Target="http://www.ivars.com/" TargetMode="External"/><Relationship Id="rId20584" Type="http://schemas.openxmlformats.org/officeDocument/2006/relationships/hyperlink" Target="http://www.tripadvisor.in/Restaurant_Review-g34438-d5220692-Reviews-SushiTaco-Miami_Florida.html" TargetMode="External"/><Relationship Id="rId21635" Type="http://schemas.openxmlformats.org/officeDocument/2006/relationships/hyperlink" Target="http://www.tripadvisor.in/Restaurant_Review-g33230-d4858859-Reviews-The_Crepe_Bar-Visalia_California.html" TargetMode="External"/><Relationship Id="rId695" Type="http://schemas.openxmlformats.org/officeDocument/2006/relationships/hyperlink" Target="http://www.tripadvisor.in/Restaurant_Review-g2049630-d5519209-Reviews-Hotel_Die_Schmankerlburg-Dieburg_Hesse.html" TargetMode="External"/><Relationship Id="rId2376" Type="http://schemas.openxmlformats.org/officeDocument/2006/relationships/hyperlink" Target="http://www.tripadvisor.in/Restaurant_Review-g60745-d4135258-Reviews-Amory_Restaurant-Boston_Massachusetts.html" TargetMode="External"/><Relationship Id="rId3427" Type="http://schemas.openxmlformats.org/officeDocument/2006/relationships/hyperlink" Target="http://www.tripadvisor.in/Restaurant_Review-g60745-d3459530-Reviews-Gourmet_India-Boston_Massachusetts.html" TargetMode="External"/><Relationship Id="rId6997" Type="http://schemas.openxmlformats.org/officeDocument/2006/relationships/hyperlink" Target="https://www.facebook.com/pages/Guadalajara-Mexican-Restaurant/157638044261132" TargetMode="External"/><Relationship Id="rId20237" Type="http://schemas.openxmlformats.org/officeDocument/2006/relationships/hyperlink" Target="http://www.publix.com/" TargetMode="External"/><Relationship Id="rId24858" Type="http://schemas.openxmlformats.org/officeDocument/2006/relationships/hyperlink" Target="http://www.tripadvisor.in/Restaurant_Review-g34693-d1464164-Reviews-Beach_Snoballs-Treasure_Island_Florida.html" TargetMode="External"/><Relationship Id="rId348" Type="http://schemas.openxmlformats.org/officeDocument/2006/relationships/hyperlink" Target="http://www.tripadvisor.in/Restaurant_Review-g1586887-d5824767-Reviews-Restaurant_Verde_Minho-Weiterstadt_Hesse.html" TargetMode="External"/><Relationship Id="rId2029" Type="http://schemas.openxmlformats.org/officeDocument/2006/relationships/hyperlink" Target="http://www.tripadvisor.in/Restaurant_Review-g1902875-d5511514-Reviews-Gaststatte_Zum_Wiesengrund-Taunusstein_Hesse.html" TargetMode="External"/><Relationship Id="rId5599" Type="http://schemas.openxmlformats.org/officeDocument/2006/relationships/hyperlink" Target="http://www.tripadvisor.in/Restaurant_Review-g303506-d4527380-Reviews-Spoleto-Rio_de_Janeiro_State_of_Rio_de_Janeiro.html" TargetMode="External"/><Relationship Id="rId9470" Type="http://schemas.openxmlformats.org/officeDocument/2006/relationships/hyperlink" Target="http://www.tripadvisor.in/Restaurant_Review-g54070-d4182791-Reviews-Del_s_Frozen_Lemonade-Cranston_Rhode_Island.html" TargetMode="External"/><Relationship Id="rId14900" Type="http://schemas.openxmlformats.org/officeDocument/2006/relationships/hyperlink" Target="http://www.tripadvisor.in/Restaurant_Review-g32210-d2622885-Reviews-Rubio_s-Chula_Vista_California.html" TargetMode="External"/><Relationship Id="rId19064" Type="http://schemas.openxmlformats.org/officeDocument/2006/relationships/hyperlink" Target="http://www.karlabakery.com/" TargetMode="External"/><Relationship Id="rId25909" Type="http://schemas.openxmlformats.org/officeDocument/2006/relationships/hyperlink" Target="http://www.tripadvisor.in/Restaurant_Review-g186525-d718564-Reviews-Creelers-Edinburgh_Scotland.html" TargetMode="External"/><Relationship Id="rId26280" Type="http://schemas.openxmlformats.org/officeDocument/2006/relationships/hyperlink" Target="http://www.nicholsonspubs.co.uk/thekenilworthrosestreetedinburgh/" TargetMode="External"/><Relationship Id="rId2510" Type="http://schemas.openxmlformats.org/officeDocument/2006/relationships/hyperlink" Target="http://www.tripadvisor.in/Restaurant_Review-g41954-d3159552-Reviews-James_Breakfast_and_More-Wrentham_Massachusetts.html" TargetMode="External"/><Relationship Id="rId8072" Type="http://schemas.openxmlformats.org/officeDocument/2006/relationships/hyperlink" Target="http://www.tripadvisor.in/Restaurant_Review-g562798-d742529-Reviews-Zum_Lowen-Reilingen_Baden_Wurttemberg.html" TargetMode="External"/><Relationship Id="rId9123" Type="http://schemas.openxmlformats.org/officeDocument/2006/relationships/hyperlink" Target="http://www.tripadvisor.in/Restaurant_Review-g187290-d1345054-Reviews-Zum_Reichsadler-Mannheim_Baden_Wurttemberg.html" TargetMode="External"/><Relationship Id="rId11053" Type="http://schemas.openxmlformats.org/officeDocument/2006/relationships/hyperlink" Target="http://www.quiznos.com/home.aspx" TargetMode="External"/><Relationship Id="rId12104" Type="http://schemas.openxmlformats.org/officeDocument/2006/relationships/hyperlink" Target="http://www.tripadvisor.in/Restaurant_Review-g30832-d5020593-Reviews-St_James_Hotel_Restaurant-Selma_Alabama.html" TargetMode="External"/><Relationship Id="rId12451" Type="http://schemas.openxmlformats.org/officeDocument/2006/relationships/hyperlink" Target="http://www.tripadvisor.in/Restaurant_Review-g34159-d5059176-Reviews-Papa_John_s-Crestview_Florida.html" TargetMode="External"/><Relationship Id="rId13502" Type="http://schemas.openxmlformats.org/officeDocument/2006/relationships/hyperlink" Target="http://www.texasroadhouse.com/" TargetMode="External"/><Relationship Id="rId1112" Type="http://schemas.openxmlformats.org/officeDocument/2006/relationships/hyperlink" Target="http://www.tripadvisor.in/Restaurant_Review-g198574-d5801437-Reviews-Pizzeria_Riccione-Hofheim_am_Taunus_Hesse.html" TargetMode="External"/><Relationship Id="rId15674" Type="http://schemas.openxmlformats.org/officeDocument/2006/relationships/hyperlink" Target="http://www.tripadvisor.in/Restaurant_Review-g32419-d4441602-Reviews-Paradise_Grill-Garberville_California.html" TargetMode="External"/><Relationship Id="rId16725" Type="http://schemas.openxmlformats.org/officeDocument/2006/relationships/hyperlink" Target="http://www.tripadvisor.in/Restaurant_Review-g58537-d4720902-Reviews-Haley_s_Corner_Bakery-Kent_Washington.html" TargetMode="External"/><Relationship Id="rId22890" Type="http://schemas.openxmlformats.org/officeDocument/2006/relationships/hyperlink" Target="http://www.tripadvisor.in/Restaurant_Review-g33009-d4617386-Reviews-Auntie_Anne_s-San_Bernardino_California.html" TargetMode="External"/><Relationship Id="rId23941" Type="http://schemas.openxmlformats.org/officeDocument/2006/relationships/hyperlink" Target="http://www.tripadvisor.in/Restaurant_Review-g34187-d2330636-Reviews-Pan_y_Vino-Dunedin_Florida.html" TargetMode="External"/><Relationship Id="rId3284" Type="http://schemas.openxmlformats.org/officeDocument/2006/relationships/hyperlink" Target="http://www.tripadvisor.in/Restaurant_Review-g60745-d4134980-Reviews-Il_Mondo-Boston_Massachusetts.html" TargetMode="External"/><Relationship Id="rId4682" Type="http://schemas.openxmlformats.org/officeDocument/2006/relationships/hyperlink" Target="http://www.tripadvisor.in/Restaurant_Review-g2333138-d5766160-Reviews-Vini_Lanches_Com-Itaguai_State_of_Rio_de_Janeiro.html" TargetMode="External"/><Relationship Id="rId5733" Type="http://schemas.openxmlformats.org/officeDocument/2006/relationships/hyperlink" Target="http://www.tripadvisor.in/Restaurant_Review-g2342890-d5708973-Reviews-Espigao_Pamonharia_e_Lanchonete-Luziania_State_of_Goias.html" TargetMode="External"/><Relationship Id="rId14276" Type="http://schemas.openxmlformats.org/officeDocument/2006/relationships/hyperlink" Target="http://www.pizzahut.com/" TargetMode="External"/><Relationship Id="rId15327" Type="http://schemas.openxmlformats.org/officeDocument/2006/relationships/hyperlink" Target="http://www.tripadvisor.in/Restaurant_Review-g33091-d5540319-Reviews-Foster_s_Family_Donuts-Signal_Hill_California.html" TargetMode="External"/><Relationship Id="rId18897" Type="http://schemas.openxmlformats.org/officeDocument/2006/relationships/hyperlink" Target="http://patiodelray.com/" TargetMode="External"/><Relationship Id="rId19948" Type="http://schemas.openxmlformats.org/officeDocument/2006/relationships/hyperlink" Target="http://sazio.com/" TargetMode="External"/><Relationship Id="rId20094" Type="http://schemas.openxmlformats.org/officeDocument/2006/relationships/hyperlink" Target="http://www.tripadvisor.in/Restaurant_Review-g34438-d4913687-Reviews-Powerpizzeria-Miami_Florida.html" TargetMode="External"/><Relationship Id="rId21492" Type="http://schemas.openxmlformats.org/officeDocument/2006/relationships/hyperlink" Target="http://www.tripadvisor.in/Restaurant_Review-g32066-d5420728-Reviews-Oskar_s_Sausage_Grill-Berkeley_California.html" TargetMode="External"/><Relationship Id="rId22543" Type="http://schemas.openxmlformats.org/officeDocument/2006/relationships/hyperlink" Target="http://www.tripadvisor.in/Restaurant_Review-g32999-d339776-Reviews-Outback_Steakhouse-Sacramento_California.html" TargetMode="External"/><Relationship Id="rId4335" Type="http://schemas.openxmlformats.org/officeDocument/2006/relationships/hyperlink" Target="http://www.tripadvisor.in/Restaurant_Review-g609133-d6171018-Reviews-Pier_17-Macae_State_of_Rio_de_Janeiro.html" TargetMode="External"/><Relationship Id="rId8956" Type="http://schemas.openxmlformats.org/officeDocument/2006/relationships/hyperlink" Target="http://www.tripadvisor.in/Restaurant_Review-g562780-d5506361-Reviews-Pizzeria_Jonio-Heidenheim_Baden_Wurttemberg.html" TargetMode="External"/><Relationship Id="rId10886" Type="http://schemas.openxmlformats.org/officeDocument/2006/relationships/hyperlink" Target="http://www.spankys-pizza.com/" TargetMode="External"/><Relationship Id="rId11937" Type="http://schemas.openxmlformats.org/officeDocument/2006/relationships/hyperlink" Target="http://www.tripadvisor.in/Restaurant_Review-g30889-d327263-Reviews-Applebee_s-Tuscaloosa_Alabama.html" TargetMode="External"/><Relationship Id="rId17499" Type="http://schemas.openxmlformats.org/officeDocument/2006/relationships/hyperlink" Target="http://www.tripadvisor.in/Restaurant_Review-g58759-d4052215-Reviews-Rocket_Bakery_Cafe-Spokane_Washington.html" TargetMode="External"/><Relationship Id="rId21145" Type="http://schemas.openxmlformats.org/officeDocument/2006/relationships/hyperlink" Target="http://www.tripadvisor.in/Restaurant_Review-g32051-d5015155-Reviews-Taco_Bell-Beaumont_California.html" TargetMode="External"/><Relationship Id="rId25766" Type="http://schemas.openxmlformats.org/officeDocument/2006/relationships/hyperlink" Target="http://www.tripadvisor.in/Restaurant_Review-g186338-d6610608-Reviews-Glo-London_England.html" TargetMode="External"/><Relationship Id="rId7558" Type="http://schemas.openxmlformats.org/officeDocument/2006/relationships/hyperlink" Target="http://www.tripadvisor.in/Restaurant_Review-g651755-d5511885-Reviews-Pizzeria_Salvatore-Aalen_Baden_Wurttemberg.html" TargetMode="External"/><Relationship Id="rId8609" Type="http://schemas.openxmlformats.org/officeDocument/2006/relationships/hyperlink" Target="http://www.tripadvisor.in/Restaurant_Review-g198471-d1362250-Reviews-Osteria_Del_Buongusto_bei_Domenico_im_Schwedenhof-Leinfelden_Echterdingen_Baden_W.html" TargetMode="External"/><Relationship Id="rId10539" Type="http://schemas.openxmlformats.org/officeDocument/2006/relationships/hyperlink" Target="http://www.hungryhowies.com/" TargetMode="External"/><Relationship Id="rId14410" Type="http://schemas.openxmlformats.org/officeDocument/2006/relationships/hyperlink" Target="http://www.mariecallenders.com/" TargetMode="External"/><Relationship Id="rId24368" Type="http://schemas.openxmlformats.org/officeDocument/2006/relationships/hyperlink" Target="http://www.tripadvisor.in/Restaurant_Review-g34172-d2369924-Reviews-Rendez_Vous-Daytona_Beach_Florida.html" TargetMode="External"/><Relationship Id="rId25419" Type="http://schemas.openxmlformats.org/officeDocument/2006/relationships/hyperlink" Target="http://www.tripadvisor.in/Restaurant_Review-g186338-d5817189-Reviews-Fish_Inn_at_the_Old_Bank-London_England.html" TargetMode="External"/><Relationship Id="rId13012" Type="http://schemas.openxmlformats.org/officeDocument/2006/relationships/hyperlink" Target="http://www.tripadvisor.in/Restaurant_Review-g30601-d4624920-Reviews-Zou_s_Kitchen-Helena_Alabama.html" TargetMode="External"/><Relationship Id="rId16582" Type="http://schemas.openxmlformats.org/officeDocument/2006/relationships/hyperlink" Target="http://www.tripadvisor.in/Restaurant_Review-g58762-d4084221-Reviews-Alfy_s_Pizza-Stanwood_Washington.html" TargetMode="External"/><Relationship Id="rId17980" Type="http://schemas.openxmlformats.org/officeDocument/2006/relationships/hyperlink" Target="http://www.thebigfishgrill.com/" TargetMode="External"/><Relationship Id="rId2020" Type="http://schemas.openxmlformats.org/officeDocument/2006/relationships/hyperlink" Target="http://www.tripadvisor.in/Restaurant_Review-g641987-d5530231-Reviews-Taverna_Zum_Stern-Erlensee_Hesse.html" TargetMode="External"/><Relationship Id="rId5590" Type="http://schemas.openxmlformats.org/officeDocument/2006/relationships/hyperlink" Target="http://www.tripadvisor.in/Restaurant_Review-g2572802-d5669565-Reviews-Alex_Lanches_e_Pizza_Konne-Chapadao_do_Ceu_State_of_Goias.html" TargetMode="External"/><Relationship Id="rId6641" Type="http://schemas.openxmlformats.org/officeDocument/2006/relationships/hyperlink" Target="http://www.tripadvisor.in/Restaurant_Review-g54609-d4908167-Reviews-Chateau_Lounge-Fort_Pierre_South_Dakota.html" TargetMode="External"/><Relationship Id="rId15184" Type="http://schemas.openxmlformats.org/officeDocument/2006/relationships/hyperlink" Target="http://www.krispykreme.com/around-the-world" TargetMode="External"/><Relationship Id="rId16235" Type="http://schemas.openxmlformats.org/officeDocument/2006/relationships/hyperlink" Target="http://www.fleurdecocoa.com/" TargetMode="External"/><Relationship Id="rId17633" Type="http://schemas.openxmlformats.org/officeDocument/2006/relationships/hyperlink" Target="http://www.tripadvisor.in/Restaurant_Review-g154940-d5771145-Reviews-Idgie_s_Restaurante-Rossland_Kootenay_Rockies_British_Columbia.html" TargetMode="External"/><Relationship Id="rId20978" Type="http://schemas.openxmlformats.org/officeDocument/2006/relationships/hyperlink" Target="http://www.outbacksteakhouse.com/" TargetMode="External"/><Relationship Id="rId23451" Type="http://schemas.openxmlformats.org/officeDocument/2006/relationships/hyperlink" Target="http://www.tripadvisor.in/Restaurant_Review-g34373-d4809058-Reviews-Beaches_and_cream-Lakeland_Florida.html" TargetMode="External"/><Relationship Id="rId25900" Type="http://schemas.openxmlformats.org/officeDocument/2006/relationships/hyperlink" Target="http://thevanillapoddollar.com/" TargetMode="External"/><Relationship Id="rId4192" Type="http://schemas.openxmlformats.org/officeDocument/2006/relationships/hyperlink" Target="http://www.tripadvisor.in/Restaurant_Review-g303506-d4529231-Reviews-Agua_Na_Boca-Rio_de_Janeiro_State_of_Rio_de_Janeiro.html" TargetMode="External"/><Relationship Id="rId5243" Type="http://schemas.openxmlformats.org/officeDocument/2006/relationships/hyperlink" Target="http://www.tripadvisor.in/Restaurant_Review-g303501-d5642187-Reviews-Bomboniere_Tentacao-Nova_Friburgo_State_of_Rio_de_Janeiro.html" TargetMode="External"/><Relationship Id="rId22053" Type="http://schemas.openxmlformats.org/officeDocument/2006/relationships/hyperlink" Target="http://www.tripadvisor.in/Restaurant_Review-g32074-d1595649-Reviews-Saucy_Mama_s_Pizzeria-Big_Bear_Region_California.html" TargetMode="External"/><Relationship Id="rId23104" Type="http://schemas.openxmlformats.org/officeDocument/2006/relationships/hyperlink" Target="http://www.tripadvisor.in/Restaurant_Review-g34438-d4370991-Reviews-Subway-Miami_Florida.html" TargetMode="External"/><Relationship Id="rId24502" Type="http://schemas.openxmlformats.org/officeDocument/2006/relationships/hyperlink" Target="http://www.tripadvisor.in/Restaurant_Review-g34627-d4477962-Reviews-Plummer_Family_Restaurant-Seffner_Florida.html" TargetMode="External"/><Relationship Id="rId9864" Type="http://schemas.openxmlformats.org/officeDocument/2006/relationships/hyperlink" Target="http://www.tripadvisor.in/Restaurant_Review-g31511-d2177876-Reviews-El_Molcajete-Clarksville_Arkansas.html" TargetMode="External"/><Relationship Id="rId11794" Type="http://schemas.openxmlformats.org/officeDocument/2006/relationships/hyperlink" Target="http://www.tripadvisor.in/Restaurant_Review-g30582-d1143191-Reviews-The_Hangout-Gulf_Shores_Alabama.html" TargetMode="External"/><Relationship Id="rId12845" Type="http://schemas.openxmlformats.org/officeDocument/2006/relationships/hyperlink" Target="http://legendssteakhouse.com/locations/florence-al.php" TargetMode="External"/><Relationship Id="rId19458" Type="http://schemas.openxmlformats.org/officeDocument/2006/relationships/hyperlink" Target="https://www.kilwins.com/verobeach" TargetMode="External"/><Relationship Id="rId78" Type="http://schemas.openxmlformats.org/officeDocument/2006/relationships/hyperlink" Target="http://www.tripadvisor.in/Restaurant_Review-g187336-d2208179-Reviews-Eulenpick-Darmstadt_Hesse.html" TargetMode="External"/><Relationship Id="rId1853" Type="http://schemas.openxmlformats.org/officeDocument/2006/relationships/hyperlink" Target="http://www.eiscafeflorenz.de/" TargetMode="External"/><Relationship Id="rId2904" Type="http://schemas.openxmlformats.org/officeDocument/2006/relationships/hyperlink" Target="http://www.tripadvisor.in/Restaurant_Review-g60745-d5481290-Reviews-Harrison_Cafe-Boston_Massachusetts.html" TargetMode="External"/><Relationship Id="rId7068" Type="http://schemas.openxmlformats.org/officeDocument/2006/relationships/hyperlink" Target="http://www.dairyqueen.com/" TargetMode="External"/><Relationship Id="rId8119" Type="http://schemas.openxmlformats.org/officeDocument/2006/relationships/hyperlink" Target="http://www.adler-toscana.de/" TargetMode="External"/><Relationship Id="rId8466" Type="http://schemas.openxmlformats.org/officeDocument/2006/relationships/hyperlink" Target="http://www.tripadvisor.in/Restaurant_Review-g198543-d956694-Reviews-Renker-Uberlingen_Baden_Wurttemberg.html" TargetMode="External"/><Relationship Id="rId9517" Type="http://schemas.openxmlformats.org/officeDocument/2006/relationships/hyperlink" Target="http://www.marcusgrill.com/" TargetMode="External"/><Relationship Id="rId10396" Type="http://schemas.openxmlformats.org/officeDocument/2006/relationships/hyperlink" Target="http://www.tripadvisor.in/Restaurant_Review-g29556-d2162111-Reviews-Biwako_Sushi-Ann_Arbor_Michigan.html" TargetMode="External"/><Relationship Id="rId11447" Type="http://schemas.openxmlformats.org/officeDocument/2006/relationships/hyperlink" Target="http://www.tripadvisor.in/Restaurant_Review-g30613-d326039-Reviews-Sam_s_Super_Samwiches-Homewood_Alabama.html" TargetMode="External"/><Relationship Id="rId25276" Type="http://schemas.openxmlformats.org/officeDocument/2006/relationships/hyperlink" Target="http://www.pandaexpress.com/" TargetMode="External"/><Relationship Id="rId26327" Type="http://schemas.openxmlformats.org/officeDocument/2006/relationships/hyperlink" Target="http://www.pekoetea.co.uk/" TargetMode="External"/><Relationship Id="rId1506" Type="http://schemas.openxmlformats.org/officeDocument/2006/relationships/hyperlink" Target="http://www.naiv-frankfurt.de/" TargetMode="External"/><Relationship Id="rId10049" Type="http://schemas.openxmlformats.org/officeDocument/2006/relationships/hyperlink" Target="http://www.tripadvisor.in/Restaurant_Review-g41970-d4826421-Reviews-Mean_Rooster_Diner-Bay_City_Michigan.html" TargetMode="External"/><Relationship Id="rId17490" Type="http://schemas.openxmlformats.org/officeDocument/2006/relationships/hyperlink" Target="http://www.tripadvisor.in/Restaurant_Review-g58576-d5112087-Reviews-Lyman_Tavern-Lyman_Washington.html" TargetMode="External"/><Relationship Id="rId18541" Type="http://schemas.openxmlformats.org/officeDocument/2006/relationships/hyperlink" Target="http://www.yeungschinese.com/" TargetMode="External"/><Relationship Id="rId21886" Type="http://schemas.openxmlformats.org/officeDocument/2006/relationships/hyperlink" Target="http://www.tripadvisor.in/Restaurant_Review-g32999-d339909-Reviews-Fairytale_Town-Sacramento_California.html" TargetMode="External"/><Relationship Id="rId22937" Type="http://schemas.openxmlformats.org/officeDocument/2006/relationships/hyperlink" Target="http://www.tripadvisor.in/Restaurant_Review-g32988-d366455-Reviews-P_F_Chang_s-Roseville_California.html" TargetMode="External"/><Relationship Id="rId3678" Type="http://schemas.openxmlformats.org/officeDocument/2006/relationships/hyperlink" Target="http://www.tripadvisor.in/Restaurant_Review-g60745-d4135616-Reviews-Pho_Le-Boston_Massachusetts.html" TargetMode="External"/><Relationship Id="rId4729" Type="http://schemas.openxmlformats.org/officeDocument/2006/relationships/hyperlink" Target="http://www.mrmate.com.br/" TargetMode="External"/><Relationship Id="rId8600" Type="http://schemas.openxmlformats.org/officeDocument/2006/relationships/hyperlink" Target="http://www.tripadvisor.in/Restaurant_Review-g2279709-d5532529-Reviews-Gasthaus_Hirsch-Neuenbuerg_Baden_Wurttemberg.html" TargetMode="External"/><Relationship Id="rId16092" Type="http://schemas.openxmlformats.org/officeDocument/2006/relationships/hyperlink" Target="http://www.tripadvisor.in/Restaurant_Review-g32147-d4658828-Reviews-Jamba_Juice-Camarillo_California.html" TargetMode="External"/><Relationship Id="rId17143" Type="http://schemas.openxmlformats.org/officeDocument/2006/relationships/hyperlink" Target="http://www.tripadvisor.in/Restaurant_Review-g58394-d4998657-Reviews-Ooh_La_Latte-Chehalis_Washington.html" TargetMode="External"/><Relationship Id="rId20488" Type="http://schemas.openxmlformats.org/officeDocument/2006/relationships/hyperlink" Target="http://www.tripadvisor.in/Restaurant_Review-g34439-d5562962-Reviews-China_Beach_Kosher_Restaurant-Miami_Beach_Florida.html" TargetMode="External"/><Relationship Id="rId21539" Type="http://schemas.openxmlformats.org/officeDocument/2006/relationships/hyperlink" Target="http://www.tripadvisor.in/Restaurant_Review-g32066-d485831-Reviews-Your_Place_Thai_Cuisine-Berkeley_California.html" TargetMode="External"/><Relationship Id="rId25410" Type="http://schemas.openxmlformats.org/officeDocument/2006/relationships/hyperlink" Target="http://www.tripadvisor.in/Restaurant_Review-g186338-d5122228-Reviews-Subway-London_England.html" TargetMode="External"/><Relationship Id="rId599" Type="http://schemas.openxmlformats.org/officeDocument/2006/relationships/hyperlink" Target="http://www.tripadvisor.in/Restaurant_Review-g187423-d3245217-Reviews-Zum_Kusterhaus-Muhlhausen_Thuringia.html" TargetMode="External"/><Relationship Id="rId6151" Type="http://schemas.openxmlformats.org/officeDocument/2006/relationships/hyperlink" Target="http://www.tripadvisor.in/Restaurant_Review-g54587-d4557271-Reviews-Victory_Steakhouse_Lounge-Edgemont_South_Dakota.html" TargetMode="External"/><Relationship Id="rId7202" Type="http://schemas.openxmlformats.org/officeDocument/2006/relationships/hyperlink" Target="http://www.myosolemio.com/" TargetMode="External"/><Relationship Id="rId10530" Type="http://schemas.openxmlformats.org/officeDocument/2006/relationships/hyperlink" Target="http://www.tripadvisor.in/Restaurant_Review-g42660-d4949163-Reviews-Niki_s_Restaurant-Royal_Oak_Michigan.html" TargetMode="External"/><Relationship Id="rId24012" Type="http://schemas.openxmlformats.org/officeDocument/2006/relationships/hyperlink" Target="http://www.tripadvisor.in/Restaurant_Review-g34438-d4182069-Reviews-Baskin_Robbins-Miami_Florida.html" TargetMode="External"/><Relationship Id="rId9374" Type="http://schemas.openxmlformats.org/officeDocument/2006/relationships/hyperlink" Target="http://www.tripadvisor.in/Restaurant_Review-g31755-d5102839-Reviews-Denton_s_Trotline_Express-Malvern_Arkansas.html" TargetMode="External"/><Relationship Id="rId13753" Type="http://schemas.openxmlformats.org/officeDocument/2006/relationships/hyperlink" Target="http://www.steakout.com/" TargetMode="External"/><Relationship Id="rId14804" Type="http://schemas.openxmlformats.org/officeDocument/2006/relationships/hyperlink" Target="https://www.baskinrobbins.com/content/baskinrobbins/en.html" TargetMode="External"/><Relationship Id="rId26184" Type="http://schemas.openxmlformats.org/officeDocument/2006/relationships/hyperlink" Target="http://www.tripadvisor.in/Restaurant_Review-g186534-d1975892-Reviews-Chillies_Westend-Glasgow_Scotland.html" TargetMode="External"/><Relationship Id="rId1363" Type="http://schemas.openxmlformats.org/officeDocument/2006/relationships/hyperlink" Target="http://www.tripadvisor.in/Restaurant_Review-g644176-d5520112-Reviews-La_Piazza-Butzbach_Hesse.html" TargetMode="External"/><Relationship Id="rId2761" Type="http://schemas.openxmlformats.org/officeDocument/2006/relationships/hyperlink" Target="http://www.tripadvisor.in/Restaurant_Review-g60745-d2401286-Reviews-Stone_Hearth_Pizza-Boston_Massachusetts.html" TargetMode="External"/><Relationship Id="rId3812" Type="http://schemas.openxmlformats.org/officeDocument/2006/relationships/hyperlink" Target="http://www.tripadvisor.in/Restaurant_Review-g60745-d5413220-Reviews-Gather_Restaurant-Boston_Massachusetts.html" TargetMode="External"/><Relationship Id="rId9027" Type="http://schemas.openxmlformats.org/officeDocument/2006/relationships/hyperlink" Target="http://www.tripadvisor.in/Restaurant_Review-g1078353-d1949066-Reviews-Staigers_Waldhorn_Historisches_Brauhaus-Plochingen_Baden_Wurttemberg.html" TargetMode="External"/><Relationship Id="rId12355" Type="http://schemas.openxmlformats.org/officeDocument/2006/relationships/hyperlink" Target="http://popeyes.com/" TargetMode="External"/><Relationship Id="rId13406" Type="http://schemas.openxmlformats.org/officeDocument/2006/relationships/hyperlink" Target="http://www.tripadvisor.in/Restaurant_Review-g30432-d2325252-Reviews-Kountry_Kitchen-Clanton_Alabama.html" TargetMode="External"/><Relationship Id="rId16976" Type="http://schemas.openxmlformats.org/officeDocument/2006/relationships/hyperlink" Target="http://www.tripadvisor.in/Restaurant_Review-g58702-d894778-Reviews-Jitters-Redmond_Washington.html" TargetMode="External"/><Relationship Id="rId20622" Type="http://schemas.openxmlformats.org/officeDocument/2006/relationships/hyperlink" Target="http://www.tripadvisor.in/Restaurant_Review-g34373-d2636264-Reviews-Champs_Sports_Bar_Grill-Lakeland_Florida.html" TargetMode="External"/><Relationship Id="rId733" Type="http://schemas.openxmlformats.org/officeDocument/2006/relationships/hyperlink" Target="http://www.tripadvisor.in/Restaurant_Review-g187336-d5510644-Reviews-Pizza_Gusto-Darmstadt_Hesse.html" TargetMode="External"/><Relationship Id="rId1016" Type="http://schemas.openxmlformats.org/officeDocument/2006/relationships/hyperlink" Target="http://www.tripadvisor.in/Restaurant_Review-g198405-d959838-Reviews-Cafe_Franz-Wetzlar_Hesse.html" TargetMode="External"/><Relationship Id="rId2414" Type="http://schemas.openxmlformats.org/officeDocument/2006/relationships/hyperlink" Target="http://www.tripadvisor.in/Restaurant_Review-g41952-d879739-Reviews-Taco_Bell-Worcester_Massachusetts.html" TargetMode="External"/><Relationship Id="rId5984" Type="http://schemas.openxmlformats.org/officeDocument/2006/relationships/hyperlink" Target="http://www.tripadvisor.in/Restaurant_Review-g303500-d5647727-Reviews-Torta_Mania-Niteroi_State_of_Rio_de_Janeiro.html" TargetMode="External"/><Relationship Id="rId12008" Type="http://schemas.openxmlformats.org/officeDocument/2006/relationships/hyperlink" Target="http://www.tripadvisor.in/Restaurant_Review-g30787-d4855988-Reviews-Taqueria_El_Sol-Prattville_Alabama.html" TargetMode="External"/><Relationship Id="rId15578" Type="http://schemas.openxmlformats.org/officeDocument/2006/relationships/hyperlink" Target="http://lidodimanhattan.com/map/" TargetMode="External"/><Relationship Id="rId16629" Type="http://schemas.openxmlformats.org/officeDocument/2006/relationships/hyperlink" Target="http://www.tripadvisor.in/Restaurant_Review-g58394-d2212448-Reviews-The_Shire-Chehalis_Washington.html" TargetMode="External"/><Relationship Id="rId22794" Type="http://schemas.openxmlformats.org/officeDocument/2006/relationships/hyperlink" Target="http://www.namastemadrascuisine.com/" TargetMode="External"/><Relationship Id="rId23845" Type="http://schemas.openxmlformats.org/officeDocument/2006/relationships/hyperlink" Target="http://www.tripadvisor.in/Restaurant_Review-g34438-d4368612-Reviews-TCBY-Miami_Florida.html" TargetMode="External"/><Relationship Id="rId4586" Type="http://schemas.openxmlformats.org/officeDocument/2006/relationships/hyperlink" Target="http://www.tripadvisor.in/Restaurant_Review-g2342757-d5329770-Reviews-Khalifa_Restaurante_e_Lanchonete-Campos_dos_Goytacazes_State_of_Rio_de_Janeiro.html" TargetMode="External"/><Relationship Id="rId5637" Type="http://schemas.openxmlformats.org/officeDocument/2006/relationships/hyperlink" Target="http://www.tripadvisor.in/Restaurant_Review-g303503-d6179168-Reviews-Bar_Do_Amigos-Paraty_State_of_Rio_de_Janeiro.html" TargetMode="External"/><Relationship Id="rId18051" Type="http://schemas.openxmlformats.org/officeDocument/2006/relationships/hyperlink" Target="http://www.tripadvisor.in/Restaurant_Review-g58364-d3749701-Reviews-Papas_Eats_Treats_and_Spirits-Bremerton_Washington.html" TargetMode="External"/><Relationship Id="rId19102" Type="http://schemas.openxmlformats.org/officeDocument/2006/relationships/hyperlink" Target="http://www.tripadvisor.in/Restaurant_Review-g34438-d4370252-Reviews-Tortilleria_Truchita-Miami_Florida.html" TargetMode="External"/><Relationship Id="rId21396" Type="http://schemas.openxmlformats.org/officeDocument/2006/relationships/hyperlink" Target="http://www.tripadvisor.in/Restaurant_Review-g32646-d4494926-Reviews-Mt_Whitney_Portal_Store-Lone_Pine_California.html" TargetMode="External"/><Relationship Id="rId22447" Type="http://schemas.openxmlformats.org/officeDocument/2006/relationships/hyperlink" Target="http://www.tripadvisor.in/Restaurant_Review-g33009-d2174052-Reviews-Ray_s_Downtown_Deli-San_Bernardino_California.html" TargetMode="External"/><Relationship Id="rId3188" Type="http://schemas.openxmlformats.org/officeDocument/2006/relationships/hyperlink" Target="http://www.tripadvisor.in/Restaurant_Review-g60961-d4135591-Reviews-Au_Bon_Pain-Saugus_Massachusetts.html" TargetMode="External"/><Relationship Id="rId4239" Type="http://schemas.openxmlformats.org/officeDocument/2006/relationships/hyperlink" Target="http://www.tripadvisor.in/Restaurant_Review-g303506-d3783573-Reviews-Japa_Jato-Rio_de_Janeiro_State_of_Rio_de_Janeiro.html" TargetMode="External"/><Relationship Id="rId8110" Type="http://schemas.openxmlformats.org/officeDocument/2006/relationships/hyperlink" Target="http://airportcafe-mannheim.npage.de/" TargetMode="External"/><Relationship Id="rId10040" Type="http://schemas.openxmlformats.org/officeDocument/2006/relationships/hyperlink" Target="http://www.tripadvisor.in/Restaurant_Review-g29556-d416848-Reviews-Seoul_Korner_Cafe-Ann_Arbor_Michigan.html" TargetMode="External"/><Relationship Id="rId14661" Type="http://schemas.openxmlformats.org/officeDocument/2006/relationships/hyperlink" Target="http://www.mcdonalds.com/us/en/home.html" TargetMode="External"/><Relationship Id="rId21049" Type="http://schemas.openxmlformats.org/officeDocument/2006/relationships/hyperlink" Target="http://www.tripadvisor.in/Restaurant_Review-g32579-d5052175-Reviews-Rigoberto_s_Taco_Shop-La_Mesa_California.html" TargetMode="External"/><Relationship Id="rId4720" Type="http://schemas.openxmlformats.org/officeDocument/2006/relationships/hyperlink" Target="http://www.torninha.com.br/" TargetMode="External"/><Relationship Id="rId13263" Type="http://schemas.openxmlformats.org/officeDocument/2006/relationships/hyperlink" Target="http://www.moes.com/" TargetMode="External"/><Relationship Id="rId14314" Type="http://schemas.openxmlformats.org/officeDocument/2006/relationships/hyperlink" Target="http://www.tripadvisor.in/Restaurant_Review-g32655-d4931233-Reviews-The_Bakery_Nosh-Los_Angeles_California.html" TargetMode="External"/><Relationship Id="rId15712" Type="http://schemas.openxmlformats.org/officeDocument/2006/relationships/hyperlink" Target="http://yogurtexpress.biz/" TargetMode="External"/><Relationship Id="rId21530" Type="http://schemas.openxmlformats.org/officeDocument/2006/relationships/hyperlink" Target="http://www.tripadvisor.in/Restaurant_Review-g32999-d2668805-Reviews-Casa_Garden_Restaurant-Sacramento_California.html" TargetMode="External"/><Relationship Id="rId590" Type="http://schemas.openxmlformats.org/officeDocument/2006/relationships/hyperlink" Target="http://www.tripadvisor.in/Restaurant_Review-g198572-d1349150-Reviews-Pizza_Pomodoro_Mustafa_Akkus-Alsfeld_Hesse.html" TargetMode="External"/><Relationship Id="rId2271" Type="http://schemas.openxmlformats.org/officeDocument/2006/relationships/hyperlink" Target="http://buckanddaves.com/" TargetMode="External"/><Relationship Id="rId3322" Type="http://schemas.openxmlformats.org/officeDocument/2006/relationships/hyperlink" Target="http://www.thevaranogroup.com/" TargetMode="External"/><Relationship Id="rId17884" Type="http://schemas.openxmlformats.org/officeDocument/2006/relationships/hyperlink" Target="http://www.tripadvisor.in/Restaurant_Review-g58377-d4627383-Reviews-Jack_in_the_Box-Burlington_Washington.html" TargetMode="External"/><Relationship Id="rId18935" Type="http://schemas.openxmlformats.org/officeDocument/2006/relationships/hyperlink" Target="http://www.tripadvisor.in/Restaurant_Review-g34284-d4254434-Reviews-Burger_King-Hialeah_Florida.html" TargetMode="External"/><Relationship Id="rId20132" Type="http://schemas.openxmlformats.org/officeDocument/2006/relationships/hyperlink" Target="http://www.tripadvisor.in/Restaurant_Review-g34438-d1995150-Reviews-Vino_E_Olio-Miami_Florida.html" TargetMode="External"/><Relationship Id="rId243" Type="http://schemas.openxmlformats.org/officeDocument/2006/relationships/hyperlink" Target="http://www.tripadvisor.in/Restaurant_Review-g1586887-d3193232-Reviews-Rhodos-Weiterstadt_Hesse.html" TargetMode="External"/><Relationship Id="rId5494" Type="http://schemas.openxmlformats.org/officeDocument/2006/relationships/hyperlink" Target="http://www.tripadvisor.in/Restaurant_Review-g303500-d5652495-Reviews-Lc_2000_Padaria_e_Confeitaria_Santa_Terezinha-Niteroi_State_of_Rio_de_Janeiro.html" TargetMode="External"/><Relationship Id="rId6892" Type="http://schemas.openxmlformats.org/officeDocument/2006/relationships/hyperlink" Target="http://www.tripadvisor.in/Restaurant_Review-g43392-d5020699-Reviews-The_Finish_Line-Ogilvie_Minnesota.html" TargetMode="External"/><Relationship Id="rId7943" Type="http://schemas.openxmlformats.org/officeDocument/2006/relationships/hyperlink" Target="http://www.tripadvisor.in/Restaurant_Review-g4860387-d5801412-Reviews-Traube_Hotel_Gastezimmer_Fam_Saller-Nattheim_Baden_Wurttemberg.html" TargetMode="External"/><Relationship Id="rId10924" Type="http://schemas.openxmlformats.org/officeDocument/2006/relationships/hyperlink" Target="http://www.tripadvisor.in/Restaurant_Review-g42131-d5099579-Reviews-Burger_King-Dearborn_Heights_Michigan.html" TargetMode="External"/><Relationship Id="rId15088" Type="http://schemas.openxmlformats.org/officeDocument/2006/relationships/hyperlink" Target="http://www.tripadvisor.in/Restaurant_Review-g32655-d5537312-Reviews-Best_Donuts-Los_Angeles_California.html" TargetMode="External"/><Relationship Id="rId16486" Type="http://schemas.openxmlformats.org/officeDocument/2006/relationships/hyperlink" Target="http://sakurasteakhouse.com/" TargetMode="External"/><Relationship Id="rId17537" Type="http://schemas.openxmlformats.org/officeDocument/2006/relationships/hyperlink" Target="http://www.tripadvisor.in/Restaurant_Review-g58569-d1507881-Reviews-Muchas_Gracias_Mexican_Food-Longview_Washington.html" TargetMode="External"/><Relationship Id="rId24753" Type="http://schemas.openxmlformats.org/officeDocument/2006/relationships/hyperlink" Target="http://www.tripadvisor.in/Restaurant_Review-g34438-d4207940-Reviews-BBQ_Chicken_of_London_Square-Miami_Florida.html" TargetMode="External"/><Relationship Id="rId25804" Type="http://schemas.openxmlformats.org/officeDocument/2006/relationships/hyperlink" Target="http://www.tripadvisor.in/Restaurant_Review-g186525-d1204010-Reviews-The_Guildford_Arms-Edinburgh_Scotland.html" TargetMode="External"/><Relationship Id="rId4096" Type="http://schemas.openxmlformats.org/officeDocument/2006/relationships/hyperlink" Target="http://www.dicarasdeli.com/" TargetMode="External"/><Relationship Id="rId5147" Type="http://schemas.openxmlformats.org/officeDocument/2006/relationships/hyperlink" Target="http://www.tripadvisor.in/Restaurant_Review-g303500-d5696874-Reviews-Cantinho_Da_Empada-Niteroi_State_of_Rio_de_Janeiro.html" TargetMode="External"/><Relationship Id="rId6545" Type="http://schemas.openxmlformats.org/officeDocument/2006/relationships/hyperlink" Target="http://dinosgyros.com/" TargetMode="External"/><Relationship Id="rId16139" Type="http://schemas.openxmlformats.org/officeDocument/2006/relationships/hyperlink" Target="http://www.littlecaesars.com/" TargetMode="External"/><Relationship Id="rId23355" Type="http://schemas.openxmlformats.org/officeDocument/2006/relationships/hyperlink" Target="http://www.ritasice.com/" TargetMode="External"/><Relationship Id="rId24406" Type="http://schemas.openxmlformats.org/officeDocument/2006/relationships/hyperlink" Target="http://www.tavernaopa.com/" TargetMode="External"/><Relationship Id="rId9768" Type="http://schemas.openxmlformats.org/officeDocument/2006/relationships/hyperlink" Target="http://www.tripadvisor.in/Restaurant_Review-g31924-d4850689-Reviews-City_Bagel_Cafe_Remembered-Siloam_Springs_Arkansas.html" TargetMode="External"/><Relationship Id="rId11698" Type="http://schemas.openxmlformats.org/officeDocument/2006/relationships/hyperlink" Target="http://www.pizzahut.com/sitemap2.html?request=l" TargetMode="External"/><Relationship Id="rId12749" Type="http://schemas.openxmlformats.org/officeDocument/2006/relationships/hyperlink" Target="http://www.oxyokesteakhouse.com/" TargetMode="External"/><Relationship Id="rId16620" Type="http://schemas.openxmlformats.org/officeDocument/2006/relationships/hyperlink" Target="http://www.pikeplacebakery.com/" TargetMode="External"/><Relationship Id="rId23008" Type="http://schemas.openxmlformats.org/officeDocument/2006/relationships/hyperlink" Target="http://www.bluemuledeli.com/" TargetMode="External"/><Relationship Id="rId1757" Type="http://schemas.openxmlformats.org/officeDocument/2006/relationships/hyperlink" Target="http://www.tripadvisor.in/Restaurant_Review-g790457-d5852782-Reviews-Restaurant_Savanne_Afrikanische_Spezialitaten-Lich_Hesse.html" TargetMode="External"/><Relationship Id="rId2808" Type="http://schemas.openxmlformats.org/officeDocument/2006/relationships/hyperlink" Target="http://www.tripadvisor.in/Restaurant_Review-g41952-d2715562-Reviews-Nick_s-Worcester_Massachusetts.html" TargetMode="External"/><Relationship Id="rId14171" Type="http://schemas.openxmlformats.org/officeDocument/2006/relationships/hyperlink" Target="http://www.tripadvisor.in/Restaurant_Review-g32201-d4887304-Reviews-Kinders_BBQ-Chico_California.html" TargetMode="External"/><Relationship Id="rId15222" Type="http://schemas.openxmlformats.org/officeDocument/2006/relationships/hyperlink" Target="http://www.tripadvisor.in/Restaurant_Review-g32655-d4433727-Reviews-Sbarro-Los_Angeles_California.html" TargetMode="External"/><Relationship Id="rId18792" Type="http://schemas.openxmlformats.org/officeDocument/2006/relationships/hyperlink" Target="http://www.tripadvisor.in/Restaurant_Review-g34438-d1134966-Reviews-Taco_Rico-Miami_Florida.html" TargetMode="External"/><Relationship Id="rId4230" Type="http://schemas.openxmlformats.org/officeDocument/2006/relationships/hyperlink" Target="http://www.riobrasa.com.br/" TargetMode="External"/><Relationship Id="rId8851" Type="http://schemas.openxmlformats.org/officeDocument/2006/relationships/hyperlink" Target="http://www.elgreco-langenargen.de/" TargetMode="External"/><Relationship Id="rId17394" Type="http://schemas.openxmlformats.org/officeDocument/2006/relationships/hyperlink" Target="http://www.tripadvisor.in/Restaurant_Review-g58759-d4858828-Reviews-Full_O_Beans_Espresso-Spokane_Washington.html" TargetMode="External"/><Relationship Id="rId18445" Type="http://schemas.openxmlformats.org/officeDocument/2006/relationships/hyperlink" Target="http://www.tripadvisor.in/Restaurant_Review-g58759-d830597-Reviews-Centerstage_Dinner_Theatre-Spokane_Washington.html" TargetMode="External"/><Relationship Id="rId19843" Type="http://schemas.openxmlformats.org/officeDocument/2006/relationships/hyperlink" Target="http://bellaamicipizzeria.com/" TargetMode="External"/><Relationship Id="rId21040" Type="http://schemas.openxmlformats.org/officeDocument/2006/relationships/hyperlink" Target="http://www.tripadvisor.in/Restaurant_Review-g33002-d4653653-Reviews-Taqueria_El_Gallo_De_Oro-Salinas_California.html" TargetMode="External"/><Relationship Id="rId25661" Type="http://schemas.openxmlformats.org/officeDocument/2006/relationships/hyperlink" Target="http://www.facebook.com/pages/Old-Post-Office-Tea-Room-Chapel-of-Garioch-Inverurie/133217453408701" TargetMode="External"/><Relationship Id="rId7453" Type="http://schemas.openxmlformats.org/officeDocument/2006/relationships/hyperlink" Target="http://www.tripadvisor.in/Restaurant_Review-g29140-d5210106-Reviews-Cuporado_Coffee_House-Arvada_Colorado.html" TargetMode="External"/><Relationship Id="rId8504" Type="http://schemas.openxmlformats.org/officeDocument/2006/relationships/hyperlink" Target="http://www.tripadvisor.in/Restaurant_Review-g198467-d877649-Reviews-Johanneshof-Hockenheim_Baden_Wurttemberg.html" TargetMode="External"/><Relationship Id="rId9902" Type="http://schemas.openxmlformats.org/officeDocument/2006/relationships/hyperlink" Target="http://www.tripadvisor.in/Restaurant_Review-g60766-d4653693-Reviews-Town_Pump-Little_Rock_Arkansas.html" TargetMode="External"/><Relationship Id="rId10781" Type="http://schemas.openxmlformats.org/officeDocument/2006/relationships/hyperlink" Target="http://www.tripadvisor.in/Restaurant_Review-g42763-d861646-Reviews-Jammin_java-Troy_Michigan.html" TargetMode="External"/><Relationship Id="rId11832" Type="http://schemas.openxmlformats.org/officeDocument/2006/relationships/hyperlink" Target="http://www.tripadvisor.in/Restaurant_Review-g30375-d4250534-Reviews-McDonald_s-Birmingham_Alabama.html" TargetMode="External"/><Relationship Id="rId17047" Type="http://schemas.openxmlformats.org/officeDocument/2006/relationships/hyperlink" Target="http://www.orangejulius.com/" TargetMode="External"/><Relationship Id="rId24263" Type="http://schemas.openxmlformats.org/officeDocument/2006/relationships/hyperlink" Target="http://www.tripadvisor.in/Restaurant_Review-g34170-d895067-Reviews-La_Granja_Griffin-Davie_Florida.html" TargetMode="External"/><Relationship Id="rId25314" Type="http://schemas.openxmlformats.org/officeDocument/2006/relationships/hyperlink" Target="http://tupiniquim.co.uk/" TargetMode="External"/><Relationship Id="rId6055" Type="http://schemas.openxmlformats.org/officeDocument/2006/relationships/hyperlink" Target="http://www.tripadvisor.in/Restaurant_Review-g42961-d806588-Reviews-Mexico_Lindo-Cloquet_Minnesota.html" TargetMode="External"/><Relationship Id="rId7106" Type="http://schemas.openxmlformats.org/officeDocument/2006/relationships/hyperlink" Target="http://www.tripadvisor.in/Restaurant_Review-g33530-d4819395-Reviews-Chill_Colorado_Creamery-Loveland_Colorado.html" TargetMode="External"/><Relationship Id="rId10434" Type="http://schemas.openxmlformats.org/officeDocument/2006/relationships/hyperlink" Target="http://www.tripadvisor.in/Restaurant_Review-g42426-d3318085-Reviews-Sushi_Gallery-Madison_Heights_Michigan.html" TargetMode="External"/><Relationship Id="rId9278" Type="http://schemas.openxmlformats.org/officeDocument/2006/relationships/hyperlink" Target="http://www.tripadvisor.in/Restaurant_Review-g40022-d818049-Reviews-Slayden_s_Bar_B_Que-Bastrop_Louisiana.html" TargetMode="External"/><Relationship Id="rId13657" Type="http://schemas.openxmlformats.org/officeDocument/2006/relationships/hyperlink" Target="http://www.tripadvisor.in/Restaurant_Review-g30753-d513993-Reviews-Hazel_s_Seafood_Restaurant-Orange_Beach_Alabama.html" TargetMode="External"/><Relationship Id="rId14708" Type="http://schemas.openxmlformats.org/officeDocument/2006/relationships/hyperlink" Target="http://www.tripadvisor.in/Restaurant_Review-g32655-d4824998-Reviews-Las_Palmas_Cuban_Cuisine-Los_Angeles_California.html" TargetMode="External"/><Relationship Id="rId20873" Type="http://schemas.openxmlformats.org/officeDocument/2006/relationships/hyperlink" Target="http://www.hugedomains.com/domain_profile.cfm?d=areadna&amp;e=com" TargetMode="External"/><Relationship Id="rId21924" Type="http://schemas.openxmlformats.org/officeDocument/2006/relationships/hyperlink" Target="http://www.tripadvisor.in/Restaurant_Review-g32988-d4433999-Reviews-Wetzel_s_Pretzels-Roseville_California.html" TargetMode="External"/><Relationship Id="rId26088" Type="http://schemas.openxmlformats.org/officeDocument/2006/relationships/hyperlink" Target="http://www.tripadvisor.in/Restaurant_Review-g186338-d5485971-Reviews-Indian_Restaurant_Wimbledon-London_England.html" TargetMode="External"/><Relationship Id="rId984" Type="http://schemas.openxmlformats.org/officeDocument/2006/relationships/hyperlink" Target="http://www.cafe-blum.de/" TargetMode="External"/><Relationship Id="rId2665" Type="http://schemas.openxmlformats.org/officeDocument/2006/relationships/hyperlink" Target="http://www.rylesjazz.com/" TargetMode="External"/><Relationship Id="rId3716" Type="http://schemas.openxmlformats.org/officeDocument/2006/relationships/hyperlink" Target="http://www.tripadvisor.in/Restaurant_Review-g60745-d323914-Reviews-Fenway_Coffee_House-Boston_Massachusetts.html" TargetMode="External"/><Relationship Id="rId12259" Type="http://schemas.openxmlformats.org/officeDocument/2006/relationships/hyperlink" Target="http://www.tripadvisor.in/Restaurant_Review-g30787-d2153371-Reviews-Firehouse_Subs-Prattville_Alabama.html" TargetMode="External"/><Relationship Id="rId16130" Type="http://schemas.openxmlformats.org/officeDocument/2006/relationships/hyperlink" Target="http://www.greatbeerco.com/" TargetMode="External"/><Relationship Id="rId20526" Type="http://schemas.openxmlformats.org/officeDocument/2006/relationships/hyperlink" Target="http://www.tripadvisor.in/Restaurant_Review-g34438-d4207636-Reviews-Blimpie-Miami_Florida.html" TargetMode="External"/><Relationship Id="rId637" Type="http://schemas.openxmlformats.org/officeDocument/2006/relationships/hyperlink" Target="http://www.tripadvisor.in/Restaurant_Review-g187342-d959593-Reviews-Wicke-Kassel_Hesse.html" TargetMode="External"/><Relationship Id="rId1267" Type="http://schemas.openxmlformats.org/officeDocument/2006/relationships/hyperlink" Target="http://www.burgschenke-hardegsen.de/" TargetMode="External"/><Relationship Id="rId2318" Type="http://schemas.openxmlformats.org/officeDocument/2006/relationships/hyperlink" Target="http://www.tripadvisor.in/Restaurant_Review-g60890-d4134927-Reviews-New_Asia-Cambridge_Massachusetts.html" TargetMode="External"/><Relationship Id="rId5888" Type="http://schemas.openxmlformats.org/officeDocument/2006/relationships/hyperlink" Target="http://www.tripadvisor.in/Restaurant_Review-g303501-d5653526-Reviews-Padaria_Amparo-Nova_Friburgo_State_of_Rio_de_Janeiro.html" TargetMode="External"/><Relationship Id="rId6939" Type="http://schemas.openxmlformats.org/officeDocument/2006/relationships/hyperlink" Target="http://makers-cafe.com/" TargetMode="External"/><Relationship Id="rId19353" Type="http://schemas.openxmlformats.org/officeDocument/2006/relationships/hyperlink" Target="http://dominos.com/" TargetMode="External"/><Relationship Id="rId22698" Type="http://schemas.openxmlformats.org/officeDocument/2006/relationships/hyperlink" Target="http://www.tripadvisor.in/Restaurant_Review-g32988-d645631-Reviews-Ruen_Thai-Roseville_California.html" TargetMode="External"/><Relationship Id="rId23749" Type="http://schemas.openxmlformats.org/officeDocument/2006/relationships/hyperlink" Target="http://www.tripadvisor.in/Restaurant_Review-g34441-d2239198-Reviews-La_Tambora_Dominican_Restaurant-Miami_Lakes_Florida.html" TargetMode="External"/><Relationship Id="rId8361" Type="http://schemas.openxmlformats.org/officeDocument/2006/relationships/hyperlink" Target="http://www.hotel-storchen.de/" TargetMode="External"/><Relationship Id="rId9412" Type="http://schemas.openxmlformats.org/officeDocument/2006/relationships/hyperlink" Target="http://www.cablecarpizzeria.com/" TargetMode="External"/><Relationship Id="rId10291" Type="http://schemas.openxmlformats.org/officeDocument/2006/relationships/hyperlink" Target="http://www.tripadvisor.in/Restaurant_Review-g42794-d876423-Reviews-Ram_s_Horn_Restaurant-Warren_Michigan.html" TargetMode="External"/><Relationship Id="rId11342" Type="http://schemas.openxmlformats.org/officeDocument/2006/relationships/hyperlink" Target="http://www.tripadvisor.in/Restaurant_Review-g42345-d4855290-Reviews-Sno_Biz_of_Jackson-Jackson_Michigan.html" TargetMode="External"/><Relationship Id="rId12740" Type="http://schemas.openxmlformats.org/officeDocument/2006/relationships/hyperlink" Target="http://www.tripadvisor.in/Restaurant_Review-g30375-d2702785-Reviews-Flat_Top_Grill-Birmingham_Alabama.html" TargetMode="External"/><Relationship Id="rId19006" Type="http://schemas.openxmlformats.org/officeDocument/2006/relationships/hyperlink" Target="http://www.tripadvisor.in/Restaurant_Review-g34469-d3608048-Reviews-Lillie_s_Coffee_Bar-Neptune_Beach_Florida.html" TargetMode="External"/><Relationship Id="rId25171" Type="http://schemas.openxmlformats.org/officeDocument/2006/relationships/hyperlink" Target="http://www.subway-sandwiches.de/" TargetMode="External"/><Relationship Id="rId26222" Type="http://schemas.openxmlformats.org/officeDocument/2006/relationships/hyperlink" Target="http://www.tripadvisor.in/Restaurant_Review-g186525-d2184637-Reviews-Loudons_Cafe_and_Bakery-Edinburgh_Scotland.html" TargetMode="External"/><Relationship Id="rId1401" Type="http://schemas.openxmlformats.org/officeDocument/2006/relationships/hyperlink" Target="http://www.tripadvisor.in/Restaurant_Review-g660227-d5826380-Reviews-Billard_Cafe_Delphin-Gross_Umstadt_Hesse.html" TargetMode="External"/><Relationship Id="rId8014" Type="http://schemas.openxmlformats.org/officeDocument/2006/relationships/hyperlink" Target="http://www.tripadvisor.in/Restaurant_Review-g635847-d742552-Reviews-Burg_Restaurant_Steinsberg-Sinsheim_Baden_Wurttemberg.html" TargetMode="External"/><Relationship Id="rId15963" Type="http://schemas.openxmlformats.org/officeDocument/2006/relationships/hyperlink" Target="http://www.tripadvisor.in/Restaurant_Review-g32655-d5490190-Reviews-Gelatovino-Los_Angeles_California.html" TargetMode="External"/><Relationship Id="rId3573" Type="http://schemas.openxmlformats.org/officeDocument/2006/relationships/hyperlink" Target="http://www.tripadvisor.in/Restaurant_Review-g60745-d3836525-Reviews-The_Bar-Boston_Massachusetts.html" TargetMode="External"/><Relationship Id="rId4971" Type="http://schemas.openxmlformats.org/officeDocument/2006/relationships/hyperlink" Target="http://www.tripadvisor.in/Restaurant_Review-g303503-d5629226-Reviews-Bar_e_Lanchonete_Primavera-Paraty_State_of_Rio_de_Janeiro.html" TargetMode="External"/><Relationship Id="rId13167" Type="http://schemas.openxmlformats.org/officeDocument/2006/relationships/hyperlink" Target="http://www.piccadilly.com/" TargetMode="External"/><Relationship Id="rId14565" Type="http://schemas.openxmlformats.org/officeDocument/2006/relationships/hyperlink" Target="http://www.tripadvisor.in/Restaurant_Review-g32226-d854645-Reviews-Casilla_s_Bakery-Coachella_California.html" TargetMode="External"/><Relationship Id="rId15616" Type="http://schemas.openxmlformats.org/officeDocument/2006/relationships/hyperlink" Target="http://www.tripadvisor.in/Restaurant_Review-g32537-d5018459-Reviews-The_Rawhide_Saloon-Jamestown_California.html" TargetMode="External"/><Relationship Id="rId21781" Type="http://schemas.openxmlformats.org/officeDocument/2006/relationships/hyperlink" Target="http://www.tripadvisor.in/Restaurant_Review-g33010-d4616862-Reviews-Carl_s_Jr-San_Bruno_California.html" TargetMode="External"/><Relationship Id="rId22832" Type="http://schemas.openxmlformats.org/officeDocument/2006/relationships/hyperlink" Target="http://www.jackinthebox.com/" TargetMode="External"/><Relationship Id="rId494" Type="http://schemas.openxmlformats.org/officeDocument/2006/relationships/hyperlink" Target="http://www.tripadvisor.in/Restaurant_Review-g187341-d2718343-Reviews-Zum_Rothen_Lowen-Hanau_Hesse.html" TargetMode="External"/><Relationship Id="rId2175" Type="http://schemas.openxmlformats.org/officeDocument/2006/relationships/hyperlink" Target="http://www.tripadvisor.in/Restaurant_Review-g60891-d4157553-Reviews-Jillie_s_Roast_Beef-Lowell_Massachusetts.html" TargetMode="External"/><Relationship Id="rId3226" Type="http://schemas.openxmlformats.org/officeDocument/2006/relationships/hyperlink" Target="http://www.tripadvisor.in/Restaurant_Review-g60890-d2647506-Reviews-Fuji-Cambridge_Massachusetts.html" TargetMode="External"/><Relationship Id="rId4624" Type="http://schemas.openxmlformats.org/officeDocument/2006/relationships/hyperlink" Target="http://www.tripadvisor.in/Restaurant_Review-g2342757-d5670025-Reviews-Amazonas_Sucos-Campos_dos_Goytacazes_State_of_Rio_de_Janeiro.html" TargetMode="External"/><Relationship Id="rId14218" Type="http://schemas.openxmlformats.org/officeDocument/2006/relationships/hyperlink" Target="http://www.tripadvisor.in/Restaurant_Review-g32205-d4743684-Reviews-Nice_Bunz-Chino_California.html" TargetMode="External"/><Relationship Id="rId17788" Type="http://schemas.openxmlformats.org/officeDocument/2006/relationships/hyperlink" Target="http://www.tripadvisor.in/Restaurant_Review-g58493-d2214296-Reviews-La_Hacienda-Gold_Bar_Washington.html" TargetMode="External"/><Relationship Id="rId18839" Type="http://schemas.openxmlformats.org/officeDocument/2006/relationships/hyperlink" Target="http://www.tripadvisor.in/Restaurant_Review-g34439-d3245128-Reviews-La_Gloutonnerie-Miami_Beach_Florida.html" TargetMode="External"/><Relationship Id="rId20036" Type="http://schemas.openxmlformats.org/officeDocument/2006/relationships/hyperlink" Target="http://www.tripadvisor.in/Restaurant_Review-g34438-d4211896-Reviews-Dream_Island-Miami_Florida.html" TargetMode="External"/><Relationship Id="rId20383" Type="http://schemas.openxmlformats.org/officeDocument/2006/relationships/hyperlink" Target="http://www.tripadvisor.in/Restaurant_Review-g34438-d4207637-Reviews-Denny_s-Miami_Florida.html" TargetMode="External"/><Relationship Id="rId21434" Type="http://schemas.openxmlformats.org/officeDocument/2006/relationships/hyperlink" Target="http://www.tripadvisor.in/Restaurant_Review-g32992-d4645291-Reviews-Leung_Kee_Chinses_Restaurant-Rowland_Heights_California.html" TargetMode="External"/><Relationship Id="rId147" Type="http://schemas.openxmlformats.org/officeDocument/2006/relationships/hyperlink" Target="http://www.tripadvisor.in/Restaurant_Review-g198493-d1360066-Reviews-Bauschemer_Stubb_che-Ruesselsheim_Hesse.html" TargetMode="External"/><Relationship Id="rId6796" Type="http://schemas.openxmlformats.org/officeDocument/2006/relationships/hyperlink" Target="http://www.tripadvisor.in/Restaurant_Review-g43187-d4629101-Reviews-Pizza_Man-Inver_Grove_Heights_Minnesota.html" TargetMode="External"/><Relationship Id="rId7847" Type="http://schemas.openxmlformats.org/officeDocument/2006/relationships/hyperlink" Target="http://www.dal-sardo.de/" TargetMode="External"/><Relationship Id="rId10828" Type="http://schemas.openxmlformats.org/officeDocument/2006/relationships/hyperlink" Target="http://www.tripadvisor.in/Restaurant_Review-g42308-d4623550-Reviews-Charly_O_s_Pizzeria-Hillman_Michigan.html" TargetMode="External"/><Relationship Id="rId24657" Type="http://schemas.openxmlformats.org/officeDocument/2006/relationships/hyperlink" Target="http://www.iampastacafe.com/" TargetMode="External"/><Relationship Id="rId25708" Type="http://schemas.openxmlformats.org/officeDocument/2006/relationships/hyperlink" Target="http://www.tripadvisor.in/Restaurant_Review-g186534-d732445-Reviews-La_Bonne_Auberge-Glasgow_Scotland.html" TargetMode="External"/><Relationship Id="rId5398" Type="http://schemas.openxmlformats.org/officeDocument/2006/relationships/hyperlink" Target="http://www.tripadvisor.in/Restaurant_Review-g2345117-d5637948-Reviews-Boteco_Da_Mae_Joana-Inhumas_State_of_Goias.html" TargetMode="External"/><Relationship Id="rId6449" Type="http://schemas.openxmlformats.org/officeDocument/2006/relationships/hyperlink" Target="http://www.rmbagelworks.com/" TargetMode="External"/><Relationship Id="rId12250" Type="http://schemas.openxmlformats.org/officeDocument/2006/relationships/hyperlink" Target="http://www.tripadvisor.in/Restaurant_Review-g40744-d3335037-Reviews-Loose_Moose_Bar_Grill-Millinocket_Maine.html" TargetMode="External"/><Relationship Id="rId13301" Type="http://schemas.openxmlformats.org/officeDocument/2006/relationships/hyperlink" Target="http://www.tripadvisor.in/Restaurant_Review-g30709-d4540244-Reviews-Sonic_Drive_In-Mobile_Alabama.html" TargetMode="External"/><Relationship Id="rId16871" Type="http://schemas.openxmlformats.org/officeDocument/2006/relationships/hyperlink" Target="http://arbys.com/" TargetMode="External"/><Relationship Id="rId23259" Type="http://schemas.openxmlformats.org/officeDocument/2006/relationships/hyperlink" Target="http://www.tripadvisor.in/Restaurant_Review-g34438-d4036635-Reviews-Thea_Pizzeria_Cafe-Miami_Florida.html" TargetMode="External"/><Relationship Id="rId6930" Type="http://schemas.openxmlformats.org/officeDocument/2006/relationships/hyperlink" Target="http://www.tripadvisor.in/Restaurant_Review-g54882-d5429916-Reviews-Czeckers_Sports_Bar_Grill-Yankton_South_Dakota.html" TargetMode="External"/><Relationship Id="rId15473" Type="http://schemas.openxmlformats.org/officeDocument/2006/relationships/hyperlink" Target="http://www.tripadvisor.in/Restaurant_Review-g32655-d6535550-Reviews-Fat_Sal_s-Los_Angeles_California.html" TargetMode="External"/><Relationship Id="rId16524" Type="http://schemas.openxmlformats.org/officeDocument/2006/relationships/hyperlink" Target="http://www.osf.com/" TargetMode="External"/><Relationship Id="rId17922" Type="http://schemas.openxmlformats.org/officeDocument/2006/relationships/hyperlink" Target="http://www.tripadvisor.in/Restaurant_Review-g154949-d1100041-Reviews-Takas_sushi-White_Rock_British_Columbia.html" TargetMode="External"/><Relationship Id="rId23740" Type="http://schemas.openxmlformats.org/officeDocument/2006/relationships/hyperlink" Target="http://www.tripadvisor.in/Restaurant_Review-g34438-d934676-Reviews-Offerdahl_s-Miami_Florida.html" TargetMode="External"/><Relationship Id="rId4481" Type="http://schemas.openxmlformats.org/officeDocument/2006/relationships/hyperlink" Target="http://www.tripadvisor.in/Restaurant_Review-g303506-d2352578-Reviews-Barracuda-Rio_de_Janeiro_State_of_Rio_de_Janeiro.html" TargetMode="External"/><Relationship Id="rId5532" Type="http://schemas.openxmlformats.org/officeDocument/2006/relationships/hyperlink" Target="http://www.tripadvisor.in/Restaurant_Review-g303506-d2310651-Reviews-Barraca_da_Chiquita-Rio_de_Janeiro_State_of_Rio_de_Janeiro.html" TargetMode="External"/><Relationship Id="rId14075" Type="http://schemas.openxmlformats.org/officeDocument/2006/relationships/hyperlink" Target="http://www.tripadvisor.in/Restaurant_Review-g32655-d4719757-Reviews-Baskin_Robbins-Los_Angeles_California.html" TargetMode="External"/><Relationship Id="rId15126" Type="http://schemas.openxmlformats.org/officeDocument/2006/relationships/hyperlink" Target="http://www.tripadvisor.in/Restaurant_Review-g32710-d3750744-Reviews-Jolly_Kone-Middletown_Lake_County_California.html" TargetMode="External"/><Relationship Id="rId21291" Type="http://schemas.openxmlformats.org/officeDocument/2006/relationships/hyperlink" Target="http://www.tripadvisor.in/Restaurant_Review-g32070-d3973944-Reviews-H_O_M_E_House_of_Music_Entertainment-Beverly_Hills_California.html" TargetMode="External"/><Relationship Id="rId22342" Type="http://schemas.openxmlformats.org/officeDocument/2006/relationships/hyperlink" Target="http://www.tripadvisor.in/Restaurant_Review-g32037-d5586942-Reviews-Sonic_Drive_In-Bakersfield_California.html" TargetMode="External"/><Relationship Id="rId3083" Type="http://schemas.openxmlformats.org/officeDocument/2006/relationships/hyperlink" Target="http://www.tripadvisor.in/Restaurant_Review-g60745-d5562815-Reviews-Topasio-Boston_Massachusetts.html" TargetMode="External"/><Relationship Id="rId4134" Type="http://schemas.openxmlformats.org/officeDocument/2006/relationships/hyperlink" Target="http://www.tripadvisor.in/Restaurant_Review-g303492-d3263457-Reviews-Primitivo-Buzios_State_of_Rio_de_Janeiro.html" TargetMode="External"/><Relationship Id="rId17298" Type="http://schemas.openxmlformats.org/officeDocument/2006/relationships/hyperlink" Target="http://www.13coins.com/" TargetMode="External"/><Relationship Id="rId18696" Type="http://schemas.openxmlformats.org/officeDocument/2006/relationships/hyperlink" Target="http://www.tripadvisor.in/Restaurant_Review-g34335-d403536-Reviews-Too_Bizaare-Jupiter_Florida.html" TargetMode="External"/><Relationship Id="rId19747" Type="http://schemas.openxmlformats.org/officeDocument/2006/relationships/hyperlink" Target="http://www.tripadvisor.in/Restaurant_Review-g34461-d4616152-Reviews-Big_Dog_Saloon-Mount_Dora_Florida.html" TargetMode="External"/><Relationship Id="rId7357" Type="http://schemas.openxmlformats.org/officeDocument/2006/relationships/hyperlink" Target="http://asianrestaurant.ca/" TargetMode="External"/><Relationship Id="rId8408" Type="http://schemas.openxmlformats.org/officeDocument/2006/relationships/hyperlink" Target="http://www.tripadvisor.in/Restaurant_Review-g666464-d1362742-Reviews-Gasthaus_zur_Eintracht_Chr_Langenbach-Waiblingen_Baden_Wurttemberg.html" TargetMode="External"/><Relationship Id="rId8755" Type="http://schemas.openxmlformats.org/officeDocument/2006/relationships/hyperlink" Target="http://www.tripadvisor.in/Restaurant_Review-g651774-d4935421-Reviews-Scheidels_Restaurant_zum_Kranz-Kenzingen_Baden_Wurttemberg.html" TargetMode="External"/><Relationship Id="rId9806" Type="http://schemas.openxmlformats.org/officeDocument/2006/relationships/hyperlink" Target="http://www.tripadvisor.in/Restaurant_Review-g60978-d520889-Reviews-One_Bellevue_Restaurant-Newport_Rhode_Island.html" TargetMode="External"/><Relationship Id="rId10685" Type="http://schemas.openxmlformats.org/officeDocument/2006/relationships/hyperlink" Target="http://www.hoggersbbq.com/" TargetMode="External"/><Relationship Id="rId11736" Type="http://schemas.openxmlformats.org/officeDocument/2006/relationships/hyperlink" Target="http://www.tacobell.com/" TargetMode="External"/><Relationship Id="rId18349" Type="http://schemas.openxmlformats.org/officeDocument/2006/relationships/hyperlink" Target="http://www.tripadvisor.in/Restaurant_Review-g58362-d4365812-Reviews-Tully_s_Coffee-Bothell_Washington.html" TargetMode="External"/><Relationship Id="rId24167" Type="http://schemas.openxmlformats.org/officeDocument/2006/relationships/hyperlink" Target="http://www.mcdonalds.com/us/en/home.html" TargetMode="External"/><Relationship Id="rId25565" Type="http://schemas.openxmlformats.org/officeDocument/2006/relationships/hyperlink" Target="http://www.mcdonalds.co.uk/ukhome.html/" TargetMode="External"/><Relationship Id="rId10338" Type="http://schemas.openxmlformats.org/officeDocument/2006/relationships/hyperlink" Target="http://www.tripadvisor.in/Restaurant_Review-g42099-d5563676-Reviews-Marz_Deli_Pizzeria-Commerce_Township_Michigan.html" TargetMode="External"/><Relationship Id="rId14959" Type="http://schemas.openxmlformats.org/officeDocument/2006/relationships/hyperlink" Target="http://www.tripadvisor.in/Restaurant_Review-g32655-d6580729-Reviews-Pressed_Juicery-Los_Angeles_California.html" TargetMode="External"/><Relationship Id="rId18830" Type="http://schemas.openxmlformats.org/officeDocument/2006/relationships/hyperlink" Target="http://www.outbacksteakhouse.com/" TargetMode="External"/><Relationship Id="rId25218" Type="http://schemas.openxmlformats.org/officeDocument/2006/relationships/hyperlink" Target="http://www.tripadvisor.in/Restaurant_Review-g34438-d4182260-Reviews-Don_Toston-Miami_Florida.html" TargetMode="External"/><Relationship Id="rId3967" Type="http://schemas.openxmlformats.org/officeDocument/2006/relationships/hyperlink" Target="http://www.strombergs.com/" TargetMode="External"/><Relationship Id="rId16381" Type="http://schemas.openxmlformats.org/officeDocument/2006/relationships/hyperlink" Target="http://www.goldilocks-usa.com/" TargetMode="External"/><Relationship Id="rId17432" Type="http://schemas.openxmlformats.org/officeDocument/2006/relationships/hyperlink" Target="http://www.tripadvisor.in/Restaurant_Review-g58537-d4808862-Reviews-Yummy_Teriyaki-Kent_Washington.html" TargetMode="External"/><Relationship Id="rId20777" Type="http://schemas.openxmlformats.org/officeDocument/2006/relationships/hyperlink" Target="http://www.tripadvisor.in/Restaurant_Review-g34438-d4182034-Reviews-Subway-Miami_Florida.html" TargetMode="External"/><Relationship Id="rId21828" Type="http://schemas.openxmlformats.org/officeDocument/2006/relationships/hyperlink" Target="http://www.littlemexicochiquito.com/" TargetMode="External"/><Relationship Id="rId4" Type="http://schemas.openxmlformats.org/officeDocument/2006/relationships/hyperlink" Target="http://www.tripadvisor.in/Restaurant_Review-g1207818-d5826288-Reviews-Zum_Taubenschlag_Magda_Fruher_Poldi-Lorsch_Hesse.html" TargetMode="External"/><Relationship Id="rId888" Type="http://schemas.openxmlformats.org/officeDocument/2006/relationships/hyperlink" Target="http://www.hotelzumtaunus-eppstein.de/" TargetMode="External"/><Relationship Id="rId2569" Type="http://schemas.openxmlformats.org/officeDocument/2006/relationships/hyperlink" Target="http://www.tripadvisor.in/Restaurant_Review-g60710-d890568-Reviews-Louis_Crossing-Quincy_Massachusetts.html" TargetMode="External"/><Relationship Id="rId6440" Type="http://schemas.openxmlformats.org/officeDocument/2006/relationships/hyperlink" Target="http://www.tripadvisor.in/Restaurant_Review-g60908-d1999918-Reviews-Cruizzers-Keystone_South_Dakota.html" TargetMode="External"/><Relationship Id="rId16034" Type="http://schemas.openxmlformats.org/officeDocument/2006/relationships/hyperlink" Target="http://www.tripadvisor.in/Restaurant_Review-g32655-d4944790-Reviews-Olive_Bakery_Hannam_Chain-Los_Angeles_California.html" TargetMode="External"/><Relationship Id="rId23250" Type="http://schemas.openxmlformats.org/officeDocument/2006/relationships/hyperlink" Target="http://www.tripadvisor.in/Restaurant_Review-g34438-d937644-Reviews-Food_Elements_Incorporated-Miami_Florida.html" TargetMode="External"/><Relationship Id="rId24301" Type="http://schemas.openxmlformats.org/officeDocument/2006/relationships/hyperlink" Target="http://www.tripadvisor.in/Restaurant_Review-g34438-d4182374-Reviews-Dunkin_Donuts-Miami_Florida.html" TargetMode="External"/><Relationship Id="rId5042" Type="http://schemas.openxmlformats.org/officeDocument/2006/relationships/hyperlink" Target="http://www.tripadvisor.in/Restaurant_Review-g5531343-d5728567-Reviews-Lanchonete_Martins-Castelandia_State_of_Goias.html" TargetMode="External"/><Relationship Id="rId9663" Type="http://schemas.openxmlformats.org/officeDocument/2006/relationships/hyperlink" Target="http://www.tripadvisor.in/Restaurant_Review-g55197-d441006-Reviews-Broadway_Pizza_House-Memphis_Tennessee.html" TargetMode="External"/><Relationship Id="rId12991" Type="http://schemas.openxmlformats.org/officeDocument/2006/relationships/hyperlink" Target="http://www.tripadvisor.in/Restaurant_Review-g30709-d861874-Reviews-Michael_s_Seafood_Catering-Mobile_Alabama.html" TargetMode="External"/><Relationship Id="rId19257" Type="http://schemas.openxmlformats.org/officeDocument/2006/relationships/hyperlink" Target="http://www.tripadvisor.in/Restaurant_Review-g34142-d4790176-Reviews-Wendy_s-Clermont_Florida.html" TargetMode="External"/><Relationship Id="rId26473" Type="http://schemas.openxmlformats.org/officeDocument/2006/relationships/hyperlink" Target="http://www.hixatselfridges.co.uk/" TargetMode="External"/><Relationship Id="rId1652" Type="http://schemas.openxmlformats.org/officeDocument/2006/relationships/hyperlink" Target="http://www.tripadvisor.in/Restaurant_Review-g227650-d5776019-Reviews-Schnackpunkt-Heppenheim_Hesse.html" TargetMode="External"/><Relationship Id="rId8265" Type="http://schemas.openxmlformats.org/officeDocument/2006/relationships/hyperlink" Target="http://www.tripadvisor.in/Restaurant_Review-g659284-d1366546-Reviews-Schuelle-Oberharmersbach_Baden_Wurttemberg.html" TargetMode="External"/><Relationship Id="rId9316" Type="http://schemas.openxmlformats.org/officeDocument/2006/relationships/hyperlink" Target="http://www.wareaglemill.com/bean-palace/" TargetMode="External"/><Relationship Id="rId10195" Type="http://schemas.openxmlformats.org/officeDocument/2006/relationships/hyperlink" Target="http://www.wildconey.com/" TargetMode="External"/><Relationship Id="rId11246" Type="http://schemas.openxmlformats.org/officeDocument/2006/relationships/hyperlink" Target="http://www.tripadvisor.in/Restaurant_Review-g42139-d390161-Reviews-Johnson_s_Southern_Kitchen-Detroit_Michigan.html" TargetMode="External"/><Relationship Id="rId11593" Type="http://schemas.openxmlformats.org/officeDocument/2006/relationships/hyperlink" Target="http://www.tripadvisor.in/Restaurant_Review-g30620-d3333389-Reviews-Papa_Gyro_s-Huntsville_Alabama.html" TargetMode="External"/><Relationship Id="rId12644" Type="http://schemas.openxmlformats.org/officeDocument/2006/relationships/hyperlink" Target="http://www.tripadvisor.in/Restaurant_Review-g30881-d4360171-Reviews-Fisherman_s_Resort-Town_Creek_Alabama.html" TargetMode="External"/><Relationship Id="rId20911" Type="http://schemas.openxmlformats.org/officeDocument/2006/relationships/hyperlink" Target="http://www.tripadvisor.in/Restaurant_Review-g33014-d951094-Reviews-El_Abuelo_Restaurant-San_Fernando_California.html" TargetMode="External"/><Relationship Id="rId25075" Type="http://schemas.openxmlformats.org/officeDocument/2006/relationships/hyperlink" Target="http://www.tripadvisor.in/Restaurant_Review-g34172-d1850615-Reviews-Ronin_Sushi_and_Bar-Daytona_Beach_Florida.html" TargetMode="External"/><Relationship Id="rId26126" Type="http://schemas.openxmlformats.org/officeDocument/2006/relationships/hyperlink" Target="http://www.tripadvisor.in/Restaurant_Review-g186338-d5498179-Reviews-El_toro_steakhouse_london-London_England.html" TargetMode="External"/><Relationship Id="rId1305" Type="http://schemas.openxmlformats.org/officeDocument/2006/relationships/hyperlink" Target="http://www.frankfurtairport-hotel.de/das-restaurant/" TargetMode="External"/><Relationship Id="rId2703" Type="http://schemas.openxmlformats.org/officeDocument/2006/relationships/hyperlink" Target="http://www.tripadvisor.in/Restaurant_Review-g54063-d822694-Reviews-Sunset_Cafe-Bristol_Rhode_Island.html" TargetMode="External"/><Relationship Id="rId15867" Type="http://schemas.openxmlformats.org/officeDocument/2006/relationships/hyperlink" Target="http://www.karlosandkokes.com/" TargetMode="External"/><Relationship Id="rId16918" Type="http://schemas.openxmlformats.org/officeDocument/2006/relationships/hyperlink" Target="http://www.subway-sandwiches.de/" TargetMode="External"/><Relationship Id="rId4875" Type="http://schemas.openxmlformats.org/officeDocument/2006/relationships/hyperlink" Target="http://www.tripadvisor.in/Restaurant_Review-g303500-d5351794-Reviews-W_O_Jardim-Niteroi_State_of_Rio_de_Janeiro.html" TargetMode="External"/><Relationship Id="rId5926" Type="http://schemas.openxmlformats.org/officeDocument/2006/relationships/hyperlink" Target="http://www.tripadvisor.in/Restaurant_Review-g2333138-d5378752-Reviews-Sabor_e_Arte-Itaguai_State_of_Rio_de_Janeiro.html" TargetMode="External"/><Relationship Id="rId14469" Type="http://schemas.openxmlformats.org/officeDocument/2006/relationships/hyperlink" Target="http://www.casablancacoffeelounge.com/" TargetMode="External"/><Relationship Id="rId18340" Type="http://schemas.openxmlformats.org/officeDocument/2006/relationships/hyperlink" Target="http://www.tripadvisor.in/Restaurant_Review-g58759-d840020-Reviews-Celebrations-Spokane_Washington.html" TargetMode="External"/><Relationship Id="rId21685" Type="http://schemas.openxmlformats.org/officeDocument/2006/relationships/hyperlink" Target="http://www.tripadvisor.in/Restaurant_Review-g32070-d4838406-Reviews-Frisson-Beverly_Hills_California.html" TargetMode="External"/><Relationship Id="rId22736" Type="http://schemas.openxmlformats.org/officeDocument/2006/relationships/hyperlink" Target="http://skysushi.net/" TargetMode="External"/><Relationship Id="rId11" Type="http://schemas.openxmlformats.org/officeDocument/2006/relationships/hyperlink" Target="http://www.tripadvisor.in/Restaurant_Review-g187337-d2163453-Reviews-Pizzeria_Carlo-Frankfurt_Hesse.html" TargetMode="External"/><Relationship Id="rId398" Type="http://schemas.openxmlformats.org/officeDocument/2006/relationships/hyperlink" Target="http://www.tripadvisor.in/Restaurant_Review-g1584612-d5525750-Reviews-Gasthof_Pension_Kalinka-Klingenberg_am_Main_Lower_Franconia_Franconia_Bavaria.html" TargetMode="External"/><Relationship Id="rId2079" Type="http://schemas.openxmlformats.org/officeDocument/2006/relationships/hyperlink" Target="http://www.thebostonsailloft.com/" TargetMode="External"/><Relationship Id="rId3477" Type="http://schemas.openxmlformats.org/officeDocument/2006/relationships/hyperlink" Target="http://www.tripadvisor.in/Restaurant_Review-g60890-d1075625-Reviews-Hungry_Mother-Cambridge_Massachusetts.html" TargetMode="External"/><Relationship Id="rId4528" Type="http://schemas.openxmlformats.org/officeDocument/2006/relationships/hyperlink" Target="http://www.tripadvisor.in/Restaurant_Review-g303506-d4216688-Reviews-Dona_Olinda-Rio_de_Janeiro_State_of_Rio_de_Janeiro.html" TargetMode="External"/><Relationship Id="rId20287" Type="http://schemas.openxmlformats.org/officeDocument/2006/relationships/hyperlink" Target="http://www.tripadvisor.in/Restaurant_Review-g34179-d404063-Reviews-J_J_Raw_Bar-Delray_Beach_Florida.html" TargetMode="External"/><Relationship Id="rId21338" Type="http://schemas.openxmlformats.org/officeDocument/2006/relationships/hyperlink" Target="http://www.tripadvisor.in/Restaurant_Review-g33009-d4653483-Reviews-Don_Martin_Restaurant_Grill-San_Bernardino_California.html" TargetMode="External"/><Relationship Id="rId25959" Type="http://schemas.openxmlformats.org/officeDocument/2006/relationships/hyperlink" Target="http://www.tripadvisor.in/Restaurant_Review-g186525-d6510809-Reviews-Osteria_Del_Tempo_Perso-Edinburgh_Scotland.html" TargetMode="External"/><Relationship Id="rId7001" Type="http://schemas.openxmlformats.org/officeDocument/2006/relationships/hyperlink" Target="http://www.dairyqueen.com/us-en/" TargetMode="External"/><Relationship Id="rId13552" Type="http://schemas.openxmlformats.org/officeDocument/2006/relationships/hyperlink" Target="http://www.zaxbys.com/home.aspx" TargetMode="External"/><Relationship Id="rId14603" Type="http://schemas.openxmlformats.org/officeDocument/2006/relationships/hyperlink" Target="http://www.tripadvisor.in/Restaurant_Review-g32177-d4978890-Reviews-Las_Palmltas_Fresh_Fruit-Carson_California.html" TargetMode="External"/><Relationship Id="rId14950" Type="http://schemas.openxmlformats.org/officeDocument/2006/relationships/hyperlink" Target="http://www.pandaexpress.com/" TargetMode="External"/><Relationship Id="rId2560" Type="http://schemas.openxmlformats.org/officeDocument/2006/relationships/hyperlink" Target="http://www.tripadvisor.in/Restaurant_Review-g41762-d322891-Reviews-Petrillo_s_Italian_Kitchen-Peabody_Massachusetts.html" TargetMode="External"/><Relationship Id="rId3611" Type="http://schemas.openxmlformats.org/officeDocument/2006/relationships/hyperlink" Target="http://www.tripadvisor.in/Restaurant_Review-g41944-d4159651-Reviews-Burger_King-Winchester_Massachusetts.html" TargetMode="External"/><Relationship Id="rId9173" Type="http://schemas.openxmlformats.org/officeDocument/2006/relationships/hyperlink" Target="http://www.tripadvisor.in/Restaurant_Review-g580189-d4722459-Reviews-Backerei_Reiter-Gunzburg_Swabia_Bavaria.html" TargetMode="External"/><Relationship Id="rId12154" Type="http://schemas.openxmlformats.org/officeDocument/2006/relationships/hyperlink" Target="http://www.tripadvisor.in/Restaurant_Review-g30867-d4998521-Reviews-Wolves_Den_The-Sylacauga_Alabama.html" TargetMode="External"/><Relationship Id="rId13205" Type="http://schemas.openxmlformats.org/officeDocument/2006/relationships/hyperlink" Target="http://www.tripadvisor.in/Restaurant_Review-g28985-d1066710-Reviews-Plantation_House_Restaurant-Aliceville_Alabama.html" TargetMode="External"/><Relationship Id="rId20421" Type="http://schemas.openxmlformats.org/officeDocument/2006/relationships/hyperlink" Target="http://www.tripadvisor.in/Restaurant_Review-g34438-d4207580-Reviews-Taco_Bell-Miami_Florida.html" TargetMode="External"/><Relationship Id="rId532" Type="http://schemas.openxmlformats.org/officeDocument/2006/relationships/hyperlink" Target="http://www.woigiggel.de/" TargetMode="External"/><Relationship Id="rId1162" Type="http://schemas.openxmlformats.org/officeDocument/2006/relationships/hyperlink" Target="http://www.tripadvisor.in/Restaurant_Review-g1025483-d6673042-Reviews-Restaurant_Alt_Athen-Bad_Vilbel_Hesse.html" TargetMode="External"/><Relationship Id="rId2213" Type="http://schemas.openxmlformats.org/officeDocument/2006/relationships/hyperlink" Target="http://www.mcdonalds.com/us/en/home.html" TargetMode="External"/><Relationship Id="rId5783" Type="http://schemas.openxmlformats.org/officeDocument/2006/relationships/hyperlink" Target="http://www.cafecito.com.br/" TargetMode="External"/><Relationship Id="rId15377" Type="http://schemas.openxmlformats.org/officeDocument/2006/relationships/hyperlink" Target="http://www.tripadvisor.in/Restaurant_Review-g32201-d3428483-Reviews-Turandot_North_China_Gourmet_Cuisine-Chico_California.html" TargetMode="External"/><Relationship Id="rId16775" Type="http://schemas.openxmlformats.org/officeDocument/2006/relationships/hyperlink" Target="http://www.toprungbrewing.com/home/age-verification.html" TargetMode="External"/><Relationship Id="rId17826" Type="http://schemas.openxmlformats.org/officeDocument/2006/relationships/hyperlink" Target="http://www.tripadvisor.in/Restaurant_Review-g58757-d4658066-Reviews-Wok_Inn_1_Chinese_Food-Spanaway_Washington.html" TargetMode="External"/><Relationship Id="rId22593" Type="http://schemas.openxmlformats.org/officeDocument/2006/relationships/hyperlink" Target="http://www.tripadvisor.in/Restaurant_Review-g33015-d1597727-Reviews-Hui_Lau_Shan_Healthy_Dessert-San_Gabriel_California.html" TargetMode="External"/><Relationship Id="rId23991" Type="http://schemas.openxmlformats.org/officeDocument/2006/relationships/hyperlink" Target="http://www.tripadvisor.in/Restaurant_Review-g34438-d4406301-Reviews-Au_Bon_Pain-Miami_Florida.html" TargetMode="External"/><Relationship Id="rId4385" Type="http://schemas.openxmlformats.org/officeDocument/2006/relationships/hyperlink" Target="http://www.chocolatesbrasilcacau.com.br/index.php/loja/piratininga/" TargetMode="External"/><Relationship Id="rId5436" Type="http://schemas.openxmlformats.org/officeDocument/2006/relationships/hyperlink" Target="http://www.tripadvisor.in/Restaurant_Review-g303506-d5384330-Reviews-Toca_Da_Codorna-Rio_de_Janeiro_State_of_Rio_de_Janeiro.html" TargetMode="External"/><Relationship Id="rId6834" Type="http://schemas.openxmlformats.org/officeDocument/2006/relationships/hyperlink" Target="http://www.tripadvisor.in/Restaurant_Review-g29140-d381873-Reviews-Old_Neighborhood_Restaurant-Arvada_Colorado.html" TargetMode="External"/><Relationship Id="rId16428" Type="http://schemas.openxmlformats.org/officeDocument/2006/relationships/hyperlink" Target="http://www.tripadvisor.in/Restaurant_Review-g58737-d3419991-Reviews-Ely_s_Cafe-Sequim_Washington.html" TargetMode="External"/><Relationship Id="rId19998" Type="http://schemas.openxmlformats.org/officeDocument/2006/relationships/hyperlink" Target="http://www.tripadvisor.in/Restaurant_Review-g34438-d4182197-Reviews-New_York_Roma_Pizza-Miami_Florida.html" TargetMode="External"/><Relationship Id="rId21195" Type="http://schemas.openxmlformats.org/officeDocument/2006/relationships/hyperlink" Target="http://www.tripadvisor.in/Restaurant_Review-g32988-d2440372-Reviews-China_Run-Roseville_California.html" TargetMode="External"/><Relationship Id="rId22246" Type="http://schemas.openxmlformats.org/officeDocument/2006/relationships/hyperlink" Target="http://www.chicagofirerestaurant.com/" TargetMode="External"/><Relationship Id="rId23644" Type="http://schemas.openxmlformats.org/officeDocument/2006/relationships/hyperlink" Target="http://froots.com/" TargetMode="External"/><Relationship Id="rId4038" Type="http://schemas.openxmlformats.org/officeDocument/2006/relationships/hyperlink" Target="http://www.dunkindonuts.com/dunkindonuts/en.html" TargetMode="External"/><Relationship Id="rId11987" Type="http://schemas.openxmlformats.org/officeDocument/2006/relationships/hyperlink" Target="http://www.tripadvisor.in/Restaurant_Review-g30530-d5068643-Reviews-Bama_Breeze-Florence_Alabama.html" TargetMode="External"/><Relationship Id="rId8659" Type="http://schemas.openxmlformats.org/officeDocument/2006/relationships/hyperlink" Target="http://www.tripadvisor.in/Restaurant_Review-g1184534-d2057009-Reviews-Hannikel-Waldachtal_Baden_Wurttemberg.html" TargetMode="External"/><Relationship Id="rId10589" Type="http://schemas.openxmlformats.org/officeDocument/2006/relationships/hyperlink" Target="http://www.tripadvisor.in/Restaurant_Review-g42763-d5100064-Reviews-Friends_Cafe-Troy_Michigan.html" TargetMode="External"/><Relationship Id="rId14460" Type="http://schemas.openxmlformats.org/officeDocument/2006/relationships/hyperlink" Target="http://www.tripadvisor.in/Restaurant_Review-g32655-d5018647-Reviews-Wahoo_s_Tacos_and_More-Los_Angeles_California.html" TargetMode="External"/><Relationship Id="rId15511" Type="http://schemas.openxmlformats.org/officeDocument/2006/relationships/hyperlink" Target="http://www.lapizzaloca.com/" TargetMode="External"/><Relationship Id="rId25469" Type="http://schemas.openxmlformats.org/officeDocument/2006/relationships/hyperlink" Target="http://hungryhouse.co.uk/takeaways/fulham-parsons-green-sw6?q=new-sushi%2Fmenu" TargetMode="External"/><Relationship Id="rId13062" Type="http://schemas.openxmlformats.org/officeDocument/2006/relationships/hyperlink" Target="http://www.tripadvisor.in/Restaurant_Review-g30620-d3870474-Reviews-Sandwich_Farm-Huntsville_Alabama.html" TargetMode="External"/><Relationship Id="rId14113" Type="http://schemas.openxmlformats.org/officeDocument/2006/relationships/hyperlink" Target="http://www.tonysjacal.com/" TargetMode="External"/><Relationship Id="rId17683" Type="http://schemas.openxmlformats.org/officeDocument/2006/relationships/hyperlink" Target="http://www.tripadvisor.in/Restaurant_Review-g58569-d4917161-Reviews-Taco_Time-Longview_Washington.html" TargetMode="External"/><Relationship Id="rId18734" Type="http://schemas.openxmlformats.org/officeDocument/2006/relationships/hyperlink" Target="https://de.yahoo.com/?p=us" TargetMode="External"/><Relationship Id="rId25950" Type="http://schemas.openxmlformats.org/officeDocument/2006/relationships/hyperlink" Target="http://www.tripadvisor.in/Restaurant_Review-g186338-d5478122-Reviews-Great_Balls_of_Fire-London_England.html" TargetMode="External"/><Relationship Id="rId2070" Type="http://schemas.openxmlformats.org/officeDocument/2006/relationships/hyperlink" Target="http://www.tripadvisor.in/Restaurant_Review-g60745-d4135255-Reviews-Amazing_Geisha_Wings-Boston_Massachusetts.html" TargetMode="External"/><Relationship Id="rId3121" Type="http://schemas.openxmlformats.org/officeDocument/2006/relationships/hyperlink" Target="http://www.tripadvisor.in/Restaurant_Review-g60745-d6536894-Reviews-Fresh_City-Boston_Massachusetts.html" TargetMode="External"/><Relationship Id="rId6691" Type="http://schemas.openxmlformats.org/officeDocument/2006/relationships/hyperlink" Target="http://www.tripadvisor.in/Restaurant_Review-g33358-d384121-Reviews-DOS_Hombres-Clifton_Colorado.html" TargetMode="External"/><Relationship Id="rId7742" Type="http://schemas.openxmlformats.org/officeDocument/2006/relationships/hyperlink" Target="http://www.tripadvisor.in/Restaurant_Review-g187287-d1362045-Reviews-Thai_Restaurant_Bangkok_Jaren_Hohmann-Heilbronn_Baden_Wurttemberg.html" TargetMode="External"/><Relationship Id="rId16285" Type="http://schemas.openxmlformats.org/officeDocument/2006/relationships/hyperlink" Target="http://www.tripadvisor.in/Restaurant_Review-g32655-d5456938-Reviews-Colorado_Donuts-Los_Angeles_California.html" TargetMode="External"/><Relationship Id="rId17336" Type="http://schemas.openxmlformats.org/officeDocument/2006/relationships/hyperlink" Target="http://www.tripadvisor.in/Restaurant_Review-g58557-d1491262-Reviews-Langley_Village_Bakery-Langley_Whidbey_Island_Washington.html" TargetMode="External"/><Relationship Id="rId24552" Type="http://schemas.openxmlformats.org/officeDocument/2006/relationships/hyperlink" Target="http://www.tripadvisor.in/Restaurant_Review-g34470-d5930788-Reviews-Sunshine_Buffet-New_Port_Richey_Florida.html" TargetMode="External"/><Relationship Id="rId25603" Type="http://schemas.openxmlformats.org/officeDocument/2006/relationships/hyperlink" Target="http://hanoipho.co.uk/" TargetMode="External"/><Relationship Id="rId5293" Type="http://schemas.openxmlformats.org/officeDocument/2006/relationships/hyperlink" Target="http://www.tripadvisor.in/Restaurant_Review-g3168851-d5657039-Reviews-Padaria_Sao_Judas_Tadeu-Vianopolis_State_of_Goias.html" TargetMode="External"/><Relationship Id="rId6344" Type="http://schemas.openxmlformats.org/officeDocument/2006/relationships/hyperlink" Target="http://www.tripadvisor.in/Restaurant_Review-g29129-d1756009-Rev" TargetMode="External"/><Relationship Id="rId10723" Type="http://schemas.openxmlformats.org/officeDocument/2006/relationships/hyperlink" Target="http://www.tripadvisor.in/Restaurant_Review-g42441-d3330846-Reviews-Aubree_s_Pizzeria_and_Grill-Marquette_Michigan.html" TargetMode="External"/><Relationship Id="rId23154" Type="http://schemas.openxmlformats.org/officeDocument/2006/relationships/hyperlink" Target="http://www.tripadvisor.in/Restaurant_Review-g34179-d2360692-Reviews-Bagels_With-Delray_Beach_Florida.html" TargetMode="External"/><Relationship Id="rId24205" Type="http://schemas.openxmlformats.org/officeDocument/2006/relationships/hyperlink" Target="http://www.tripadvisor.in/Restaurant_Review-g34187-d2015982-Reviews-Potpourri-Dunedin_Florida.html" TargetMode="External"/><Relationship Id="rId9567" Type="http://schemas.openxmlformats.org/officeDocument/2006/relationships/hyperlink" Target="http://www.tripadvisor.in/Restaurant_Review-g60946-d2095119-Reviews-Murphy_s_Deli_and_Bar-Providence_Rhode_Island.html" TargetMode="External"/><Relationship Id="rId12895" Type="http://schemas.openxmlformats.org/officeDocument/2006/relationships/hyperlink" Target="http://www.tripadvisor.in/Restaurant_Review-g30387-d3902692-Reviews-Michaels_Southern_Food-Brantley_Alabama.html" TargetMode="External"/><Relationship Id="rId13946" Type="http://schemas.openxmlformats.org/officeDocument/2006/relationships/hyperlink" Target="http://www.tripadvisor.in/Restaurant_Review-g30375-d4280949-Reviews-Moe_s_Southwest_Grill-Birmingham_Alabama.html" TargetMode="External"/><Relationship Id="rId26377" Type="http://schemas.openxmlformats.org/officeDocument/2006/relationships/hyperlink" Target="http://www.tripadvisor.in/Restaurant_Review-g186338-d5433469-Reviews-Mumbai_Express_Piccadilly_Indian_Street_Food_Chaat_Dosa_more-London_England.html" TargetMode="External"/><Relationship Id="rId2954" Type="http://schemas.openxmlformats.org/officeDocument/2006/relationships/hyperlink" Target="http://www.highqualityseafood.com/" TargetMode="External"/><Relationship Id="rId8169" Type="http://schemas.openxmlformats.org/officeDocument/2006/relationships/hyperlink" Target="http://www.tripadvisor.in/Restaurant_Review-g187278-d1352170-Reviews-Merkurstuble-Baden_Baden_Baden_Wurttemberg.html" TargetMode="External"/><Relationship Id="rId11497" Type="http://schemas.openxmlformats.org/officeDocument/2006/relationships/hyperlink" Target="http://www.tripadvisor.in/Restaurant_Review-g60709-d4744591-Reviews-C_J_s_Big_Dipper-Bar_Harbor_Maine.html" TargetMode="External"/><Relationship Id="rId12548" Type="http://schemas.openxmlformats.org/officeDocument/2006/relationships/hyperlink" Target="http://www.tripadvisor.in/Restaurant_Review-g30898-d4629388-Reviews-Wingstop-Valley_Alabama.html" TargetMode="External"/><Relationship Id="rId20815" Type="http://schemas.openxmlformats.org/officeDocument/2006/relationships/hyperlink" Target="http://www.tripadvisor.in/Restaurant_Review-g34440-d4246795-Reviews-Subway-Miami_Gardens_Florida.html" TargetMode="External"/><Relationship Id="rId926" Type="http://schemas.openxmlformats.org/officeDocument/2006/relationships/hyperlink" Target="http://www.tripadvisor.in/Restaurant_Review-g187336-d6639489-Reviews-Opitz-Darmstadt_Hesse.html" TargetMode="External"/><Relationship Id="rId1556" Type="http://schemas.openxmlformats.org/officeDocument/2006/relationships/hyperlink" Target="http://www.las-palmas-solms.de/" TargetMode="External"/><Relationship Id="rId2607" Type="http://schemas.openxmlformats.org/officeDocument/2006/relationships/hyperlink" Target="http://www.tripadvisor.in/Restaurant_Review-g60745-d2352734-Reviews-Garlic_n_Lemons-Boston_Massachusetts.html" TargetMode="External"/><Relationship Id="rId10099" Type="http://schemas.openxmlformats.org/officeDocument/2006/relationships/hyperlink" Target="http://www.tripadvisor.in/Restaurant_Review-g42444-d4718121-Reviews-Pelican_Cafe-Marysville_Michigan.html" TargetMode="External"/><Relationship Id="rId15021" Type="http://schemas.openxmlformats.org/officeDocument/2006/relationships/hyperlink" Target="http://www.tripadvisor.in/Restaurant_Review-g32205-d4622878-Reviews-Royalty_Cakes-Chino_California.html" TargetMode="External"/><Relationship Id="rId18591" Type="http://schemas.openxmlformats.org/officeDocument/2006/relationships/hyperlink" Target="http://www.tripadvisor.in/Restaurant_Review-g34680-d4951640-Reviews-Cielito_Lindo_Taqueria-Tarpon_Springs_Florida.html" TargetMode="External"/><Relationship Id="rId19642" Type="http://schemas.openxmlformats.org/officeDocument/2006/relationships/hyperlink" Target="http://www.tripadvisor.in/Restaurant_Review-g34454-d1092496-Reviews-Heavenly_Delicious_Treats-Miramar_Florida.html" TargetMode="External"/><Relationship Id="rId22987" Type="http://schemas.openxmlformats.org/officeDocument/2006/relationships/hyperlink" Target="http://www.tripadvisor.in/Restaurant_Review-g34142-d2664963-Reviews-Graffiti_Junction-Clermont_Florida.html" TargetMode="External"/><Relationship Id="rId1209" Type="http://schemas.openxmlformats.org/officeDocument/2006/relationships/hyperlink" Target="http://www.tripadvisor.in/Restaurant_Review-g198402-d2297647-Reviews-Perlis_Pasta_Mia-Quedlinburg_Saxony_Anhalt.html" TargetMode="External"/><Relationship Id="rId4779" Type="http://schemas.openxmlformats.org/officeDocument/2006/relationships/hyperlink" Target="http://www.tripadvisor.in/Restaurant_Review-g2578158-d5362916-Reviews-Assahi-Terezopolis_de_Goias_State_of_Goias.html" TargetMode="External"/><Relationship Id="rId8650" Type="http://schemas.openxmlformats.org/officeDocument/2006/relationships/hyperlink" Target="http://www.happycrazy.de/" TargetMode="External"/><Relationship Id="rId9701" Type="http://schemas.openxmlformats.org/officeDocument/2006/relationships/hyperlink" Target="http://www.cherryberryyogurtbar.com/" TargetMode="External"/><Relationship Id="rId10580" Type="http://schemas.openxmlformats.org/officeDocument/2006/relationships/hyperlink" Target="http://www.tripadvisor.in/Restaurant_Review-g42088-d924083-Reviews-Buscemi_s_The_Original_Incorporated-Clinton_Township_Michigan.html" TargetMode="External"/><Relationship Id="rId11631" Type="http://schemas.openxmlformats.org/officeDocument/2006/relationships/hyperlink" Target="http://www.tripadvisor.in/Restaurant_Review-g28980-d810566-Reviews-Habaneros-Alabaster_Alabama.html" TargetMode="External"/><Relationship Id="rId17193" Type="http://schemas.openxmlformats.org/officeDocument/2006/relationships/hyperlink" Target="http://www.tripadvisor.in/Restaurant_Review-g58578-d4420277-Reviews-Jimmy_John_s-Lynnwood_Washington.html" TargetMode="External"/><Relationship Id="rId18244" Type="http://schemas.openxmlformats.org/officeDocument/2006/relationships/hyperlink" Target="http://www.tripadvisor.in/Restaurant_Review-g30272-d1766232-Reviews-Moose_Creek_BBQ-Arlington_Washington.html" TargetMode="External"/><Relationship Id="rId21589" Type="http://schemas.openxmlformats.org/officeDocument/2006/relationships/hyperlink" Target="http://www.tripadvisor.in/Restaurant_Review-g32108-d4687312-Reviews-Mary_s_Delicacies-Brentwood_California.html" TargetMode="External"/><Relationship Id="rId25460" Type="http://schemas.openxmlformats.org/officeDocument/2006/relationships/hyperlink" Target="http://www.tripadvisor.in/Restaurant_Review-g186525-d1928310-Reviews-Bia_Bistrot-Edinburgh_Scotland.html" TargetMode="External"/><Relationship Id="rId26511" Type="http://schemas.openxmlformats.org/officeDocument/2006/relationships/hyperlink" Target="http://www.tripadvisor.in/Restaurant_Review-g186338-d5817241-Reviews-Jacobs_Taste_Buds-London_England.html" TargetMode="External"/><Relationship Id="rId7252" Type="http://schemas.openxmlformats.org/officeDocument/2006/relationships/hyperlink" Target="http://www.tripadvisor.in/Restaurant_Review-g54805-d3746800-Reviews-Pizza_Patrol-Sioux_Falls_South_Dakota.html" TargetMode="External"/><Relationship Id="rId8303" Type="http://schemas.openxmlformats.org/officeDocument/2006/relationships/hyperlink" Target="http://anticaroma.com/" TargetMode="External"/><Relationship Id="rId10233" Type="http://schemas.openxmlformats.org/officeDocument/2006/relationships/hyperlink" Target="http://www.hogshollow.com/" TargetMode="External"/><Relationship Id="rId24062" Type="http://schemas.openxmlformats.org/officeDocument/2006/relationships/hyperlink" Target="http://www.tripadvisor.in/Restaurant_Review-g34439-d3546821-Reviews-Hiro_s_Sushi_Express_South-Miami_Beach_Florida.html" TargetMode="External"/><Relationship Id="rId25113" Type="http://schemas.openxmlformats.org/officeDocument/2006/relationships/hyperlink" Target="http://www.tripadvisor.in/Restaurant_Review-g34438-d4192840-Reviews-Tutti_Cones_Corp-Miami_Florida.html" TargetMode="External"/><Relationship Id="rId3862" Type="http://schemas.openxmlformats.org/officeDocument/2006/relationships/hyperlink" Target="http://havanacafema.com/" TargetMode="External"/><Relationship Id="rId13456" Type="http://schemas.openxmlformats.org/officeDocument/2006/relationships/hyperlink" Target="http://www.tripadvisor.in/Restaurant_Review-g30375-d5075997-Reviews-Arby_s-Birmingham_Alabama.html" TargetMode="External"/><Relationship Id="rId14854" Type="http://schemas.openxmlformats.org/officeDocument/2006/relationships/hyperlink" Target="http://www.stellaculinary.com/" TargetMode="External"/><Relationship Id="rId15905" Type="http://schemas.openxmlformats.org/officeDocument/2006/relationships/hyperlink" Target="http://www.tripadvisor.in/Restaurant_Review-g32184-d4612301-Reviews-McDonald_s-Castro_Valley_California.html" TargetMode="External"/><Relationship Id="rId783" Type="http://schemas.openxmlformats.org/officeDocument/2006/relationships/hyperlink" Target="http://www.tripadvisor.in/Restaurant_Review-g187346-d959900-Reviews-Park_Cafe-Wiesbaden_Hesse.html" TargetMode="External"/><Relationship Id="rId2464" Type="http://schemas.openxmlformats.org/officeDocument/2006/relationships/hyperlink" Target="http://www.rendezvouscentralsquare.com/" TargetMode="External"/><Relationship Id="rId3515" Type="http://schemas.openxmlformats.org/officeDocument/2006/relationships/hyperlink" Target="http://www.tripadvisor.in/Restaurant_Review-g60745-d4222518-Reviews-Sakura_Japan-Boston_Massachusetts.html" TargetMode="External"/><Relationship Id="rId4913" Type="http://schemas.openxmlformats.org/officeDocument/2006/relationships/hyperlink" Target="http://www.tripadvisor.in/Restaurant_Review-g303500-d5773007-Reviews-Casa_Fragni-Niteroi_State_of_Rio_de_Janeiro.html" TargetMode="External"/><Relationship Id="rId9077" Type="http://schemas.openxmlformats.org/officeDocument/2006/relationships/hyperlink" Target="http://www.tripadvisor.in/Restaurant_Review-g198410-d1361389-Reviews-Immenstein-Buhl_Baden_Wurttemberg.html" TargetMode="External"/><Relationship Id="rId12058" Type="http://schemas.openxmlformats.org/officeDocument/2006/relationships/hyperlink" Target="http://www.tripadvisor.in/Restaurant_Review-g30874-d4816385-Reviews-Taqueria_Las_Gemelas-Theodore_Alabama.html" TargetMode="External"/><Relationship Id="rId13109" Type="http://schemas.openxmlformats.org/officeDocument/2006/relationships/hyperlink" Target="http://www.tripadvisor.in/Restaurant_Review-g30488-d4937387-Reviews-Taco_Bell-Dothan_Alabama.html" TargetMode="External"/><Relationship Id="rId14507" Type="http://schemas.openxmlformats.org/officeDocument/2006/relationships/hyperlink" Target="http://www.tripadvisor.in/Restaurant_Review-g32195-d4478414-Reviews-Marco_s_Pizza-Ceres_California.html" TargetMode="External"/><Relationship Id="rId20325" Type="http://schemas.openxmlformats.org/officeDocument/2006/relationships/hyperlink" Target="http://www.saucystache.com/" TargetMode="External"/><Relationship Id="rId20672" Type="http://schemas.openxmlformats.org/officeDocument/2006/relationships/hyperlink" Target="http://www.tripadvisor.in/Restaurant_Review-g34179-d4800596-Reviews-Subway-Delray_Beach_Florida.html" TargetMode="External"/><Relationship Id="rId21723" Type="http://schemas.openxmlformats.org/officeDocument/2006/relationships/hyperlink" Target="http://www.tripadvisor.in/Restaurant_Review-g33020-d847238-Reviews-Togo_s-San_Jose_California.html" TargetMode="External"/><Relationship Id="rId436" Type="http://schemas.openxmlformats.org/officeDocument/2006/relationships/hyperlink" Target="http://www.tripadvisor.in/Restaurant_Review-g187342-d1526892-Reviews-Ristorante_Il_Convento-Kassel_Hesse.html" TargetMode="External"/><Relationship Id="rId1066" Type="http://schemas.openxmlformats.org/officeDocument/2006/relationships/hyperlink" Target="http://www.pizza-pasta-scialpi.com/" TargetMode="External"/><Relationship Id="rId2117" Type="http://schemas.openxmlformats.org/officeDocument/2006/relationships/hyperlink" Target="http://sategrill.com/sate-grill-on-wheels/" TargetMode="External"/><Relationship Id="rId16679" Type="http://schemas.openxmlformats.org/officeDocument/2006/relationships/hyperlink" Target="http://www.tripadvisor.in/Restaurant_Review-g58362-d4370474-Reviews-Wendy_s-Bothell_Washington.html" TargetMode="External"/><Relationship Id="rId23895" Type="http://schemas.openxmlformats.org/officeDocument/2006/relationships/hyperlink" Target="http://www.tripadvisor.in/Restaurant_Review-g34438-d4562616-Reviews-Burger_King-Miami_Florida.html" TargetMode="External"/><Relationship Id="rId24946" Type="http://schemas.openxmlformats.org/officeDocument/2006/relationships/hyperlink" Target="http://www.tripadvisor.in/Restaurant_Review-g34312-d525548-Reviews-Villa_Palma_Ristorante-Indialantic_Florida.html" TargetMode="External"/><Relationship Id="rId4289" Type="http://schemas.openxmlformats.org/officeDocument/2006/relationships/hyperlink" Target="http://www.tripadvisor.in/Restaurant_Review-g303489-d2330706-Reviews-Pizzaria_Beppina_Centro-Angra_Dos_Reis_State_of_Rio_de_Janeiro.html" TargetMode="External"/><Relationship Id="rId5687" Type="http://schemas.openxmlformats.org/officeDocument/2006/relationships/hyperlink" Target="http://www.tripadvisor.in/Restaurant_Review-g303500-d4745809-Reviews-Restaurante_Castro_Ramos_ou_Espaco_29-Niteroi_State_of_Rio_de_Janeiro.html" TargetMode="External"/><Relationship Id="rId6738" Type="http://schemas.openxmlformats.org/officeDocument/2006/relationships/hyperlink" Target="http://www.tripadvisor.in/Restaurant_Review-g54805-d4744717-Reviews-Casa_Del_Rey-Sioux_Falls_South_Dakota.html" TargetMode="External"/><Relationship Id="rId8160" Type="http://schemas.openxmlformats.org/officeDocument/2006/relationships/hyperlink" Target="http://www.elsass-flammerie.de/" TargetMode="External"/><Relationship Id="rId19152" Type="http://schemas.openxmlformats.org/officeDocument/2006/relationships/hyperlink" Target="http://www.tripadvisor.in/Restaurant_Review-g34438-d4182223-Reviews-Burger_King-Miami_Florida.html" TargetMode="External"/><Relationship Id="rId21099" Type="http://schemas.openxmlformats.org/officeDocument/2006/relationships/hyperlink" Target="http://www.tripadvisor.in/Restaurant_Review-g33010-d4035289-Reviews-Cleo_s_Brazilian_Steakhouse_Churrascaria-San_Bruno_California.html" TargetMode="External"/><Relationship Id="rId22497" Type="http://schemas.openxmlformats.org/officeDocument/2006/relationships/hyperlink" Target="http://www.tacobell.com/" TargetMode="External"/><Relationship Id="rId23548" Type="http://schemas.openxmlformats.org/officeDocument/2006/relationships/hyperlink" Target="http://www.tripadvisor.in/Restaurant_Review-g34328-d2091116-Reviews-Col_Mustard_s_Phat_Burgers-Jacksonville_Beach_Florida.html" TargetMode="External"/><Relationship Id="rId9211" Type="http://schemas.openxmlformats.org/officeDocument/2006/relationships/hyperlink" Target="http://www.tripadvisor.in/Restaurant_Review-g656514-d1038034-Reviews-Hotel_Restaurant_Gasthof_zum_Ochsen-Ehingen_Baden_Wurttemberg.html" TargetMode="External"/><Relationship Id="rId10090" Type="http://schemas.openxmlformats.org/officeDocument/2006/relationships/hyperlink" Target="http://www.noodles.com/food/" TargetMode="External"/><Relationship Id="rId11141" Type="http://schemas.openxmlformats.org/officeDocument/2006/relationships/hyperlink" Target="http://riverstreetmusicandcafe.com/" TargetMode="External"/><Relationship Id="rId15762" Type="http://schemas.openxmlformats.org/officeDocument/2006/relationships/hyperlink" Target="http://www.tripadvisor.in/Restaurant_Review-g32684-d352689-Reviews-Islands-Marina_del_Rey_California.html" TargetMode="External"/><Relationship Id="rId16813" Type="http://schemas.openxmlformats.org/officeDocument/2006/relationships/hyperlink" Target="http://www.tripadvisor.in/Restaurant_Review-g58541-d463518-Reviews-Jet_City_Pizza-Kirkland_Washington.html" TargetMode="External"/><Relationship Id="rId26021" Type="http://schemas.openxmlformats.org/officeDocument/2006/relationships/hyperlink" Target="http://kruakhunmae.co.uk/" TargetMode="External"/><Relationship Id="rId1200" Type="http://schemas.openxmlformats.org/officeDocument/2006/relationships/hyperlink" Target="http://cafetass-hofheim.de/" TargetMode="External"/><Relationship Id="rId4770" Type="http://schemas.openxmlformats.org/officeDocument/2006/relationships/hyperlink" Target="http://www.tripadvisor.in/Restaurant_Review-g303503-d3730604-Reviews-Ice_Paraty_Sorveteria-Paraty_State_of_Rio_de_Janeiro.html" TargetMode="External"/><Relationship Id="rId5821" Type="http://schemas.openxmlformats.org/officeDocument/2006/relationships/hyperlink" Target="http://www.tripadvisor.in/Restaurant_Review-g303503-d5648906-Reviews-Lanchonete_Sandubom-Paraty_State_of_Rio_de_Janeiro.html" TargetMode="External"/><Relationship Id="rId14364" Type="http://schemas.openxmlformats.org/officeDocument/2006/relationships/hyperlink" Target="http://www.tripadvisor.in/Restaurant_Review-g32286-d521419-Reviews-Brigantine_Seafood_Restaurant-Del_Mar_California.html" TargetMode="External"/><Relationship Id="rId15415" Type="http://schemas.openxmlformats.org/officeDocument/2006/relationships/hyperlink" Target="http://www.5thstreetsteakhouse.com/" TargetMode="External"/><Relationship Id="rId21580" Type="http://schemas.openxmlformats.org/officeDocument/2006/relationships/hyperlink" Target="http://www.tripadvisor.in/Restaurant_Review-g32066-d594960-Reviews-Alborz-Berkeley_California.html" TargetMode="External"/><Relationship Id="rId22631" Type="http://schemas.openxmlformats.org/officeDocument/2006/relationships/hyperlink" Target="http://www.tripadvisor.in/Restaurant_Review-g32067-d4518982-Reviews-Dairy_Queen_of_Bermuda_Dunes-Bermuda_Dunes_California.html" TargetMode="External"/><Relationship Id="rId3372" Type="http://schemas.openxmlformats.org/officeDocument/2006/relationships/hyperlink" Target="http://www.tripadvisor.in/Restaurant_Review-g60745-d2494322-Reviews-Vito_s_Tavern-Boston_Massachusetts.html" TargetMode="External"/><Relationship Id="rId4423" Type="http://schemas.openxmlformats.org/officeDocument/2006/relationships/hyperlink" Target="http://www.tripadvisor.in/Restaurant_Review-g303492-d5551810-Reviews-Pizza_Gool_Pizzaria-Buzios_State_of_Rio_de_Janeiro.html" TargetMode="External"/><Relationship Id="rId7993" Type="http://schemas.openxmlformats.org/officeDocument/2006/relationships/hyperlink" Target="http://www.tripadvisor.in/Restaurant_Review-g1009704-d5793406-Reviews-Gasthof_Adler-Braunlingen_Baden_Wurttemberg.html" TargetMode="External"/><Relationship Id="rId14017" Type="http://schemas.openxmlformats.org/officeDocument/2006/relationships/hyperlink" Target="http://www.tripadvisor.in/Restaurant_Review-g34550-d4433316-Reviews-Grape_Garden-Pensacola_Florida.html" TargetMode="External"/><Relationship Id="rId17587" Type="http://schemas.openxmlformats.org/officeDocument/2006/relationships/hyperlink" Target="http://www.tripadvisor.in/Restaurant_Review-g58363-d4581797-Reviews-Two_M_s_Pizza-Bow_Washington.html" TargetMode="External"/><Relationship Id="rId18985" Type="http://schemas.openxmlformats.org/officeDocument/2006/relationships/hyperlink" Target="http://www.tripadvisor.in/Restaurant_Review-g34179-d4688672-Reviews-Ugly_Mug_Bar_and_Grill-Delray_Beach_Florida.html" TargetMode="External"/><Relationship Id="rId20182" Type="http://schemas.openxmlformats.org/officeDocument/2006/relationships/hyperlink" Target="http://www.theatlanticgrille.com/" TargetMode="External"/><Relationship Id="rId21233" Type="http://schemas.openxmlformats.org/officeDocument/2006/relationships/hyperlink" Target="http://www.tripadvisor.in/Restaurant_Review-g32999-d492352-Reviews-Andy_Nguyen_s-Sacramento_California.html" TargetMode="External"/><Relationship Id="rId293" Type="http://schemas.openxmlformats.org/officeDocument/2006/relationships/hyperlink" Target="http://www.tripadvisor.in/Restaurant_Review-g187337-d3619102-Reviews-Spektrum-Frankfurt_Hesse.html" TargetMode="External"/><Relationship Id="rId3025" Type="http://schemas.openxmlformats.org/officeDocument/2006/relationships/hyperlink" Target="http://www.tripadvisor.in/Restaurant_Review-g60890-d323353-Reviews-Shilla_Korean_Japanese_Restaurant-Cambridge_Massachusetts.html" TargetMode="External"/><Relationship Id="rId6595" Type="http://schemas.openxmlformats.org/officeDocument/2006/relationships/hyperlink" Target="http://www.tripadvisor.in/Restaurant_Review-g54855-d4315985-Reviews-Charlie_s-Watertown_South_Dakota.html" TargetMode="External"/><Relationship Id="rId7646" Type="http://schemas.openxmlformats.org/officeDocument/2006/relationships/hyperlink" Target="http://www.tripadvisor.in/Restaurant_Review-g187291-d2095825-Reviews-Da_Domenico-Stuttgart_Baden_Wurttemberg.html" TargetMode="External"/><Relationship Id="rId10974" Type="http://schemas.openxmlformats.org/officeDocument/2006/relationships/hyperlink" Target="http://www.burgerfi.com/" TargetMode="External"/><Relationship Id="rId16189" Type="http://schemas.openxmlformats.org/officeDocument/2006/relationships/hyperlink" Target="http://www.tripadvisor.in/Restaurant_Review-g32655-d5584245-Reviews-Panda_Wok-Los_Angeles_California.html" TargetMode="External"/><Relationship Id="rId18638" Type="http://schemas.openxmlformats.org/officeDocument/2006/relationships/hyperlink" Target="http://www.tripadvisor.in/Restaurant_Review-g34438-d4824726-Reviews-Daddy_s_Grill-Miami_Florida.html" TargetMode="External"/><Relationship Id="rId24456" Type="http://schemas.openxmlformats.org/officeDocument/2006/relationships/hyperlink" Target="http://www.tripadvisor.in/Restaurant_Review-g34709-d4701739-Reviews-Subperior_Subs-Vero_Beach_Florida.html" TargetMode="External"/><Relationship Id="rId25854" Type="http://schemas.openxmlformats.org/officeDocument/2006/relationships/hyperlink" Target="http://www.pret.com/" TargetMode="External"/><Relationship Id="rId5197" Type="http://schemas.openxmlformats.org/officeDocument/2006/relationships/hyperlink" Target="http://www.tripadvisor.in/Restaurant_Review-g2342890-d6029793-Reviews-Mix_Shake_Luziania-Luziania_State_of_Goias.html" TargetMode="External"/><Relationship Id="rId6248" Type="http://schemas.openxmlformats.org/officeDocument/2006/relationships/hyperlink" Target="http://www.arrowwoodresort.com/" TargetMode="External"/><Relationship Id="rId10627" Type="http://schemas.openxmlformats.org/officeDocument/2006/relationships/hyperlink" Target="http://parisbakerylivonia.com/" TargetMode="External"/><Relationship Id="rId23058" Type="http://schemas.openxmlformats.org/officeDocument/2006/relationships/hyperlink" Target="http://www.tripadvisor.in/Restaurant_Review-g34438-d2385449-Reviews-Aladdin_s_Grill-Miami_Florida.html" TargetMode="External"/><Relationship Id="rId24109" Type="http://schemas.openxmlformats.org/officeDocument/2006/relationships/hyperlink" Target="http://www.tripadvisor.in/Restaurant_Review-g34363-d4568623-Reviews-Floridino_s_Italian_Kitchen-Lake_Hamilton_Florida.html" TargetMode="External"/><Relationship Id="rId25507" Type="http://schemas.openxmlformats.org/officeDocument/2006/relationships/hyperlink" Target="http://www.macdonaldhotels.co.uk/our-hotels/macdonald-crutherland-house/" TargetMode="External"/><Relationship Id="rId12799" Type="http://schemas.openxmlformats.org/officeDocument/2006/relationships/hyperlink" Target="http://www.pitahut280.com/" TargetMode="External"/><Relationship Id="rId13100" Type="http://schemas.openxmlformats.org/officeDocument/2006/relationships/hyperlink" Target="http://www.subway-sandwiches.de/" TargetMode="External"/><Relationship Id="rId16670" Type="http://schemas.openxmlformats.org/officeDocument/2006/relationships/hyperlink" Target="http://www.tripadvisor.in/Restaurant_Review-g58784-d3592500-Reviews-Gee_Cee_s_Truck_Stop-Toledo_Washington.html" TargetMode="External"/><Relationship Id="rId17721" Type="http://schemas.openxmlformats.org/officeDocument/2006/relationships/hyperlink" Target="http://www.tripadvisor.in/Restaurant_Review-g58578-d5210164-Reviews-Cool_Bliss_Frozen_Yogurt-Lynnwood_Washington.html" TargetMode="External"/><Relationship Id="rId2858" Type="http://schemas.openxmlformats.org/officeDocument/2006/relationships/hyperlink" Target="http://villagesmokehouse.com/" TargetMode="External"/><Relationship Id="rId3909" Type="http://schemas.openxmlformats.org/officeDocument/2006/relationships/hyperlink" Target="http://www.tripadvisor.in/Restaurant_Review-g41742-d614722-Reviews-Side_Street_Cafe-Northampton_Hampshire_County_Massachusetts.html" TargetMode="External"/><Relationship Id="rId15272" Type="http://schemas.openxmlformats.org/officeDocument/2006/relationships/hyperlink" Target="http://www.jackinthebox.com/" TargetMode="External"/><Relationship Id="rId16323" Type="http://schemas.openxmlformats.org/officeDocument/2006/relationships/hyperlink" Target="http://www.tripadvisor.in/Restaurant_Review-g32655-d4986625-Reviews-Hyperion_Tavern-Los_Angeles_California.html" TargetMode="External"/><Relationship Id="rId19893" Type="http://schemas.openxmlformats.org/officeDocument/2006/relationships/hyperlink" Target="http://www.tripadvisor.in/Restaurant_Review-g34746-d873737-Reviews-Beijing-Winter_Haven_Florida.html" TargetMode="External"/><Relationship Id="rId20719" Type="http://schemas.openxmlformats.org/officeDocument/2006/relationships/hyperlink" Target="http://www.tripadvisor.in/Restaurant_Review-g34746-d873738-Reviews-Salt_Water_Grill-Winter_Haven_Florida.html" TargetMode="External"/><Relationship Id="rId4280" Type="http://schemas.openxmlformats.org/officeDocument/2006/relationships/hyperlink" Target="http://www.tripadvisor.in/Restaurant_Review-g303506-d4088094-Reviews-Cacarola_de_Barro-Rio_de_Janeiro_State_of_Rio_de_Janeiro.html" TargetMode="External"/><Relationship Id="rId5331" Type="http://schemas.openxmlformats.org/officeDocument/2006/relationships/hyperlink" Target="http://www.tripadvisor.in/Restaurant_Review-g303503-d5618189-Reviews-Bar_e_Mercearia_Sao_Sebastiao-Paraty_State_of_Rio_de_Janeiro.html" TargetMode="External"/><Relationship Id="rId9952" Type="http://schemas.openxmlformats.org/officeDocument/2006/relationships/hyperlink" Target="http://www.tacobell.com/" TargetMode="External"/><Relationship Id="rId18495" Type="http://schemas.openxmlformats.org/officeDocument/2006/relationships/hyperlink" Target="http://www.tripadvisor.in/Restaurant_Review-g58704-d5262290-Reviews-Buck_s_Teriyaki_Wok-Renton_Washington.html" TargetMode="External"/><Relationship Id="rId19546" Type="http://schemas.openxmlformats.org/officeDocument/2006/relationships/hyperlink" Target="http://www.dustinsbarbq.com/index.html" TargetMode="External"/><Relationship Id="rId21090" Type="http://schemas.openxmlformats.org/officeDocument/2006/relationships/hyperlink" Target="http://www.tripadvisor.in/Restaurant_Review-g33020-d1177005-Reviews-Ben_Jerry_s-San_Jose_California.html" TargetMode="External"/><Relationship Id="rId22141" Type="http://schemas.openxmlformats.org/officeDocument/2006/relationships/hyperlink" Target="http://www.tripadvisor.in/Restaurant_Review-g32070-d4811993-Reviews-Subway-Beverly_Hills_California.html" TargetMode="External"/><Relationship Id="rId1941" Type="http://schemas.openxmlformats.org/officeDocument/2006/relationships/hyperlink" Target="http://www.tripadvisor.in/Restaurant_Review-g187343-d1359805-Reviews-Hinkelstein-Marburg_Hesse.html" TargetMode="External"/><Relationship Id="rId8554" Type="http://schemas.openxmlformats.org/officeDocument/2006/relationships/hyperlink" Target="http://www.tripadvisor.in/Restaurant_Review-g1010803-d5852695-Reviews-PIZZA_Express_Italiana-Sigmaringen_Baden_Wurttemberg.html" TargetMode="External"/><Relationship Id="rId9605" Type="http://schemas.openxmlformats.org/officeDocument/2006/relationships/hyperlink" Target="http://www.tripadvisor.in/Restaurant_Review-g42644-d4638174-Reviews-Subway-Rochester_Hills_Michigan.html" TargetMode="External"/><Relationship Id="rId10484" Type="http://schemas.openxmlformats.org/officeDocument/2006/relationships/hyperlink" Target="http://www.tripadvisor.in/Restaurant_Review-g42722-d4980925-Reviews-Tim_Hortons-Southgate_Michigan.html" TargetMode="External"/><Relationship Id="rId11535" Type="http://schemas.openxmlformats.org/officeDocument/2006/relationships/hyperlink" Target="http://www.tripadvisor.in/Restaurant_Review-g30573-d4619357-Reviews-Arby_s-Grand_Bay_Alabama.html" TargetMode="External"/><Relationship Id="rId11882" Type="http://schemas.openxmlformats.org/officeDocument/2006/relationships/hyperlink" Target="http://www.tripadvisor.in/Restaurant_Review-g30466-d5032444-Reviews-Yogurt_Mountain-Cullman_Alabama.html" TargetMode="External"/><Relationship Id="rId12933" Type="http://schemas.openxmlformats.org/officeDocument/2006/relationships/hyperlink" Target="http://www.tripadvisor.in/Restaurant_Review-g30375-d4716634-Reviews-McDonald_s-Birmingham_Alabama.html" TargetMode="External"/><Relationship Id="rId17097" Type="http://schemas.openxmlformats.org/officeDocument/2006/relationships/hyperlink" Target="http://www.tripadvisor.in/Restaurant_Review-g60820-d1489820-Reviews-Farrar_s_Bistro-Vancouver_Washington.html" TargetMode="External"/><Relationship Id="rId18148" Type="http://schemas.openxmlformats.org/officeDocument/2006/relationships/hyperlink" Target="http://www.tripadvisor.in/Restaurant_Review-g58535-d5563517-Reviews-Taquiria_El_Taconazo-Kenmore_Washington.html" TargetMode="External"/><Relationship Id="rId25364" Type="http://schemas.openxmlformats.org/officeDocument/2006/relationships/hyperlink" Target="http://www.tripadvisor.in/Restaurant_Review-g186380-d5892055-Reviews-The_Village_Deli-Stockton_on_Tees_England.html" TargetMode="External"/><Relationship Id="rId26415" Type="http://schemas.openxmlformats.org/officeDocument/2006/relationships/hyperlink" Target="http://www.tripadvisor.in/Restaurant_Review-g186338-d6206944-Reviews-Blackfoot-London_England.html" TargetMode="External"/><Relationship Id="rId7156" Type="http://schemas.openxmlformats.org/officeDocument/2006/relationships/hyperlink" Target="http://www.tripadvisor.in/Restaurant_Review-g49816-d5065394-Reviews-Coffee_Co-Grand_Forks_North_Dakota.html" TargetMode="External"/><Relationship Id="rId8207" Type="http://schemas.openxmlformats.org/officeDocument/2006/relationships/hyperlink" Target="http://www.tripadvisor.in/Restaurant_Review-g608833-d6404254-Reviews-La_Casetta_Del_Caffe-Weingarten_Baden_Wurttemberg.html" TargetMode="External"/><Relationship Id="rId10137" Type="http://schemas.openxmlformats.org/officeDocument/2006/relationships/hyperlink" Target="http://www.tripadvisor.in/Restaurant_Review-g42359-d4820427-Reviews-Bosko_s_Coffee_Kitchen-Keego_Harbor_Michigan.html" TargetMode="External"/><Relationship Id="rId25017" Type="http://schemas.openxmlformats.org/officeDocument/2006/relationships/hyperlink" Target="http://www.tripadvisor.in/Restaurant_Review-g34515-d447755-Reviews-Go_hyang_gip_Korean_Restaurant-Orlando_Florida.html" TargetMode="External"/><Relationship Id="rId14758" Type="http://schemas.openxmlformats.org/officeDocument/2006/relationships/hyperlink" Target="http://www.tripadvisor.in/Restaurant_Review-g32657-d633450-Reviews-Main_Street_Burgers-Los_Gatos_California.html" TargetMode="External"/><Relationship Id="rId15809" Type="http://schemas.openxmlformats.org/officeDocument/2006/relationships/hyperlink" Target="http://www.tripadvisor.in/Restaurant_Review-g32655-d4570326-Reviews-Salt_Air-Los_Angeles_California.html" TargetMode="External"/><Relationship Id="rId21974" Type="http://schemas.openxmlformats.org/officeDocument/2006/relationships/hyperlink" Target="http://www.tripadvisor.in/Restaurant_Review-g33015-d344290-Reviews-Clearman_s_Galley-San_Gabriel_California.html" TargetMode="External"/><Relationship Id="rId687" Type="http://schemas.openxmlformats.org/officeDocument/2006/relationships/hyperlink" Target="http://www.tripadvisor.in/Restaurant_Review-g187337-d2078252-Reviews-Cafe_Plazz-Frankfurt_Hesse.html" TargetMode="External"/><Relationship Id="rId2368" Type="http://schemas.openxmlformats.org/officeDocument/2006/relationships/hyperlink" Target="http://www.tripadvisor.in/Restaurant_Review-g60745-d322043-Reviews-Dominic_s_Restaurant-Boston_Massachusetts.html" TargetMode="External"/><Relationship Id="rId3766" Type="http://schemas.openxmlformats.org/officeDocument/2006/relationships/hyperlink" Target="http://www.thinkingcup.com/" TargetMode="External"/><Relationship Id="rId4817" Type="http://schemas.openxmlformats.org/officeDocument/2006/relationships/hyperlink" Target="http://www.tripadvisor.in/Restaurant_Review-g2345162-d4533422-Reviews-Pizzaria_Ouro_Verde-Cristalina_State_of_Goias.html" TargetMode="External"/><Relationship Id="rId16180" Type="http://schemas.openxmlformats.org/officeDocument/2006/relationships/hyperlink" Target="http://www.mrsfields.com/" TargetMode="External"/><Relationship Id="rId17231" Type="http://schemas.openxmlformats.org/officeDocument/2006/relationships/hyperlink" Target="http://www.tripadvisor.in/Restaurant_Review-g58704-d4841956-Reviews-Thai_Gold_Triangle_Restaurant-Renton_Washington.html" TargetMode="External"/><Relationship Id="rId20576" Type="http://schemas.openxmlformats.org/officeDocument/2006/relationships/hyperlink" Target="http://www.tripadvisor.in/Restaurant_Review-g34675-d3983227-Reviews-Calico_Jacks_oyster_bar-Tallahassee_Florida.html" TargetMode="External"/><Relationship Id="rId21627" Type="http://schemas.openxmlformats.org/officeDocument/2006/relationships/hyperlink" Target="http://www.fjlsanjose.com/" TargetMode="External"/><Relationship Id="rId3419" Type="http://schemas.openxmlformats.org/officeDocument/2006/relationships/hyperlink" Target="http://www.tripadvisor.in/Restaurant_Review-g41952-d385246-Reviews-Zia_Grill-Worcester_Massachusetts.html" TargetMode="External"/><Relationship Id="rId6989" Type="http://schemas.openxmlformats.org/officeDocument/2006/relationships/hyperlink" Target="http://www.tripadvisor.in/Restaurant_Review-g54818-d4582423-Reviews-Lucky_s_Pizza_Place-Sturgis_South_Dakota.html" TargetMode="External"/><Relationship Id="rId12790" Type="http://schemas.openxmlformats.org/officeDocument/2006/relationships/hyperlink" Target="http://www.subway-sandwiches.de/" TargetMode="External"/><Relationship Id="rId13841" Type="http://schemas.openxmlformats.org/officeDocument/2006/relationships/hyperlink" Target="http://www.tripadvisor.in/Restaurant_Review-g30808-d4639892-Reviews-Huddle_House-Roanoke_Alabama.html" TargetMode="External"/><Relationship Id="rId20229" Type="http://schemas.openxmlformats.org/officeDocument/2006/relationships/hyperlink" Target="http://www.tripadvisor.in/Restaurant_Review-g34714-d1237028-Reviews-30124_Coffee_House-Waldo_Florida.html" TargetMode="External"/><Relationship Id="rId23799" Type="http://schemas.openxmlformats.org/officeDocument/2006/relationships/hyperlink" Target="http://www.tripadvisor.in/Restaurant_Review-g34373-d3281075-Reviews-Tijuana_Flats-Lakeland_Florida.html" TargetMode="External"/><Relationship Id="rId24100" Type="http://schemas.openxmlformats.org/officeDocument/2006/relationships/hyperlink" Target="http://www.tripadvisor.in/Restaurant_Review-g34179-d4564449-Reviews-Sunnis_Family_Restaurant-Delray_Beach_Florida.html" TargetMode="External"/><Relationship Id="rId3900" Type="http://schemas.openxmlformats.org/officeDocument/2006/relationships/hyperlink" Target="http://www.tripadvisor.in/Restaurant_Review-g60890-d467584-Reviews-Moody_s_Falafel_Palace-Cambridge_Massachusetts.html" TargetMode="External"/><Relationship Id="rId9462" Type="http://schemas.openxmlformats.org/officeDocument/2006/relationships/hyperlink" Target="http://www.tripadvisor.in/Restaurant_Review-g55197-d4916711-Reviews-Yo_Mama-Memphis_Tennessee.html" TargetMode="External"/><Relationship Id="rId11392" Type="http://schemas.openxmlformats.org/officeDocument/2006/relationships/hyperlink" Target="http://www.littlecaesars.com/" TargetMode="External"/><Relationship Id="rId12443" Type="http://schemas.openxmlformats.org/officeDocument/2006/relationships/hyperlink" Target="http://www.tripadvisor.in/Restaurant_Review-g30709-d5104146-Reviews-Springhill_Seafood-Mobile_Alabama.html" TargetMode="External"/><Relationship Id="rId19056" Type="http://schemas.openxmlformats.org/officeDocument/2006/relationships/hyperlink" Target="http://www.tripadvisor.in/Restaurant_Review-g34172-d466050-Reviews-Olive_Garden-Daytona_Beach_Florida.html" TargetMode="External"/><Relationship Id="rId20710" Type="http://schemas.openxmlformats.org/officeDocument/2006/relationships/hyperlink" Target="http://www.tripadvisor.in/Restaurant_Review-g34438-d486626-Reviews-Sushi_Ko_Japanese_Restaurant-Miami_Florida.html" TargetMode="External"/><Relationship Id="rId26272" Type="http://schemas.openxmlformats.org/officeDocument/2006/relationships/hyperlink" Target="http://www.lock-7.com/" TargetMode="External"/><Relationship Id="rId821" Type="http://schemas.openxmlformats.org/officeDocument/2006/relationships/hyperlink" Target="http://www.tripadvisor.in/Restaurant_Review-g187343-d1359806-Reviews-Hotel_Grebe-Marburg_Hesse.html" TargetMode="External"/><Relationship Id="rId1451" Type="http://schemas.openxmlformats.org/officeDocument/2006/relationships/hyperlink" Target="http://www.tripadvisor.in/Restaurant_Review-g187344-d1345786-Reviews-Ristorane_Da_Gianni-Offenbach_Hesse.html" TargetMode="External"/><Relationship Id="rId2502" Type="http://schemas.openxmlformats.org/officeDocument/2006/relationships/hyperlink" Target="http://www.tripadvisor.in/Restaurant_Review-g41762-d4161027-Reviews-Paddy_Kellys-Peabody_Massachusetts.html" TargetMode="External"/><Relationship Id="rId8064" Type="http://schemas.openxmlformats.org/officeDocument/2006/relationships/hyperlink" Target="http://www.rose-ladenburg.de/" TargetMode="External"/><Relationship Id="rId9115" Type="http://schemas.openxmlformats.org/officeDocument/2006/relationships/hyperlink" Target="http://www.tripadvisor.in/Restaurant_Review-g1184741-d4314597-Reviews-Hotel_Restaurant_Lamm-Weilheim_Baden_Wurttemberg.html" TargetMode="External"/><Relationship Id="rId11045" Type="http://schemas.openxmlformats.org/officeDocument/2006/relationships/hyperlink" Target="http://www.tripadvisor.in/Restaurant_Review-g42721-d3717307-Reviews-Wendy_s-Southfield_Michigan.html" TargetMode="External"/><Relationship Id="rId15666" Type="http://schemas.openxmlformats.org/officeDocument/2006/relationships/hyperlink" Target="http://www.pandaexpress.com/locations/" TargetMode="External"/><Relationship Id="rId22882" Type="http://schemas.openxmlformats.org/officeDocument/2006/relationships/hyperlink" Target="http://www.tripadvisor.in/Restaurant_Review-g32046-d4626855-Reviews-Joe_s_Hot_Dogs-Bay_Point_California.html" TargetMode="External"/><Relationship Id="rId1104" Type="http://schemas.openxmlformats.org/officeDocument/2006/relationships/hyperlink" Target="http://peters-essen.de/" TargetMode="External"/><Relationship Id="rId4674" Type="http://schemas.openxmlformats.org/officeDocument/2006/relationships/hyperlink" Target="http://www.tripadvisor.in/Restaurant_Review-g303504-d6030725-Reviews-Casa_Do_Alemao-Petropolis_State_of_Rio_de_Janeiro.html" TargetMode="External"/><Relationship Id="rId5725" Type="http://schemas.openxmlformats.org/officeDocument/2006/relationships/hyperlink" Target="http://www.tripadvisor.in/Restaurant_Review-g2342760-d5370586-Reviews-J_R_Sekisabe-Sao_Joao_De_Meriti_State_of_Rio_de_Janeiro.html" TargetMode="External"/><Relationship Id="rId14268" Type="http://schemas.openxmlformats.org/officeDocument/2006/relationships/hyperlink" Target="http://www.pickupstix.com/" TargetMode="External"/><Relationship Id="rId15319" Type="http://schemas.openxmlformats.org/officeDocument/2006/relationships/hyperlink" Target="http://studebakersdeli.sharepoint.com/Pages/default.aspx/default.aspx" TargetMode="External"/><Relationship Id="rId16717" Type="http://schemas.openxmlformats.org/officeDocument/2006/relationships/hyperlink" Target="http://www.tripadvisor.in/Restaurant_Review-g58541-d590234-Reviews-Olive_You-Kirkland_Washington.html" TargetMode="External"/><Relationship Id="rId21484" Type="http://schemas.openxmlformats.org/officeDocument/2006/relationships/hyperlink" Target="http://www.tripadvisor.in/Restaurant_Review-g32992-d4622767-Reviews-Stubby_Bar_and_Grill-Rowland_Heights_California.html" TargetMode="External"/><Relationship Id="rId22535" Type="http://schemas.openxmlformats.org/officeDocument/2006/relationships/hyperlink" Target="http://www.tripadvisor.in/Restaurant_Review-g33020-d4252876-Reviews-Erawan_Thai_Cuisine-San_Jose_California.html" TargetMode="External"/><Relationship Id="rId23933" Type="http://schemas.openxmlformats.org/officeDocument/2006/relationships/hyperlink" Target="http://www.tripadvisor.in/Restaurant_Review-g34141-d4519525-Reviews-Godfather_s_Pizza-Clearwater_Florida.html" TargetMode="External"/><Relationship Id="rId3276" Type="http://schemas.openxmlformats.org/officeDocument/2006/relationships/hyperlink" Target="http://brickhousegrille.com/pizza/" TargetMode="External"/><Relationship Id="rId4327" Type="http://schemas.openxmlformats.org/officeDocument/2006/relationships/hyperlink" Target="http://www.tripadvisor.in/Restaurant_Review-g3169059-d5359251-Reviews-Gruta_Da_Onca-Campos_Belos_State_of_Goias.html" TargetMode="External"/><Relationship Id="rId18889" Type="http://schemas.openxmlformats.org/officeDocument/2006/relationships/hyperlink" Target="http://www.tripadvisor.in/Restaurant_Review-g34438-d4207955-Reviews-Black_Bar_LLC-Miami_Florida.html" TargetMode="External"/><Relationship Id="rId20086" Type="http://schemas.openxmlformats.org/officeDocument/2006/relationships/hyperlink" Target="http://www.allmenus.com/fl/miami/51220-sushi-mo/menu/" TargetMode="External"/><Relationship Id="rId21137" Type="http://schemas.openxmlformats.org/officeDocument/2006/relationships/hyperlink" Target="http://www.tripadvisor.in/Restaurant_Review-g32574-d4751644-Reviews-The_Original_Yaki_s_Teriyaki_Bowl-La_Crescenta_California.html" TargetMode="External"/><Relationship Id="rId197" Type="http://schemas.openxmlformats.org/officeDocument/2006/relationships/hyperlink" Target="http://www.tripadvisor.in/Restaurant_Review-g642145-d3434921-Reviews-Berghotel_Hexentanzplatz-Thale_Saxony_Anhalt.html" TargetMode="External"/><Relationship Id="rId6499" Type="http://schemas.openxmlformats.org/officeDocument/2006/relationships/hyperlink" Target="http://www.tripadvisor.in/Restaurant_Review-g43286-d4685290-Reviews-Culver_s-Mankato_Minnesota.html" TargetMode="External"/><Relationship Id="rId7897" Type="http://schemas.openxmlformats.org/officeDocument/2006/relationships/hyperlink" Target="http://www.tripadvisor.in/Restaurant_Review-g1123827-d5520519-Reviews-Cafe_Domizil-Merzhausen_Baden_Wurttemberg.html" TargetMode="External"/><Relationship Id="rId8948" Type="http://schemas.openxmlformats.org/officeDocument/2006/relationships/hyperlink" Target="http://www.tripadvisor.in/Restaurant_Review-g198393-d956152-Reviews-Ristorante_Pinocchio-Konstanz_Baden_Wurttemberg.html" TargetMode="External"/><Relationship Id="rId10878" Type="http://schemas.openxmlformats.org/officeDocument/2006/relationships/hyperlink" Target="http://www.tripadvisor.in/Restaurant_Review-g42736-d4860048-Reviews-3_Brothers_Fish_Shrimp-Sterling_Heights_Michigan.html" TargetMode="External"/><Relationship Id="rId11929" Type="http://schemas.openxmlformats.org/officeDocument/2006/relationships/hyperlink" Target="http://www.tripadvisor.in/Restaurant_Review-g30763-d4250492-Reviews-KFC-Pelham_Alabama.html" TargetMode="External"/><Relationship Id="rId15800" Type="http://schemas.openxmlformats.org/officeDocument/2006/relationships/hyperlink" Target="http://www.tripadvisor.in/Restaurant_Review-g33091-d4113116-Reviews-Starbucks-Signal_Hill_California.html" TargetMode="External"/><Relationship Id="rId25758" Type="http://schemas.openxmlformats.org/officeDocument/2006/relationships/hyperlink" Target="http://www.qhotels.co.uk/our-locations/the-westerwood-hotel-golf-resort/food-drink/" TargetMode="External"/><Relationship Id="rId13351" Type="http://schemas.openxmlformats.org/officeDocument/2006/relationships/hyperlink" Target="http://www.tripadvisor.in/Restaurant_Review-g30375-d326307-Reviews-Krystal-Birmingham_Alabama.html" TargetMode="External"/><Relationship Id="rId14402" Type="http://schemas.openxmlformats.org/officeDocument/2006/relationships/hyperlink" Target="http://www.jackinthebox.com/" TargetMode="External"/><Relationship Id="rId17972" Type="http://schemas.openxmlformats.org/officeDocument/2006/relationships/hyperlink" Target="http://www.tripadvisor.in/Restaurant_Review-g58747-d511754-Reviews-Echo_Falls_Country_Club_Greenside_Grill-Snohomish_Washington.html" TargetMode="External"/><Relationship Id="rId3410" Type="http://schemas.openxmlformats.org/officeDocument/2006/relationships/hyperlink" Target="http://www.tripadvisor.in/Restaurant_Review-g54110-d4158874-Reviews-McDonald_s-Rumford_Rhode_Island.html" TargetMode="External"/><Relationship Id="rId6980" Type="http://schemas.openxmlformats.org/officeDocument/2006/relationships/hyperlink" Target="http://www.tripadvisor.in/Restaurant_Review-g43630-d4641127-Reviews-Dairy_Queen-Wells_Minnesota.html" TargetMode="External"/><Relationship Id="rId13004" Type="http://schemas.openxmlformats.org/officeDocument/2006/relationships/hyperlink" Target="http://www.subway-sandwiches.de/" TargetMode="External"/><Relationship Id="rId16574" Type="http://schemas.openxmlformats.org/officeDocument/2006/relationships/hyperlink" Target="http://www.tripadvisor.in/Restaurant_Review-g30274-d4480179-Reviews-Auntie_Anne_s-Auburn_Washington.html" TargetMode="External"/><Relationship Id="rId17625" Type="http://schemas.openxmlformats.org/officeDocument/2006/relationships/hyperlink" Target="http://www.tripadvisor.in/Restaurant_Review-g58757-d4638936-Reviews-Denny_s-Spanaway_Washington.html" TargetMode="External"/><Relationship Id="rId20220" Type="http://schemas.openxmlformats.org/officeDocument/2006/relationships/hyperlink" Target="http://www.littlelotusmiami.com/" TargetMode="External"/><Relationship Id="rId23790" Type="http://schemas.openxmlformats.org/officeDocument/2006/relationships/hyperlink" Target="http://www.tripadvisor.in/Restaurant_Review-g34438-d4328765-Reviews-Biscayne_Tavern-Miami_Florida.html" TargetMode="External"/><Relationship Id="rId24841" Type="http://schemas.openxmlformats.org/officeDocument/2006/relationships/hyperlink" Target="http://www.therendezvousbarandgrill.com/" TargetMode="External"/><Relationship Id="rId331" Type="http://schemas.openxmlformats.org/officeDocument/2006/relationships/hyperlink" Target="http://www.tripadvisor.in/Restaurant_Review-g187342-d5531960-Reviews-Schlemmer_Grill-Kassel_Hesse.html" TargetMode="External"/><Relationship Id="rId2012" Type="http://schemas.openxmlformats.org/officeDocument/2006/relationships/hyperlink" Target="http://www.tripadvisor.in/Restaurant_Review-g187337-d2275141-Reviews-Eiscafe_Michielin-Frankfurt_Hesse.html" TargetMode="External"/><Relationship Id="rId5582" Type="http://schemas.openxmlformats.org/officeDocument/2006/relationships/hyperlink" Target="http://www.tripadvisor.in/Restaurant_Review-g1598524-d4535792-Reviews-Pizzaria_Dinnos_Pizza-Nilopolis_State_of_Rio_de_Janeiro.html" TargetMode="External"/><Relationship Id="rId6633" Type="http://schemas.openxmlformats.org/officeDocument/2006/relationships/hyperlink" Target="http://www.bk.com/" TargetMode="External"/><Relationship Id="rId15176" Type="http://schemas.openxmlformats.org/officeDocument/2006/relationships/hyperlink" Target="http://www.subway-sandwiches.de/" TargetMode="External"/><Relationship Id="rId16227" Type="http://schemas.openxmlformats.org/officeDocument/2006/relationships/hyperlink" Target="http://www.tacobell.com/" TargetMode="External"/><Relationship Id="rId19797" Type="http://schemas.openxmlformats.org/officeDocument/2006/relationships/hyperlink" Target="http://www.tripadvisor.in/Restaurant_Review-g34438-d4842112-Reviews-Graffe-Miami_Florida.html" TargetMode="External"/><Relationship Id="rId22392" Type="http://schemas.openxmlformats.org/officeDocument/2006/relationships/hyperlink" Target="http://www.tripadvisor.in/Restaurant_Review-g32999-d4278044-Reviews-Jimboy_s_Tacos-Sacramento_California.html" TargetMode="External"/><Relationship Id="rId23443" Type="http://schemas.openxmlformats.org/officeDocument/2006/relationships/hyperlink" Target="http://www.tripadvisor.in/Restaurant_Review-g34461-d6120799-Reviews-Ceviche_Tapas_Peruvian_Dining-Mount_Dora_Florida.html" TargetMode="External"/><Relationship Id="rId4184" Type="http://schemas.openxmlformats.org/officeDocument/2006/relationships/hyperlink" Target="http://www.restaurantebichopapao.com/" TargetMode="External"/><Relationship Id="rId5235" Type="http://schemas.openxmlformats.org/officeDocument/2006/relationships/hyperlink" Target="http://www.tripadvisor.in/Restaurant_Review-g303506-d4446007-Reviews-Rei_do_Mate-Rio_de_Janeiro_State_of_Rio_de_Janeiro.html" TargetMode="External"/><Relationship Id="rId9856" Type="http://schemas.openxmlformats.org/officeDocument/2006/relationships/hyperlink" Target="http://www.bravobrasserie.com/" TargetMode="External"/><Relationship Id="rId18399" Type="http://schemas.openxmlformats.org/officeDocument/2006/relationships/hyperlink" Target="http://www.tripadvisor.in/Restaurant_Review-g58688-d4620014-Reviews-Taco_Del_Mar-Poulsbo_Washington.html" TargetMode="External"/><Relationship Id="rId22045" Type="http://schemas.openxmlformats.org/officeDocument/2006/relationships/hyperlink" Target="http://www.starbreadbakery.com/" TargetMode="External"/><Relationship Id="rId8458" Type="http://schemas.openxmlformats.org/officeDocument/2006/relationships/hyperlink" Target="http://www.tripadvisor.in/Restaurant_Review-g1051736-d1998340-Reviews-Landgasthaus_Blume-Hausen_ob_Verena_Baden_Wurttemberg.html" TargetMode="External"/><Relationship Id="rId9509" Type="http://schemas.openxmlformats.org/officeDocument/2006/relationships/hyperlink" Target="http://www.subway-sandwiches.de/" TargetMode="External"/><Relationship Id="rId11786" Type="http://schemas.openxmlformats.org/officeDocument/2006/relationships/hyperlink" Target="http://tintoprestaurant.com/" TargetMode="External"/><Relationship Id="rId12837" Type="http://schemas.openxmlformats.org/officeDocument/2006/relationships/hyperlink" Target="http://www.subway-sandwiches.de/" TargetMode="External"/><Relationship Id="rId25268" Type="http://schemas.openxmlformats.org/officeDocument/2006/relationships/hyperlink" Target="http://www.tripadvisor.in/Restaurant_Review-g34179-d650001-Reviews-Algeria_Cafe-Delray_Beach_Florida.html" TargetMode="External"/><Relationship Id="rId26319" Type="http://schemas.openxmlformats.org/officeDocument/2006/relationships/hyperlink" Target="http://www.dayoftherajexpress.com/" TargetMode="External"/><Relationship Id="rId1845" Type="http://schemas.openxmlformats.org/officeDocument/2006/relationships/hyperlink" Target="http://www.viva-los-tioz.net/" TargetMode="External"/><Relationship Id="rId10388" Type="http://schemas.openxmlformats.org/officeDocument/2006/relationships/hyperlink" Target="http://www.51northbrewing.com/" TargetMode="External"/><Relationship Id="rId11439" Type="http://schemas.openxmlformats.org/officeDocument/2006/relationships/hyperlink" Target="http://www.tripadvisor.in/Restaurant_Review-g30531-d5481763-Reviews-Subway-Foley_Alabama.html" TargetMode="External"/><Relationship Id="rId15310" Type="http://schemas.openxmlformats.org/officeDocument/2006/relationships/hyperlink" Target="http://www.tripadvisor.in/Restaurant_Review-g32147-d2228181-Reviews-Money_Pancho-Camarillo_California.html" TargetMode="External"/><Relationship Id="rId18880" Type="http://schemas.openxmlformats.org/officeDocument/2006/relationships/hyperlink" Target="http://www.tripadvisor.in/Restaurant_Review-g34709-d3607228-Reviews-Patisserie_Vero_Beach_Inc-Vero_Beach_Florida.html" TargetMode="External"/><Relationship Id="rId19931" Type="http://schemas.openxmlformats.org/officeDocument/2006/relationships/hyperlink" Target="http://www.tripadvisor.in/Restaurant_Review-g34172-d3246797-Reviews-U_China-Daytona_Beach_Florida.html" TargetMode="External"/><Relationship Id="rId11920" Type="http://schemas.openxmlformats.org/officeDocument/2006/relationships/hyperlink" Target="http://www.tripadvisor.in/Restaurant_Review-g35232-d592106-Reviews-Paul_s_Oyster_Bar-Rome_Georgia.html" TargetMode="External"/><Relationship Id="rId17482" Type="http://schemas.openxmlformats.org/officeDocument/2006/relationships/hyperlink" Target="http://www.tripadvisor.in/Restaurant_Review-g58549-d4063818-Reviews-Cheers_Sports_Bar_Grill-Lacey_Washington.html" TargetMode="External"/><Relationship Id="rId18533" Type="http://schemas.openxmlformats.org/officeDocument/2006/relationships/hyperlink" Target="http://www.marriott.com/hotels/hotel-information/restaurant/miabx&amp;scid=d42e66eb-35c2-4d9c-9219-ae39f3a2ca9f" TargetMode="External"/><Relationship Id="rId21878" Type="http://schemas.openxmlformats.org/officeDocument/2006/relationships/hyperlink" Target="http://wienerschnitzel.com/" TargetMode="External"/><Relationship Id="rId22929" Type="http://schemas.openxmlformats.org/officeDocument/2006/relationships/hyperlink" Target="http://www.tripadvisor.in/Restaurant_Review-g32037-d4929511-Reviews-Frank_Amestoy_s_Bar-Bakersfield_California.html" TargetMode="External"/><Relationship Id="rId5092" Type="http://schemas.openxmlformats.org/officeDocument/2006/relationships/hyperlink" Target="http://www.tripadvisor.in/Restaurant_Review-g303503-d5640450-Reviews-Bar_e_Padaria_Estrelinha_De_Iraja-Paraty_State_of_Rio_de_Janeiro.html" TargetMode="External"/><Relationship Id="rId6490" Type="http://schemas.openxmlformats.org/officeDocument/2006/relationships/hyperlink" Target="http://www.subway-sandwiches.de/" TargetMode="External"/><Relationship Id="rId7541" Type="http://schemas.openxmlformats.org/officeDocument/2006/relationships/hyperlink" Target="http://www.zumdeutschenhof.de/" TargetMode="External"/><Relationship Id="rId10522" Type="http://schemas.openxmlformats.org/officeDocument/2006/relationships/hyperlink" Target="http://tubby.com/" TargetMode="External"/><Relationship Id="rId16084" Type="http://schemas.openxmlformats.org/officeDocument/2006/relationships/hyperlink" Target="http://www.cadonuts.com/" TargetMode="External"/><Relationship Id="rId17135" Type="http://schemas.openxmlformats.org/officeDocument/2006/relationships/hyperlink" Target="http://www.tripadvisor.in/Restaurant_Review-g30272-d5109996-Reviews-Patty_s_Eggnest_Wellers-Arlington_Washington.html" TargetMode="External"/><Relationship Id="rId24351" Type="http://schemas.openxmlformats.org/officeDocument/2006/relationships/hyperlink" Target="http://www.kellyschicaboom.com/" TargetMode="External"/><Relationship Id="rId25402" Type="http://schemas.openxmlformats.org/officeDocument/2006/relationships/hyperlink" Target="http://www.zizzi.co.uk/venue/index/glasgow-west-end" TargetMode="External"/><Relationship Id="rId6143" Type="http://schemas.openxmlformats.org/officeDocument/2006/relationships/hyperlink" Target="http://www.tripadvisor.in/Restaurant_Review-g54805-d3958618-Reviews-Denny_s-Sioux_Falls_South_Dakota.html" TargetMode="External"/><Relationship Id="rId12694" Type="http://schemas.openxmlformats.org/officeDocument/2006/relationships/hyperlink" Target="http://www.tripadvisor.in/Restaurant_Review-g30867-d2664795-Reviews-L_acosta_Mexican_Restuarant-Sylacauga_Alabama.html" TargetMode="External"/><Relationship Id="rId13745" Type="http://schemas.openxmlformats.org/officeDocument/2006/relationships/hyperlink" Target="http://www.tripadvisor.in/Restaurant_Review-g30677-d2010159-Reviews-China_Buffet-Madison_Alabama.html" TargetMode="External"/><Relationship Id="rId24004" Type="http://schemas.openxmlformats.org/officeDocument/2006/relationships/hyperlink" Target="http://www.tripadvisor.in/Restaurant_Review-g34438-d4192801-Reviews-La_Colina_Comidas_Rapidas-Miami_Florida.html" TargetMode="External"/><Relationship Id="rId2753" Type="http://schemas.openxmlformats.org/officeDocument/2006/relationships/hyperlink" Target="http://www.rebeccascafe.com/" TargetMode="External"/><Relationship Id="rId3804" Type="http://schemas.openxmlformats.org/officeDocument/2006/relationships/hyperlink" Target="http://www.tripadvisor.in/Restaurant_Review-g41948-d4160952-Reviews-Oriental_Chinese_Restaurant-Woburn_Massachusetts.html" TargetMode="External"/><Relationship Id="rId9366" Type="http://schemas.openxmlformats.org/officeDocument/2006/relationships/hyperlink" Target="http://www.tripadvisor.in/Restaurant_Review-g31569-d5452657-Reviews-El_Dorado_Creamery-El_Dorado_Arkansas.html" TargetMode="External"/><Relationship Id="rId11296" Type="http://schemas.openxmlformats.org/officeDocument/2006/relationships/hyperlink" Target="https://www.baskinrobbins.com/content/baskinrobbins/en.html" TargetMode="External"/><Relationship Id="rId12347" Type="http://schemas.openxmlformats.org/officeDocument/2006/relationships/hyperlink" Target="http://www.tripadvisor.in/Restaurant_Review-g30661-d4621323-Reviews-Burger_King-Lincoln_Alabama.html" TargetMode="External"/><Relationship Id="rId20614" Type="http://schemas.openxmlformats.org/officeDocument/2006/relationships/hyperlink" Target="http://www.tripadvisor.in/Restaurant_Review-g34438-d917860-Reviews-Wonder_Wok-Miami_Florida.html" TargetMode="External"/><Relationship Id="rId20961" Type="http://schemas.openxmlformats.org/officeDocument/2006/relationships/hyperlink" Target="http://www.deliziesc.com/" TargetMode="External"/><Relationship Id="rId26176" Type="http://schemas.openxmlformats.org/officeDocument/2006/relationships/hyperlink" Target="http://www.theholyrood.co.uk/" TargetMode="External"/><Relationship Id="rId725" Type="http://schemas.openxmlformats.org/officeDocument/2006/relationships/hyperlink" Target="http://www.tripadvisor.in/Restaurant_Review-g187336-d3674812-Reviews-Linzer_Stube-Darmstadt_Hesse.html" TargetMode="External"/><Relationship Id="rId1355" Type="http://schemas.openxmlformats.org/officeDocument/2006/relationships/hyperlink" Target="http://www.pfefferundsalz-marburg.de/willkommen.html" TargetMode="External"/><Relationship Id="rId2406" Type="http://schemas.openxmlformats.org/officeDocument/2006/relationships/hyperlink" Target="https://www.dunkindonuts.com/dunkindonuts/en.html" TargetMode="External"/><Relationship Id="rId9019" Type="http://schemas.openxmlformats.org/officeDocument/2006/relationships/hyperlink" Target="http://www.schiff-mammern.ch/" TargetMode="External"/><Relationship Id="rId16968" Type="http://schemas.openxmlformats.org/officeDocument/2006/relationships/hyperlink" Target="http://www.tripadvisor.in/Restaurant_Review-g58688-d4572185-Reviews-Westside_Pizza_Poulsbo-Poulsbo_Washington.html" TargetMode="External"/><Relationship Id="rId1008" Type="http://schemas.openxmlformats.org/officeDocument/2006/relationships/hyperlink" Target="http://www.tripadvisor.in/Restaurant_Review-g198581-d959687-Reviews-Delrieux-Neu_Isenburg_Hesse.html" TargetMode="External"/><Relationship Id="rId4578" Type="http://schemas.openxmlformats.org/officeDocument/2006/relationships/hyperlink" Target="http://www.tripadvisor.in/Restaurant_Review-g2342760-d5690693-Reviews-Big_Leo_Lanches-Sao_Joao_De_Meriti_State_of_Rio_de_Janeiro.html" TargetMode="External"/><Relationship Id="rId5976" Type="http://schemas.openxmlformats.org/officeDocument/2006/relationships/hyperlink" Target="http://www.tripadvisor.in/Restaurant_Review-g2342757-d6006230-Reviews-China_in_Box-Campos_dos_Goytacazes_State_of_Rio_de_Janeiro.html" TargetMode="External"/><Relationship Id="rId18043" Type="http://schemas.openxmlformats.org/officeDocument/2006/relationships/hyperlink" Target="http://jalapenos-wa.com/" TargetMode="External"/><Relationship Id="rId18390" Type="http://schemas.openxmlformats.org/officeDocument/2006/relationships/hyperlink" Target="http://www.tripadvisor.in/Restaurant_Review-g58359-d828835-Reviews-Nicki_s_Diner-Blaine_Washington.html" TargetMode="External"/><Relationship Id="rId19441" Type="http://schemas.openxmlformats.org/officeDocument/2006/relationships/hyperlink" Target="http://www.tripadvisor.in/Restaurant_Review-g34410-d5110104-Reviews-Gulf_Grill-Madeira_Beach_Florida.html" TargetMode="External"/><Relationship Id="rId21388" Type="http://schemas.openxmlformats.org/officeDocument/2006/relationships/hyperlink" Target="http://www.bionicosensanbernardino.com/" TargetMode="External"/><Relationship Id="rId22786" Type="http://schemas.openxmlformats.org/officeDocument/2006/relationships/hyperlink" Target="http://www.sneakerspubandgrill.com/" TargetMode="External"/><Relationship Id="rId23837" Type="http://schemas.openxmlformats.org/officeDocument/2006/relationships/hyperlink" Target="http://davidsonsdockside.com/" TargetMode="External"/><Relationship Id="rId61" Type="http://schemas.openxmlformats.org/officeDocument/2006/relationships/hyperlink" Target="http://www.promis-trattoria.de/" TargetMode="External"/><Relationship Id="rId5629" Type="http://schemas.openxmlformats.org/officeDocument/2006/relationships/hyperlink" Target="http://www.tripadvisor.in/Restaurant_Review-g303501-d4527497-Reviews-Don_Carrero-Nova_Friburgo_State_of_Rio_de_Janeiro.html" TargetMode="External"/><Relationship Id="rId7051" Type="http://schemas.openxmlformats.org/officeDocument/2006/relationships/hyperlink" Target="http://www.tripadvisor.in/Restaurant_Review-g54805-d4945735-Reviews-Eastway_Sports_Lounge_Grill-Sioux_Falls_South_Dakota.html" TargetMode="External"/><Relationship Id="rId8102" Type="http://schemas.openxmlformats.org/officeDocument/2006/relationships/hyperlink" Target="http://www.tripadvisor.in/Restaurant_Review-g198469-d3726793-Reviews-Il_Gargano-Leonberg_Baden_Wurttemberg.html" TargetMode="External"/><Relationship Id="rId9500" Type="http://schemas.openxmlformats.org/officeDocument/2006/relationships/hyperlink" Target="http://www.tripadvisor.in/Restaurant_Review-g60946-d386855-Reviews-Camille_s-Providence_Rhode_Island.html" TargetMode="External"/><Relationship Id="rId11430" Type="http://schemas.openxmlformats.org/officeDocument/2006/relationships/hyperlink" Target="http://www.tripadvisor.in/Restaurant_Review-g28980-d326066-Reviews-Buddy_s_Bar_b_que-Alabaster_Alabama.html" TargetMode="External"/><Relationship Id="rId22439" Type="http://schemas.openxmlformats.org/officeDocument/2006/relationships/hyperlink" Target="http://www.tripadvisor.in/Restaurant_Review-g32999-d2484429-Reviews-The_Porch_Restaurant_and_Bar-Sacramento_California.html" TargetMode="External"/><Relationship Id="rId26310" Type="http://schemas.openxmlformats.org/officeDocument/2006/relationships/hyperlink" Target="http://www.tripadvisor.in/Restaurant_Review-g186453-d3534133-Reviews-Penbont_House-Powys_Wales.html" TargetMode="External"/><Relationship Id="rId10032" Type="http://schemas.openxmlformats.org/officeDocument/2006/relationships/hyperlink" Target="http://www.breadbasketdelis.com/" TargetMode="External"/><Relationship Id="rId14653" Type="http://schemas.openxmlformats.org/officeDocument/2006/relationships/hyperlink" Target="http://www.tripadvisor.in/Restaurant_Review-g32201-d5123962-Reviews-Cabana_Cafe-Chico_California.html" TargetMode="External"/><Relationship Id="rId15704" Type="http://schemas.openxmlformats.org/officeDocument/2006/relationships/hyperlink" Target="http://www.tripadvisor.in/Restaurant_Review-g33101-d4659663-Reviews-Carruth_Cellars-Solana_Beach_California.html" TargetMode="External"/><Relationship Id="rId22920" Type="http://schemas.openxmlformats.org/officeDocument/2006/relationships/hyperlink" Target="http://www.tripadvisor.in/Restaurant_Review-g32992-d5051296-Reviews-Coconut_Station-Rowland_Heights_California.html" TargetMode="External"/><Relationship Id="rId3661" Type="http://schemas.openxmlformats.org/officeDocument/2006/relationships/hyperlink" Target="http://www.tripadvisor.in/Restaurant_Review-g54088-d4161029-Reviews-Taco_Bell-Johnston_Rhode_Island.html" TargetMode="External"/><Relationship Id="rId4712" Type="http://schemas.openxmlformats.org/officeDocument/2006/relationships/hyperlink" Target="http://www.lapamaki.com.br/" TargetMode="External"/><Relationship Id="rId13255" Type="http://schemas.openxmlformats.org/officeDocument/2006/relationships/hyperlink" Target="http://www.tripadvisor.in/Restaurant_Review-g30889-d1917188-Reviews-Ichiban_Japanese_Grill_Sushi-Tuscaloosa_Alabama.html" TargetMode="External"/><Relationship Id="rId14306" Type="http://schemas.openxmlformats.org/officeDocument/2006/relationships/hyperlink" Target="http://www.plumpjacksquawvalleyinn.com/dine/lake-tahoe-dining" TargetMode="External"/><Relationship Id="rId17876" Type="http://schemas.openxmlformats.org/officeDocument/2006/relationships/hyperlink" Target="http://www.tripadvisor.in/Restaurant_Review-g58702-d4112037-Reviews-Starbucks-Redmond_Washington.html" TargetMode="External"/><Relationship Id="rId20471" Type="http://schemas.openxmlformats.org/officeDocument/2006/relationships/hyperlink" Target="http://www.japanspirits.com/" TargetMode="External"/><Relationship Id="rId21522" Type="http://schemas.openxmlformats.org/officeDocument/2006/relationships/hyperlink" Target="http://mountainmikes.com/" TargetMode="External"/><Relationship Id="rId582" Type="http://schemas.openxmlformats.org/officeDocument/2006/relationships/hyperlink" Target="http://www.k&#246;hlers-usingen.de/" TargetMode="External"/><Relationship Id="rId2263" Type="http://schemas.openxmlformats.org/officeDocument/2006/relationships/hyperlink" Target="http://www.tripadvisor.in/Restaurant_Review-g60745-d5013841-Reviews-Five_Guys-Boston_Massachusetts.html" TargetMode="External"/><Relationship Id="rId3314" Type="http://schemas.openxmlformats.org/officeDocument/2006/relationships/hyperlink" Target="http://www.tripadvisor.in/Restaurant_Review-g60954-d3373665-Reviews-Maria_s_Sweet_somethings-Salem_Massachusetts.html" TargetMode="External"/><Relationship Id="rId6884" Type="http://schemas.openxmlformats.org/officeDocument/2006/relationships/hyperlink" Target="http://www.tripadvisor.in/Restaurant_Review-g43633-d3163792-Reviews-Muffuletta_Cafe-West_Saint_Paul_Minnesota.html" TargetMode="External"/><Relationship Id="rId7935" Type="http://schemas.openxmlformats.org/officeDocument/2006/relationships/hyperlink" Target="http://www.tripadvisor.in/Restaurant_Review-g187291-d5510767-Reviews-Subway-Stuttgart_Baden_Wurttemberg.html" TargetMode="External"/><Relationship Id="rId16478" Type="http://schemas.openxmlformats.org/officeDocument/2006/relationships/hyperlink" Target="http://www.ranchhousebbq.com/" TargetMode="External"/><Relationship Id="rId17529" Type="http://schemas.openxmlformats.org/officeDocument/2006/relationships/hyperlink" Target="http://www.dukeschowderhouse.com/" TargetMode="External"/><Relationship Id="rId18927" Type="http://schemas.openxmlformats.org/officeDocument/2006/relationships/hyperlink" Target="http://thirstybones.com/" TargetMode="External"/><Relationship Id="rId20124" Type="http://schemas.openxmlformats.org/officeDocument/2006/relationships/hyperlink" Target="http://www.tripadvisor.in/Restaurant_Review-g34438-d3963962-Reviews-Dunkin_Donuts-Miami_Florida.html" TargetMode="External"/><Relationship Id="rId23694" Type="http://schemas.openxmlformats.org/officeDocument/2006/relationships/hyperlink" Target="http://www.tripadvisor.in/Restaurant_Review-g34199-d5038287-Reviews-Balliamo_Italian_Steak_House-Edgewater_Florida.html" TargetMode="External"/><Relationship Id="rId24745" Type="http://schemas.openxmlformats.org/officeDocument/2006/relationships/hyperlink" Target="http://www.tripadvisor.in/Restaurant_Review-g34439-d2519522-Reviews-Pepper_s_Burrito_Grill-Miami_Beach_Florida.html" TargetMode="External"/><Relationship Id="rId235" Type="http://schemas.openxmlformats.org/officeDocument/2006/relationships/hyperlink" Target="http://www.burgerking.de/" TargetMode="External"/><Relationship Id="rId5486" Type="http://schemas.openxmlformats.org/officeDocument/2006/relationships/hyperlink" Target="http://www.tripadvisor.in/Restaurant_Review-g303506-d2454559-Reviews-Vieira_Souto_Ristorante-Rio_de_Janeiro_State_of_Rio_de_Janeiro.html" TargetMode="External"/><Relationship Id="rId6537" Type="http://schemas.openxmlformats.org/officeDocument/2006/relationships/hyperlink" Target="http://www.tripadvisor.in/Restaurant_Review-g54774-d2213254-Reviews-Sliders_Bar_Grill-Rapid_City_South_Dakota.html" TargetMode="External"/><Relationship Id="rId10916" Type="http://schemas.openxmlformats.org/officeDocument/2006/relationships/hyperlink" Target="http://www.kfc.com/food/chicken/" TargetMode="External"/><Relationship Id="rId22296" Type="http://schemas.openxmlformats.org/officeDocument/2006/relationships/hyperlink" Target="http://www.tripadvisor.in/Restaurant_Review-g32573-d4538589-Reviews-McDonald_s-La_Canada_Flintridge_California.html" TargetMode="External"/><Relationship Id="rId23347" Type="http://schemas.openxmlformats.org/officeDocument/2006/relationships/hyperlink" Target="http://www.tripadvisor.in/Restaurant_Review-g34438-d4182363-Reviews-Black_Angus_Steakhouse-Miami_Florida.html" TargetMode="External"/><Relationship Id="rId4088" Type="http://schemas.openxmlformats.org/officeDocument/2006/relationships/hyperlink" Target="http://www.tripadvisor.in/Restaurant_Review-g60890-d4135787-Reviews-BerryLine_Porter_Square-Cambridge_Massachusetts.html" TargetMode="External"/><Relationship Id="rId5139" Type="http://schemas.openxmlformats.org/officeDocument/2006/relationships/hyperlink" Target="http://www.tripadvisor.in/Restaurant_Review-g303506-d4445951-Reviews-Rei_do_Mate-Rio_de_Janeiro_State_of_Rio_de_Janeiro.html" TargetMode="External"/><Relationship Id="rId9010" Type="http://schemas.openxmlformats.org/officeDocument/2006/relationships/hyperlink" Target="http://www.tripadvisor.in/Restaurant_Review-g198513-d1968236-Reviews-Hellas-Kehl_Baden_Wurttemberg.html" TargetMode="External"/><Relationship Id="rId15561" Type="http://schemas.openxmlformats.org/officeDocument/2006/relationships/hyperlink" Target="http://www.tripadvisor.in/Restaurant_Review-g32196-d4252859-Reviews-Sbarro-Cerritos_California.html" TargetMode="External"/><Relationship Id="rId16612" Type="http://schemas.openxmlformats.org/officeDocument/2006/relationships/hyperlink" Target="http://www.tripadvisor.in/Restaurant_Review-g58775-d495879-Reviews-Lobster_Shop_South-Tacoma_Washington.html" TargetMode="External"/><Relationship Id="rId1749" Type="http://schemas.openxmlformats.org/officeDocument/2006/relationships/hyperlink" Target="http://www.tripadvisor.in/Restaurant_Review-g198406-d5523040-Reviews-Urfa_Grill_Pizzeria-Bad_Wildungen_Hesse.html" TargetMode="External"/><Relationship Id="rId3171" Type="http://schemas.openxmlformats.org/officeDocument/2006/relationships/hyperlink" Target="http://www.tripadvisor.in/Restaurant_Review-g41860-d932557-Reviews-Colonial_Donut_Shop-Taunton_Massachusetts.html" TargetMode="External"/><Relationship Id="rId5620" Type="http://schemas.openxmlformats.org/officeDocument/2006/relationships/hyperlink" Target="http://www.tripadvisor.in/Restaurant_Review-g303504-d5027131-Reviews-Le_Petit_Poulet-Petropolis_State_of_Rio_de_Janeiro.html" TargetMode="External"/><Relationship Id="rId14163" Type="http://schemas.openxmlformats.org/officeDocument/2006/relationships/hyperlink" Target="http://www.tripadvisor.in/Restaurant_Review-g32676-d4929029-Reviews-Chipotle_Mexican_Grill-Malibu_California.html" TargetMode="External"/><Relationship Id="rId15214" Type="http://schemas.openxmlformats.org/officeDocument/2006/relationships/hyperlink" Target="http://www.tripadvisor.in/Restaurant_Review-g32655-d5005320-Reviews-L_E_Oyster_Bar-Los_Angeles_California.html" TargetMode="External"/><Relationship Id="rId18784" Type="http://schemas.openxmlformats.org/officeDocument/2006/relationships/hyperlink" Target="http://www.beijingcafeonline.com/" TargetMode="External"/><Relationship Id="rId19835" Type="http://schemas.openxmlformats.org/officeDocument/2006/relationships/hyperlink" Target="http://ajijictango.com/" TargetMode="External"/><Relationship Id="rId22430" Type="http://schemas.openxmlformats.org/officeDocument/2006/relationships/hyperlink" Target="http://www.tripadvisor.in/Restaurant_Review-g32579-d1144610-Reviews-Starbucks-La_Mesa_California.html" TargetMode="External"/><Relationship Id="rId4222" Type="http://schemas.openxmlformats.org/officeDocument/2006/relationships/hyperlink" Target="http://www.tripadvisor.in/Restaurant_Review-g2333138-d5391601-Reviews-Taki_Culinaria_Japonesa-Itaguai_State_of_Rio_de_Janeiro.html" TargetMode="External"/><Relationship Id="rId7792" Type="http://schemas.openxmlformats.org/officeDocument/2006/relationships/hyperlink" Target="http://www.tripadvisor.in/Restaurant_Review-g1025035-d2546577-Reviews-Ristorante_Il_Centro-Immenstaad_Baden_Wurttemberg.html" TargetMode="External"/><Relationship Id="rId8843" Type="http://schemas.openxmlformats.org/officeDocument/2006/relationships/hyperlink" Target="http://www.rebstock-frick.ch/" TargetMode="External"/><Relationship Id="rId10773" Type="http://schemas.openxmlformats.org/officeDocument/2006/relationships/hyperlink" Target="http://www.tripadvisor.in/Restaurant_Review-g42653-d925169-Reviews-Blue_Sky_Ice_Cream_Hamburger-Romulus_Michigan.html" TargetMode="External"/><Relationship Id="rId11824" Type="http://schemas.openxmlformats.org/officeDocument/2006/relationships/hyperlink" Target="http://www.tripadvisor.in/Restaurant_Review-g30425-d4685476-Reviews-Burger_King-Chelsea_Alabama.html" TargetMode="External"/><Relationship Id="rId17386" Type="http://schemas.openxmlformats.org/officeDocument/2006/relationships/hyperlink" Target="http://www.tripadvisor.in/Restaurant_Review-g58345-d4645195-Reviews-Little_Caesars-Battle_Ground_Washington.html" TargetMode="External"/><Relationship Id="rId18437" Type="http://schemas.openxmlformats.org/officeDocument/2006/relationships/hyperlink" Target="http://www.tripadvisor.in/Restaurant_Review-g58640-d936774-Reviews-George_s_Bakery-North_Bend_Washington.html" TargetMode="External"/><Relationship Id="rId21032" Type="http://schemas.openxmlformats.org/officeDocument/2006/relationships/hyperlink" Target="http://www.tripadvisor.in/Restaurant_Review-g32724-d842438-Reviews-Yakitori-Modesto_California.html" TargetMode="External"/><Relationship Id="rId25653" Type="http://schemas.openxmlformats.org/officeDocument/2006/relationships/hyperlink" Target="http://www.ninedragons.co.uk/" TargetMode="External"/><Relationship Id="rId6394" Type="http://schemas.openxmlformats.org/officeDocument/2006/relationships/hyperlink" Target="http://thaigingerrestaurant.com/" TargetMode="External"/><Relationship Id="rId7445" Type="http://schemas.openxmlformats.org/officeDocument/2006/relationships/hyperlink" Target="http://www.cariboucoffee.com/" TargetMode="External"/><Relationship Id="rId10426" Type="http://schemas.openxmlformats.org/officeDocument/2006/relationships/hyperlink" Target="http://www.tripadvisor.in/Restaurant_Review-g42665-d6561912-Reviews-Olvera_s_Texas_Pit_Bar_B_Q-Saginaw_Michigan.html" TargetMode="External"/><Relationship Id="rId17039" Type="http://schemas.openxmlformats.org/officeDocument/2006/relationships/hyperlink" Target="http://www.tripadvisor.in/Restaurant_Review-g58394-d1720858-Reviews-Market_Street_Bakery_Cafe-Chehalis_Washington.html" TargetMode="External"/><Relationship Id="rId24255" Type="http://schemas.openxmlformats.org/officeDocument/2006/relationships/hyperlink" Target="http://www.tripadvisor.in/Restaurant_Review-g34172-d1162369-Reviews-Siam_Spice-Daytona_Beach_Florida.html" TargetMode="External"/><Relationship Id="rId25306" Type="http://schemas.openxmlformats.org/officeDocument/2006/relationships/hyperlink" Target="http://www.tripadvisor.in/Restaurant_Review-g34439-d4204344-Reviews-Miami_Beach_Pizza_Inc-Miami_Beach_Florida.html" TargetMode="External"/><Relationship Id="rId6047" Type="http://schemas.openxmlformats.org/officeDocument/2006/relationships/hyperlink" Target="http://www.tripadvisor.in/Restaurant_Review-g54805-d541696-Reviews-Gateway_Casino_Lounge-Sioux_Falls_South_Dakota.html" TargetMode="External"/><Relationship Id="rId13996" Type="http://schemas.openxmlformats.org/officeDocument/2006/relationships/hyperlink" Target="http://www.littlecaesars.com/" TargetMode="External"/><Relationship Id="rId976" Type="http://schemas.openxmlformats.org/officeDocument/2006/relationships/hyperlink" Target="http://www.tripadvisor.in/Restaurant_Review-g4428257-d3160283-Reviews-Vettershof-Mittershausen_Hesse.html" TargetMode="External"/><Relationship Id="rId2657" Type="http://schemas.openxmlformats.org/officeDocument/2006/relationships/hyperlink" Target="http://www.tripadvisor.in/Restaurant_Review-g41784-d4584581-Reviews-AMuse-Rehoboth_Massachusetts.html" TargetMode="External"/><Relationship Id="rId12598" Type="http://schemas.openxmlformats.org/officeDocument/2006/relationships/hyperlink" Target="http://www.tripadvisor.in/Restaurant_Review-g43732-d2510331-Reviews-Logan_s_Roadhouse-Columbus_Mississippi.html" TargetMode="External"/><Relationship Id="rId13649" Type="http://schemas.openxmlformats.org/officeDocument/2006/relationships/hyperlink" Target="http://www.tripadvisor.in/Restaurant_Review-g30709-d4479932-Reviews-Jimmy_John_s-Mobile_Alabama.html" TargetMode="External"/><Relationship Id="rId15071" Type="http://schemas.openxmlformats.org/officeDocument/2006/relationships/hyperlink" Target="http://www.ricksdriveinandout.com/" TargetMode="External"/><Relationship Id="rId17520" Type="http://schemas.openxmlformats.org/officeDocument/2006/relationships/hyperlink" Target="http://www.bk.com/" TargetMode="External"/><Relationship Id="rId20865" Type="http://schemas.openxmlformats.org/officeDocument/2006/relationships/hyperlink" Target="http://www.tripadvisor.in/Restaurant_Review-g32078-d4757078-Reviews-La_Cabana_Mexican_Restaurant-Big_Pine_California.html" TargetMode="External"/><Relationship Id="rId21916" Type="http://schemas.openxmlformats.org/officeDocument/2006/relationships/hyperlink" Target="http://www.tripadvisor.in/Restaurant_Review-g33015-d1777215-Reviews-Guilin_Rice_Noodle-San_Gabriel_California.html" TargetMode="External"/><Relationship Id="rId629" Type="http://schemas.openxmlformats.org/officeDocument/2006/relationships/hyperlink" Target="http://www.felsenkeller-wiesbaden.de/" TargetMode="External"/><Relationship Id="rId1259" Type="http://schemas.openxmlformats.org/officeDocument/2006/relationships/hyperlink" Target="http://www.tripadvisor.in/Restaurant_Review-g1085454-d1347770-Reviews-Garden_Eden-Dietzenbach_Hesse.html" TargetMode="External"/><Relationship Id="rId3708" Type="http://schemas.openxmlformats.org/officeDocument/2006/relationships/hyperlink" Target="http://www.tripadvisor.in/Restaurant_Review-g60745-d526080-Reviews-Jose_McIntyre_s-Boston_Massachusetts.html" TargetMode="External"/><Relationship Id="rId5130" Type="http://schemas.openxmlformats.org/officeDocument/2006/relationships/hyperlink" Target="http://www.tripadvisor.in/Restaurant_Review-g2343278-d5688880-Reviews-Barrankus_Bar-Itumbiara_State_of_Goias.html" TargetMode="External"/><Relationship Id="rId16122" Type="http://schemas.openxmlformats.org/officeDocument/2006/relationships/hyperlink" Target="http://www.parispastry.com/" TargetMode="External"/><Relationship Id="rId19692" Type="http://schemas.openxmlformats.org/officeDocument/2006/relationships/hyperlink" Target="http://www.tripadvisor.in/Restaurant_Review-g34187-d4375482-Reviews-Art_Smart_Coffee_House-Dunedin_Florida.html" TargetMode="External"/><Relationship Id="rId20518" Type="http://schemas.openxmlformats.org/officeDocument/2006/relationships/hyperlink" Target="http://www.tripadvisor.in/Restaurant_Review-g34469-d5097290-Reviews-Wipeouts_Grill-Neptune_Beach_Florida.html" TargetMode="External"/><Relationship Id="rId9751" Type="http://schemas.openxmlformats.org/officeDocument/2006/relationships/hyperlink" Target="http://www.tripadvisor.in/Restaurant_Review-g31839-d4966354-Reviews-Sonic_Drive_In-Paris_Arkansas.html" TargetMode="External"/><Relationship Id="rId11681" Type="http://schemas.openxmlformats.org/officeDocument/2006/relationships/hyperlink" Target="http://www.longhornsteakhouse.com/" TargetMode="External"/><Relationship Id="rId12732" Type="http://schemas.openxmlformats.org/officeDocument/2006/relationships/hyperlink" Target="http://www.tripadvisor.in/Restaurant_Review-g30408-d3865326-Reviews-Gainesridge_Plantation_Dinner_Club-Camden_Alabama.html" TargetMode="External"/><Relationship Id="rId18294" Type="http://schemas.openxmlformats.org/officeDocument/2006/relationships/hyperlink" Target="http://www.tripadvisor.in/Restaurant_Review-g58569-d3396517-Reviews-Sub_Zero_Ice_Cream_Yogurt-Longview_Washington.html" TargetMode="External"/><Relationship Id="rId19345" Type="http://schemas.openxmlformats.org/officeDocument/2006/relationships/hyperlink" Target="http://www.tripadvisor.in/Restaurant_Review-g34439-d4843045-Reviews-Monchies-Miami_Beach_Florida.html" TargetMode="External"/><Relationship Id="rId26561" Type="http://schemas.openxmlformats.org/officeDocument/2006/relationships/hyperlink" Target="https://twitter.com/" TargetMode="External"/><Relationship Id="rId1740" Type="http://schemas.openxmlformats.org/officeDocument/2006/relationships/hyperlink" Target="http://www.maharaja-palace.de/" TargetMode="External"/><Relationship Id="rId8353" Type="http://schemas.openxmlformats.org/officeDocument/2006/relationships/hyperlink" Target="http://www.tripadvisor.in/Restaurant_Review-g198524-d2352674-Reviews-Ristorante_Pizzeria_Leonardo_Da_Vinci-Hinterzarten_Baden_Wurttemberg.html" TargetMode="External"/><Relationship Id="rId9404" Type="http://schemas.openxmlformats.org/officeDocument/2006/relationships/hyperlink" Target="http://www.tripadvisor.in/Restaurant_Review-g54099-d4197424-Reviews-Sicilias_Restaurant-North_Providence_Rhode_Island.html" TargetMode="External"/><Relationship Id="rId10283" Type="http://schemas.openxmlformats.org/officeDocument/2006/relationships/hyperlink" Target="http://www.tripadvisor.in/Restaurant_Review-g42240-d4688455-Reviews-Chee_Pang-Gladwin_Michigan.html" TargetMode="External"/><Relationship Id="rId11334" Type="http://schemas.openxmlformats.org/officeDocument/2006/relationships/hyperlink" Target="http://www.tripadvisor.in/Restaurant_Review-g42794-d4624917-Reviews-Buffalo_Wild_Wings-Warren_Michigan.html" TargetMode="External"/><Relationship Id="rId15955" Type="http://schemas.openxmlformats.org/officeDocument/2006/relationships/hyperlink" Target="http://www.littlecaesars.com/" TargetMode="External"/><Relationship Id="rId25163" Type="http://schemas.openxmlformats.org/officeDocument/2006/relationships/hyperlink" Target="http://www.tripadvisor.in/Restaurant_Review-g1930048-d6103063-Reviews-Ricciardi_s_Italian_Table-The_Villages_Florida.html" TargetMode="External"/><Relationship Id="rId26214" Type="http://schemas.openxmlformats.org/officeDocument/2006/relationships/hyperlink" Target="http://www.tripadvisor.in/Restaurant_Review-g186338-d5087960-Reviews-Indian_Buffalo-London_England.html" TargetMode="External"/><Relationship Id="rId4963" Type="http://schemas.openxmlformats.org/officeDocument/2006/relationships/hyperlink" Target="http://www.tripadvisor.in/Restaurant_Review-g303492-d5341225-Reviews-Delikatessen-Buzios_State_of_Rio_de_Janeiro.html" TargetMode="External"/><Relationship Id="rId8006" Type="http://schemas.openxmlformats.org/officeDocument/2006/relationships/hyperlink" Target="http://www.tripadvisor.in/Restaurant_Review-g946458-d4341461-Reviews-Alemannenstube-Lorrach_Baden_Wurttemberg.html" TargetMode="External"/><Relationship Id="rId14557" Type="http://schemas.openxmlformats.org/officeDocument/2006/relationships/hyperlink" Target="http://www.tripadvisor.in/Restaurant_Review-g32201-d1065601-Reviews-Bustolini_s_Deli_and_Coffee_House-Chico_California.html" TargetMode="External"/><Relationship Id="rId15608" Type="http://schemas.openxmlformats.org/officeDocument/2006/relationships/hyperlink" Target="http://www.godfathers.com/" TargetMode="External"/><Relationship Id="rId21773" Type="http://schemas.openxmlformats.org/officeDocument/2006/relationships/hyperlink" Target="http://www.tripadvisor.in/Restaurant_Review-g33011-d1089587-Reviews-Kaya_Tofu_BBQ-San_Carlos_California.html" TargetMode="External"/><Relationship Id="rId22824" Type="http://schemas.openxmlformats.org/officeDocument/2006/relationships/hyperlink" Target="http://www.cafegrillades.com/" TargetMode="External"/><Relationship Id="rId3565" Type="http://schemas.openxmlformats.org/officeDocument/2006/relationships/hyperlink" Target="http://www.tripadvisor.in/Restaurant_Review-g60745-d322216-Reviews-107_Salem_Street_Restaurant-Boston_Massachusetts.html" TargetMode="External"/><Relationship Id="rId4616" Type="http://schemas.openxmlformats.org/officeDocument/2006/relationships/hyperlink" Target="http://www.tripadvisor.in/Restaurant_Review-g303506-d4525235-Reviews-Restaurante_E_Pizzar-Rio_de_Janeiro_State_of_Rio_de_Janeiro.html" TargetMode="External"/><Relationship Id="rId13159" Type="http://schemas.openxmlformats.org/officeDocument/2006/relationships/hyperlink" Target="http://www.subway-sandwiches.de/" TargetMode="External"/><Relationship Id="rId17030" Type="http://schemas.openxmlformats.org/officeDocument/2006/relationships/hyperlink" Target="http://www.tripadvisor.in/Restaurant_Review-g51868-d1143756-Reviews-22nd_Street_Station-Forest_Grove_Oregon.html" TargetMode="External"/><Relationship Id="rId20375" Type="http://schemas.openxmlformats.org/officeDocument/2006/relationships/hyperlink" Target="http://www.bk.com/" TargetMode="External"/><Relationship Id="rId21426" Type="http://schemas.openxmlformats.org/officeDocument/2006/relationships/hyperlink" Target="http://www.cocosbakery.com/locations" TargetMode="External"/><Relationship Id="rId486" Type="http://schemas.openxmlformats.org/officeDocument/2006/relationships/hyperlink" Target="http://www.tripadvisor.in/Restaurant_Review-g4093165-d4942975-Reviews-Volkshaus_Ristorante_da_Franco-Buettelborn_Hesse.html" TargetMode="External"/><Relationship Id="rId2167" Type="http://schemas.openxmlformats.org/officeDocument/2006/relationships/hyperlink" Target="http://www.tripadvisor.in/Restaurant_Review-g60745-d4136006-Reviews-Subway-Boston_Massachusetts.html" TargetMode="External"/><Relationship Id="rId3218" Type="http://schemas.openxmlformats.org/officeDocument/2006/relationships/hyperlink" Target="http://www.tripadvisor.in/Restaurant_Review-g41927-d4516880-Reviews-Dunkin_Donuts-Westminster_Massachusetts.html" TargetMode="External"/><Relationship Id="rId6788" Type="http://schemas.openxmlformats.org/officeDocument/2006/relationships/hyperlink" Target="http://www.africanforestrestaurant.com/" TargetMode="External"/><Relationship Id="rId20028" Type="http://schemas.openxmlformats.org/officeDocument/2006/relationships/hyperlink" Target="http://www.tripadvisor.in/Restaurant_Review-g34438-d4206069-Reviews-Sports_Grill_Hammocks-Miami_Florida.html" TargetMode="External"/><Relationship Id="rId23598" Type="http://schemas.openxmlformats.org/officeDocument/2006/relationships/hyperlink" Target="http://www.tripadvisor.in/Restaurant_Review-g34284-d4254719-Reviews-Burger_King-Hialeah_Florida.html" TargetMode="External"/><Relationship Id="rId24996" Type="http://schemas.openxmlformats.org/officeDocument/2006/relationships/hyperlink" Target="https://www.facebook.com/nutreat" TargetMode="External"/><Relationship Id="rId139" Type="http://schemas.openxmlformats.org/officeDocument/2006/relationships/hyperlink" Target="http://www.tripadvisor.in/Restaurant_Review-g187337-d1353555-Reviews-Pik_Dame-Frankfurt_Hesse.html" TargetMode="External"/><Relationship Id="rId7839" Type="http://schemas.openxmlformats.org/officeDocument/2006/relationships/hyperlink" Target="http://www.tripadvisor.in/Restaurant_Review-g187291-d2267575-Reviews-Gaststatte_Untere_Korschmuhle-Stuttgart_Baden_Wurttemberg.html" TargetMode="External"/><Relationship Id="rId9261" Type="http://schemas.openxmlformats.org/officeDocument/2006/relationships/hyperlink" Target="http://www.tripadvisor.in/Restaurant_Review-g31511-d644751-Reviews-El_Parian-Clarksville_Arkansas.html" TargetMode="External"/><Relationship Id="rId13640" Type="http://schemas.openxmlformats.org/officeDocument/2006/relationships/hyperlink" Target="http://www.tripadvisor.in/Restaurant_Review-g30488-d4201962-Reviews-KFC-Dothan_Alabama.html" TargetMode="External"/><Relationship Id="rId24649" Type="http://schemas.openxmlformats.org/officeDocument/2006/relationships/hyperlink" Target="http://www.poppiescafe.com/" TargetMode="External"/><Relationship Id="rId26071" Type="http://schemas.openxmlformats.org/officeDocument/2006/relationships/hyperlink" Target="http://www.tripadvisor.in/Restaurant_Review-g186525-d3863441-Reviews-Cross_Keys-Edinburgh_Scotland.html" TargetMode="External"/><Relationship Id="rId11191" Type="http://schemas.openxmlformats.org/officeDocument/2006/relationships/hyperlink" Target="http://www.tripadvisor.in/Restaurant_Review-g42794-d2345073-Reviews-RUB_BBQ_and_Pub-Warren_Michigan.html" TargetMode="External"/><Relationship Id="rId12242" Type="http://schemas.openxmlformats.org/officeDocument/2006/relationships/hyperlink" Target="http://www.schlotzskys.com/" TargetMode="External"/><Relationship Id="rId16863" Type="http://schemas.openxmlformats.org/officeDocument/2006/relationships/hyperlink" Target="http://www.tripadvisor.in/Restaurant_Review-g58395-d3316442-Reviews-Vin_du_Lac-Chelan_Washington.html" TargetMode="External"/><Relationship Id="rId17914" Type="http://schemas.openxmlformats.org/officeDocument/2006/relationships/hyperlink" Target="http://www.tripadvisor.in/Restaurant_Review-g60806-d1205567-Reviews-Plaza_Jalisco-Astoria_Oregon.html" TargetMode="External"/><Relationship Id="rId620" Type="http://schemas.openxmlformats.org/officeDocument/2006/relationships/hyperlink" Target="http://www.tripadvisor.in/Restaurant_Review-g635855-d959627-Reviews-Weinwetzel-Lampertheim_Hesse.html" TargetMode="External"/><Relationship Id="rId1250" Type="http://schemas.openxmlformats.org/officeDocument/2006/relationships/hyperlink" Target="http://www.tripadvisor.in/Restaurant_Review-g187341-d6688153-Reviews-La_Taverna-Hanau_Hesse.html" TargetMode="External"/><Relationship Id="rId2301" Type="http://schemas.openxmlformats.org/officeDocument/2006/relationships/hyperlink" Target="http://www.tripadvisor.in/Restaurant_Review-g41608-d4160895-Reviews-Ocean_Kai_Restaurant-Hingham_Massachusetts.html" TargetMode="External"/><Relationship Id="rId5871" Type="http://schemas.openxmlformats.org/officeDocument/2006/relationships/hyperlink" Target="http://www.tripadvisor.in/Restaurant_Review-g303506-d4019920-Reviews-Bar_Lacubaco-Rio_de_Janeiro_State_of_Rio_de_Janeiro.html" TargetMode="External"/><Relationship Id="rId6922" Type="http://schemas.openxmlformats.org/officeDocument/2006/relationships/hyperlink" Target="http://www.bhchocolates.com/" TargetMode="External"/><Relationship Id="rId15465" Type="http://schemas.openxmlformats.org/officeDocument/2006/relationships/hyperlink" Target="http://www.tripadvisor.in/Restaurant_Review-g32655-d4416606-Reviews-Barney_s_Gourmet_Hamburgers-Los_Angeles_California.html" TargetMode="External"/><Relationship Id="rId16516" Type="http://schemas.openxmlformats.org/officeDocument/2006/relationships/hyperlink" Target="http://www.tripadvisor.in/Restaurant_Review-g58349-d4650149-Reviews-Mustard_Seed_Too-Bellevue_Washington.html" TargetMode="External"/><Relationship Id="rId22681" Type="http://schemas.openxmlformats.org/officeDocument/2006/relationships/hyperlink" Target="http://www.tripadvisor.in/Restaurant_Review-g33015-d356264-Reviews-Armando_s_Restaurant-San_Gabriel_California.html" TargetMode="External"/><Relationship Id="rId23732" Type="http://schemas.openxmlformats.org/officeDocument/2006/relationships/hyperlink" Target="http://www.theview4141.com/" TargetMode="External"/><Relationship Id="rId4473" Type="http://schemas.openxmlformats.org/officeDocument/2006/relationships/hyperlink" Target="http://www.tripadvisor.in/Restaurant_Review-g2347270-d5363727-Reviews-Crepes_Cia-Casimiro_De_Abreu_State_of_Rio_de_Janeiro.html" TargetMode="External"/><Relationship Id="rId5524" Type="http://schemas.openxmlformats.org/officeDocument/2006/relationships/hyperlink" Target="http://www.tripadvisor.in/Restaurant_Review-g303489-d5656053-Reviews-Padaria_Multipaes-Angra_Dos_Reis_State_of_Rio_de_Janeiro.html" TargetMode="External"/><Relationship Id="rId14067" Type="http://schemas.openxmlformats.org/officeDocument/2006/relationships/hyperlink" Target="http://www.tripadvisor.in/Restaurant_Review-g32205-d4479965-Reviews-Jollibee_Chino-Chino_California.html" TargetMode="External"/><Relationship Id="rId15118" Type="http://schemas.openxmlformats.org/officeDocument/2006/relationships/hyperlink" Target="http://www.littlelucca.com/" TargetMode="External"/><Relationship Id="rId18688" Type="http://schemas.openxmlformats.org/officeDocument/2006/relationships/hyperlink" Target="http://www.tripadvisor.in/Restaurant_Review-g34179-d403711-Reviews-Lindburgers_Incorporated-Delray_Beach_Florida.html" TargetMode="External"/><Relationship Id="rId19739" Type="http://schemas.openxmlformats.org/officeDocument/2006/relationships/hyperlink" Target="http://www.tripadvisor.in/Restaurant_Review-g34757-d2530174-Reviews-Chatterbox_Cafe-Zephyrhills_Florida.html" TargetMode="External"/><Relationship Id="rId21283" Type="http://schemas.openxmlformats.org/officeDocument/2006/relationships/hyperlink" Target="http://www.tripadvisor.in/Restaurant_Review-g33002-d5093893-Reviews-Subway-Salinas_California.html" TargetMode="External"/><Relationship Id="rId22334" Type="http://schemas.openxmlformats.org/officeDocument/2006/relationships/hyperlink" Target="http://www.tripadvisor.in/Restaurant_Review-g32988-d918091-Reviews-Mr_Pickle_s_Sandwich_Shop_Incorporated-Roseville_California.html" TargetMode="External"/><Relationship Id="rId3075" Type="http://schemas.openxmlformats.org/officeDocument/2006/relationships/hyperlink" Target="http://www.thegreekgrille.net/" TargetMode="External"/><Relationship Id="rId4126" Type="http://schemas.openxmlformats.org/officeDocument/2006/relationships/hyperlink" Target="http://www.tripadvisor.in/Restaurant_Review-g303506-d2283111-Reviews-Grill_Inn_Churrascaria-Rio_de_Janeiro_State_of_Rio_de_Janeiro.html" TargetMode="External"/><Relationship Id="rId7696" Type="http://schemas.openxmlformats.org/officeDocument/2006/relationships/hyperlink" Target="http://www.kleinergourmet.de/root/index.php" TargetMode="External"/><Relationship Id="rId8747" Type="http://schemas.openxmlformats.org/officeDocument/2006/relationships/hyperlink" Target="http://www.stern-ladenburg.de/" TargetMode="External"/><Relationship Id="rId25557" Type="http://schemas.openxmlformats.org/officeDocument/2006/relationships/hyperlink" Target="http://www.mcdonalds.co.uk/ukhome.html" TargetMode="External"/><Relationship Id="rId6298" Type="http://schemas.openxmlformats.org/officeDocument/2006/relationships/hyperlink" Target="http://www.tripadvisor.in/Restaurant_Review-g33345-d4847192-Reviews-Cookies_and_Crema-Castle_Rock_Colorado.html" TargetMode="External"/><Relationship Id="rId7349" Type="http://schemas.openxmlformats.org/officeDocument/2006/relationships/hyperlink" Target="http://www.tripadvisor.in/Restaurant_Review-g43546-d3863942-Reviews-Spot_Cafe-Staples_Minnesota.html" TargetMode="External"/><Relationship Id="rId10677" Type="http://schemas.openxmlformats.org/officeDocument/2006/relationships/hyperlink" Target="http://www.tripadvisor.in/Restaurant_Review-g42412-d5008117-Reviews-Oasis_Mediterrian_Cusine-Livonia_Michigan.html" TargetMode="External"/><Relationship Id="rId11728" Type="http://schemas.openxmlformats.org/officeDocument/2006/relationships/hyperlink" Target="http://www.tripadvisor.in/Restaurant_Review-g30795-d5041431-Reviews-Bobs_Cafe-Ramer_Alabama.html" TargetMode="External"/><Relationship Id="rId13150" Type="http://schemas.openxmlformats.org/officeDocument/2006/relationships/hyperlink" Target="http://www.wafflehouse.com/" TargetMode="External"/><Relationship Id="rId24159" Type="http://schemas.openxmlformats.org/officeDocument/2006/relationships/hyperlink" Target="http://www.tripadvisor.in/Restaurant_Review-g34439-d1371127-Reviews-Canyon_Ranch_Grill_Miami_Beach-Miami_Beach_Florida.html" TargetMode="External"/><Relationship Id="rId14201" Type="http://schemas.openxmlformats.org/officeDocument/2006/relationships/hyperlink" Target="http://gogiscafe.webs.com/" TargetMode="External"/><Relationship Id="rId17771" Type="http://schemas.openxmlformats.org/officeDocument/2006/relationships/hyperlink" Target="http://www.tripadvisor.in/Restaurant_Review-g51868-d2628602-Reviews-F_G_Sushi-Forest_Grove_Oregon.html" TargetMode="External"/><Relationship Id="rId18822" Type="http://schemas.openxmlformats.org/officeDocument/2006/relationships/hyperlink" Target="http://www.tripadvisor.in/Restaurant_Review-g34172-d5502244-Reviews-Subhub-Daytona_Beach_Florida.html" TargetMode="External"/><Relationship Id="rId130" Type="http://schemas.openxmlformats.org/officeDocument/2006/relationships/hyperlink" Target="http://www.tripadvisor.in/Restaurant_Review-g1062082-d5607809-Reviews-Pizzeria_Triangolo-Dreieich_Hesse.html" TargetMode="External"/><Relationship Id="rId3959" Type="http://schemas.openxmlformats.org/officeDocument/2006/relationships/hyperlink" Target="http://www.actonhouseofpizza.com/" TargetMode="External"/><Relationship Id="rId5381" Type="http://schemas.openxmlformats.org/officeDocument/2006/relationships/hyperlink" Target="http://www.tripadvisor.in/Restaurant_Review-g303500-d5393336-Reviews-Cantina_Ramon-Niteroi_State_of_Rio_de_Janeiro.html" TargetMode="External"/><Relationship Id="rId7830" Type="http://schemas.openxmlformats.org/officeDocument/2006/relationships/hyperlink" Target="http://www.tripadvisor.in/Restaurant_Review-g198389-d5506551-Reviews-Stern_Kebap-Ludwigsburg_Baden_Wurttemberg.html" TargetMode="External"/><Relationship Id="rId10811" Type="http://schemas.openxmlformats.org/officeDocument/2006/relationships/hyperlink" Target="http://www.tripadvisor.in/Restaurant_Review-g42210-d1153009-Reviews-Day_Break_Cafe-Fort_Gratiot_Michigan.html" TargetMode="External"/><Relationship Id="rId16373" Type="http://schemas.openxmlformats.org/officeDocument/2006/relationships/hyperlink" Target="http://www.tripadvisor.in/Restaurant_Review-g32655-d4519232-Reviews-Pho_Two_Thousand_Restaurant-Los_Angeles_California.html" TargetMode="External"/><Relationship Id="rId17424" Type="http://schemas.openxmlformats.org/officeDocument/2006/relationships/hyperlink" Target="http://www.tripadvisor.in/Restaurant_Review-g58737-d4720060-Reviews-Domino_s_Pizza-Sequim_Washington.html" TargetMode="External"/><Relationship Id="rId20769" Type="http://schemas.openxmlformats.org/officeDocument/2006/relationships/hyperlink" Target="http://www.dominos.com/" TargetMode="External"/><Relationship Id="rId24640" Type="http://schemas.openxmlformats.org/officeDocument/2006/relationships/hyperlink" Target="http://www.tripadvisor.in/Restaurant_Review-g34371-d2249436-Reviews-Chili_s-Lake_Wales_Florida.html" TargetMode="External"/><Relationship Id="rId5034" Type="http://schemas.openxmlformats.org/officeDocument/2006/relationships/hyperlink" Target="http://www.tripadvisor.in/Restaurant_Review-g303506-d4532441-Reviews-Cantina_Delicias_Do_Portal-Rio_de_Janeiro_State_of_Rio_de_Janeiro.html" TargetMode="External"/><Relationship Id="rId6432" Type="http://schemas.openxmlformats.org/officeDocument/2006/relationships/hyperlink" Target="http://www.tripadvisor.in/Restaurant_Review-g43420-d4895090-Reviews-Pestello_s_On_371-Pequot_Lakes_Minnesota.html" TargetMode="External"/><Relationship Id="rId12983" Type="http://schemas.openxmlformats.org/officeDocument/2006/relationships/hyperlink" Target="http://www.tripadvisor.in/Restaurant_Review-g30690-d874824-Reviews-Jack_s_Restaurant-Mc_Calla_Alabama.html" TargetMode="External"/><Relationship Id="rId16026" Type="http://schemas.openxmlformats.org/officeDocument/2006/relationships/hyperlink" Target="http://www.tripadvisor.in/Restaurant_Review-g32212-d830527-Reviews-Silver_Dragon_Restaurant-Citrus_Heights_California.html" TargetMode="External"/><Relationship Id="rId19596" Type="http://schemas.openxmlformats.org/officeDocument/2006/relationships/hyperlink" Target="http://www.tripadvisor.in/Restaurant_Review-g34441-d465926-Reviews-Johnny_Rockets-Miami_Lakes_Florida.html" TargetMode="External"/><Relationship Id="rId22191" Type="http://schemas.openxmlformats.org/officeDocument/2006/relationships/hyperlink" Target="http://www.tripadvisor.in/Restaurant_Review-g32999-d339792-Reviews-River_City_Brewing_Company-Sacramento_California.html" TargetMode="External"/><Relationship Id="rId23242" Type="http://schemas.openxmlformats.org/officeDocument/2006/relationships/hyperlink" Target="http://www.ihop.com/" TargetMode="External"/><Relationship Id="rId1991" Type="http://schemas.openxmlformats.org/officeDocument/2006/relationships/hyperlink" Target="http://www.tripadvisor.in/Restaurant_Review-g1178662-d5513580-Reviews-Restaurant_Burgerklause-Glashutten_Hesse.html" TargetMode="External"/><Relationship Id="rId9655" Type="http://schemas.openxmlformats.org/officeDocument/2006/relationships/hyperlink" Target="http://www.tripadvisor.in/Restaurant_Review-g31589-d4951533-Reviews-Back_Yard_Burgers-Fayetteville_Arkansas.html" TargetMode="External"/><Relationship Id="rId11585" Type="http://schemas.openxmlformats.org/officeDocument/2006/relationships/hyperlink" Target="http://www.tripadvisor.in/Restaurant_Review-g30375-d5014474-Reviews-Rosato_s_Deli-Birmingham_Alabama.html" TargetMode="External"/><Relationship Id="rId12636" Type="http://schemas.openxmlformats.org/officeDocument/2006/relationships/hyperlink" Target="http://www.tripadvisor.in/Restaurant_Review-g30375-d328807-Reviews-Applebee_s-Birmingham_Alabama.html" TargetMode="External"/><Relationship Id="rId18198" Type="http://schemas.openxmlformats.org/officeDocument/2006/relationships/hyperlink" Target="http://www.tripadvisor.in/Restaurant_Review-g52124-d627715-Reviews-Kim_s_Kitc" TargetMode="External"/><Relationship Id="rId19249" Type="http://schemas.openxmlformats.org/officeDocument/2006/relationships/hyperlink" Target="http://www.tripadvisor.in/Restaurant_Review-g34242-d2179937-Reviews-Rolls_n_Bowls-Gainesville_Florida.html" TargetMode="External"/><Relationship Id="rId20903" Type="http://schemas.openxmlformats.org/officeDocument/2006/relationships/hyperlink" Target="http://www.tripadvisor.in/Restaurant_Review-g33020-d852144-Reviews-Taqueria_Eduardo-San_Jose_California.html" TargetMode="External"/><Relationship Id="rId26465" Type="http://schemas.openxmlformats.org/officeDocument/2006/relationships/hyperlink" Target="http://www.tripadvisor.in/Restaurant_Review-g186525-d2458087-Reviews-Wong_s_Chinese_Restaurant-Edinburgh_Scotland.html" TargetMode="External"/><Relationship Id="rId1644" Type="http://schemas.openxmlformats.org/officeDocument/2006/relationships/hyperlink" Target="http://www.tripadvisor.in/Restaurant_Review-g187337-d5819150-Reviews-Eiscafe_Fondi-Frankfurt_Hesse.html" TargetMode="External"/><Relationship Id="rId8257" Type="http://schemas.openxmlformats.org/officeDocument/2006/relationships/hyperlink" Target="http://www.pizzadrivepforzheim.de/" TargetMode="External"/><Relationship Id="rId9308" Type="http://schemas.openxmlformats.org/officeDocument/2006/relationships/hyperlink" Target="http://www.tripadvisor.in/Restaurant_Review-g31589-d4957409-Reviews-Hardee_s-Fayetteville_Arkansas.html" TargetMode="External"/><Relationship Id="rId10187" Type="http://schemas.openxmlformats.org/officeDocument/2006/relationships/hyperlink" Target="http://www.tripadvisor.in/Restaurant_Review-g29556-d5015005-Reviews-Starbucks-Ann_Arbor_Michigan.html" TargetMode="External"/><Relationship Id="rId11238" Type="http://schemas.openxmlformats.org/officeDocument/2006/relationships/hyperlink" Target="http://www.tripadvisor.in/Restaurant_Review-g42722-d890178-Reviews-Andy_s_Pizza_Subs-Southgate_Michigan.html" TargetMode="External"/><Relationship Id="rId25067" Type="http://schemas.openxmlformats.org/officeDocument/2006/relationships/hyperlink" Target="http://www.tripadvisor.in/Restaurant_Review-g34176-d4540884-Reviews-Papa_John_s-Deerfield_Beach_Florida.html" TargetMode="External"/><Relationship Id="rId26118" Type="http://schemas.openxmlformats.org/officeDocument/2006/relationships/hyperlink" Target="http://www.tripadvisor.in/Restaurant_Review-g186338-d4925682-Reviews-Phi_Lac_Noodle_House-London_England.html" TargetMode="External"/><Relationship Id="rId4867" Type="http://schemas.openxmlformats.org/officeDocument/2006/relationships/hyperlink" Target="http://www.tripadvisor.in/Restaurant_Review-g2347144-d4532461-Reviews-Restaurante_Acalanto-Uruacu_State_of_Goias.html" TargetMode="External"/><Relationship Id="rId15859" Type="http://schemas.openxmlformats.org/officeDocument/2006/relationships/hyperlink" Target="http://www.carlsjr.com/" TargetMode="External"/><Relationship Id="rId17281" Type="http://schemas.openxmlformats.org/officeDocument/2006/relationships/hyperlink" Target="http://www.blackangus.com/" TargetMode="External"/><Relationship Id="rId18332" Type="http://schemas.openxmlformats.org/officeDocument/2006/relationships/hyperlink" Target="http://www.tripadvisor.in/Restaurant_Review-g58463-d4053411-Reviews-Tequila_s_Family_Mexican_Restaurant-Ephrata_Washington.html" TargetMode="External"/><Relationship Id="rId19730" Type="http://schemas.openxmlformats.org/officeDocument/2006/relationships/hyperlink" Target="http://www.donshula.com/" TargetMode="External"/><Relationship Id="rId21677" Type="http://schemas.openxmlformats.org/officeDocument/2006/relationships/hyperlink" Target="http://www.cheesesteakshop.com/" TargetMode="External"/><Relationship Id="rId3469" Type="http://schemas.openxmlformats.org/officeDocument/2006/relationships/hyperlink" Target="http://www.tripadvisor.in/Restaurant_Review-g60890-d6074029-Reviews-Shake_Shack-Cambridge_Massachusetts.html" TargetMode="External"/><Relationship Id="rId5918" Type="http://schemas.openxmlformats.org/officeDocument/2006/relationships/hyperlink" Target="http://www.tripadvisor.in/Restaurant_Review-g303506-d1084151-Reviews-4_Estacoes-Rio_de_Janeiro_State_of_Rio_de_Janeiro.html" TargetMode="External"/><Relationship Id="rId7340" Type="http://schemas.openxmlformats.org/officeDocument/2006/relationships/hyperlink" Target="http://www.tripadvisor.in/Restaurant_Review-g29141-d381756-Reviews-Ajax_Tavern-Aspen_Colorado.html" TargetMode="External"/><Relationship Id="rId20279" Type="http://schemas.openxmlformats.org/officeDocument/2006/relationships/hyperlink" Target="http://www.tripadvisor.in/Restaurant_Review-g34438-d465913-Reviews-Romano_s_Macaroni_Grill-Miami_Florida.html" TargetMode="External"/><Relationship Id="rId22728" Type="http://schemas.openxmlformats.org/officeDocument/2006/relationships/hyperlink" Target="http://sophia-cafe.com/" TargetMode="External"/><Relationship Id="rId24150" Type="http://schemas.openxmlformats.org/officeDocument/2006/relationships/hyperlink" Target="http://www.bogeys.tv/" TargetMode="External"/><Relationship Id="rId25201" Type="http://schemas.openxmlformats.org/officeDocument/2006/relationships/hyperlink" Target="http://www.tripadvisor.in/Restaurant_Review-g34438-d4365349-Reviews-Apropo_Crepes_Baguettes-Miami_Florida.html" TargetMode="External"/><Relationship Id="rId10321" Type="http://schemas.openxmlformats.org/officeDocument/2006/relationships/hyperlink" Target="http://www.tripadvisor.in/Restaurant_Review-g29556-d417099-Reviews-Uptown_Coney_Island-Ann_Arbor_Michigan.html" TargetMode="External"/><Relationship Id="rId13891" Type="http://schemas.openxmlformats.org/officeDocument/2006/relationships/hyperlink" Target="https://www.facebook.com/terryspizza" TargetMode="External"/><Relationship Id="rId14942" Type="http://schemas.openxmlformats.org/officeDocument/2006/relationships/hyperlink" Target="http://www.tripadvisor.in/Restaurant_Review-g32206-d4842868-Reviews-Darla_s_Cake_Design-Chino_Hills_California.html" TargetMode="External"/><Relationship Id="rId3950" Type="http://schemas.openxmlformats.org/officeDocument/2006/relationships/hyperlink" Target="http://www.marylous.com/" TargetMode="External"/><Relationship Id="rId9165" Type="http://schemas.openxmlformats.org/officeDocument/2006/relationships/hyperlink" Target="http://www.tripadvisor.in/Restaurant_Review-g608834-d5505943-Reviews-Osteria_Da_Nilo-Weinheim_Baden_Wurttemberg.html" TargetMode="External"/><Relationship Id="rId12493" Type="http://schemas.openxmlformats.org/officeDocument/2006/relationships/hyperlink" Target="http://www.midtowncakes.com/" TargetMode="External"/><Relationship Id="rId13544" Type="http://schemas.openxmlformats.org/officeDocument/2006/relationships/hyperlink" Target="http://www.tacobell.com/" TargetMode="External"/><Relationship Id="rId20760" Type="http://schemas.openxmlformats.org/officeDocument/2006/relationships/hyperlink" Target="http://www.namastemimo.com/Home_Page.html" TargetMode="External"/><Relationship Id="rId21811" Type="http://schemas.openxmlformats.org/officeDocument/2006/relationships/hyperlink" Target="http://www.tripadvisor.in/Restaurant_Review-g29099-d4996036-Reviews-Lumpy_s_Diner-Antioch_California.html" TargetMode="External"/><Relationship Id="rId871" Type="http://schemas.openxmlformats.org/officeDocument/2006/relationships/hyperlink" Target="http://www.green-island-badnauheim.de/" TargetMode="External"/><Relationship Id="rId2552" Type="http://schemas.openxmlformats.org/officeDocument/2006/relationships/hyperlink" Target="http://www.redrobin.com/" TargetMode="External"/><Relationship Id="rId3603" Type="http://schemas.openxmlformats.org/officeDocument/2006/relationships/hyperlink" Target="http://www.tripadvisor.in/Restaurant_Review-g60823-d5208151-Reviews-KooKoo_s_Nest-Brookline_Massachusetts.html" TargetMode="External"/><Relationship Id="rId11095" Type="http://schemas.openxmlformats.org/officeDocument/2006/relationships/hyperlink" Target="http://www.bk.com/" TargetMode="External"/><Relationship Id="rId12146" Type="http://schemas.openxmlformats.org/officeDocument/2006/relationships/hyperlink" Target="http://www.tripadvisor.in/Restaurant_Review-g29484-d388046-Reviews-Landing_Strip_Cafe-Auburn_Maine.html" TargetMode="External"/><Relationship Id="rId16767" Type="http://schemas.openxmlformats.org/officeDocument/2006/relationships/hyperlink" Target="http://www.casino-caribbean.net/MACAU" TargetMode="External"/><Relationship Id="rId17818" Type="http://schemas.openxmlformats.org/officeDocument/2006/relationships/hyperlink" Target="https://www.facebook.com/login.php?next=https%3A%2F%2Fwww.facebook.com%2Fgroups%2F368184920145%2F" TargetMode="External"/><Relationship Id="rId20413" Type="http://schemas.openxmlformats.org/officeDocument/2006/relationships/hyperlink" Target="http://johndoughtogo.com/" TargetMode="External"/><Relationship Id="rId23983" Type="http://schemas.openxmlformats.org/officeDocument/2006/relationships/hyperlink" Target="http://www.tripadvisor.in/Restaurant_Review-g34438-d798062-Reviews-Casablanca_Seafood_Bar_Grill-Miami_Florida.html" TargetMode="External"/><Relationship Id="rId524" Type="http://schemas.openxmlformats.org/officeDocument/2006/relationships/hyperlink" Target="http://www.tripadvisor.in/Restaurant_Review-g198413-d956974-Reviews-China_Town-Bad_Bruckenau_Lower_Franconia_Franconia_Bavaria.html" TargetMode="External"/><Relationship Id="rId1154" Type="http://schemas.openxmlformats.org/officeDocument/2006/relationships/hyperlink" Target="http://www.paparazzi-ffm.de/" TargetMode="External"/><Relationship Id="rId2205" Type="http://schemas.openxmlformats.org/officeDocument/2006/relationships/hyperlink" Target="https://halifaxcc.memberstatements.com/tour/tours.cfm?tourid=74356" TargetMode="External"/><Relationship Id="rId5775" Type="http://schemas.openxmlformats.org/officeDocument/2006/relationships/hyperlink" Target="http://www.tripadvisor.in/Restaurant_Review-g2344858-d5335295-Reviews-Restaurante_Panelao-Mineiros_State_of_Goias.html" TargetMode="External"/><Relationship Id="rId6826" Type="http://schemas.openxmlformats.org/officeDocument/2006/relationships/hyperlink" Target="http://www.tripadvisor.in/Restaurant_Review-g54805-d1908935-Reviews-Chedd_s_Gourmet_Grilled_Cheese-Sioux_Falls_South_Dakota.html" TargetMode="External"/><Relationship Id="rId15369" Type="http://schemas.openxmlformats.org/officeDocument/2006/relationships/hyperlink" Target="http://www.tripadvisor.in/Restaurant_Review-g32176-d837419-Reviews-Rudy_s_Carpinteria-Carpinteria_California.html" TargetMode="External"/><Relationship Id="rId19240" Type="http://schemas.openxmlformats.org/officeDocument/2006/relationships/hyperlink" Target="http://thefieldfl.com/" TargetMode="External"/><Relationship Id="rId22585" Type="http://schemas.openxmlformats.org/officeDocument/2006/relationships/hyperlink" Target="http://www.tripadvisor.in/Restaurant_Review-g33020-d3735831-Reviews-Yogurtland_San_Jose-San_Jose_California.html" TargetMode="External"/><Relationship Id="rId23636" Type="http://schemas.openxmlformats.org/officeDocument/2006/relationships/hyperlink" Target="http://www.mazzolasitalianrestaurant.com/" TargetMode="External"/><Relationship Id="rId4377" Type="http://schemas.openxmlformats.org/officeDocument/2006/relationships/hyperlink" Target="http://www.tripadvisor.in/Restaurant_Review-g303506-d3262011-Reviews-Carmelo_Restaurante-Rio_de_Janeiro_State_of_Rio_de_Janeiro.html" TargetMode="External"/><Relationship Id="rId5428" Type="http://schemas.openxmlformats.org/officeDocument/2006/relationships/hyperlink" Target="http://www.tripadvisor.in/Restaurant_Review-g303506-d4524612-Reviews-Luigi_S_Bar_E_Restaurante-Rio_de_Janeiro_State_of_Rio_de_Janeiro.html" TargetMode="External"/><Relationship Id="rId8998" Type="http://schemas.openxmlformats.org/officeDocument/2006/relationships/hyperlink" Target="http://www.tripadvisor.in/Restaurant_Review-g1183344-d2166134-Reviews-Landgasthof_Paradies-Frickingen_Baden_Wurttemberg.html" TargetMode="External"/><Relationship Id="rId21187" Type="http://schemas.openxmlformats.org/officeDocument/2006/relationships/hyperlink" Target="http://www.tripadvisor.in/Restaurant_Review-g32037-d4980422-Reviews-Belvedere_Cocktail_Lounge-Bakersfield_California.html" TargetMode="External"/><Relationship Id="rId22238" Type="http://schemas.openxmlformats.org/officeDocument/2006/relationships/hyperlink" Target="http://www.tripadvisor.in/Restaurant_Review-g33002-d830003-Reviews-Loder_Rhett_And_Everything_Nice-Salinas_California.html" TargetMode="External"/><Relationship Id="rId11979" Type="http://schemas.openxmlformats.org/officeDocument/2006/relationships/hyperlink" Target="http://www.bk.com/" TargetMode="External"/><Relationship Id="rId15850" Type="http://schemas.openxmlformats.org/officeDocument/2006/relationships/hyperlink" Target="http://www.tripadvisor.in/Restaurant_Review-g32655-d4858755-Reviews-China_Express-Los_Angeles_California.html" TargetMode="External"/><Relationship Id="rId16901" Type="http://schemas.openxmlformats.org/officeDocument/2006/relationships/hyperlink" Target="http://www.tripadvisor.in/Restaurant_Review-g58748-d2534081-Reviews-Happy_at_the_Bay_Teriyaki-Snoqualmie_Washington.html" TargetMode="External"/><Relationship Id="rId3460" Type="http://schemas.openxmlformats.org/officeDocument/2006/relationships/hyperlink" Target="http://www.outbacksteakhouse.com/" TargetMode="External"/><Relationship Id="rId14452" Type="http://schemas.openxmlformats.org/officeDocument/2006/relationships/hyperlink" Target="http://www.tripadvisor.in/Restaurant_Review-g32246-d5572362-Reviews-Sunshine_Donuts-Corcoran_California.html" TargetMode="External"/><Relationship Id="rId15503" Type="http://schemas.openxmlformats.org/officeDocument/2006/relationships/hyperlink" Target="http://www.tripadvisor.in/Restaurant_Review-g32578-d4331183-Reviews-Thanh_Son_Tofu-La_Jolla_San_Diego_California.html" TargetMode="External"/><Relationship Id="rId381" Type="http://schemas.openxmlformats.org/officeDocument/2006/relationships/hyperlink" Target="http://www.tripadvisor.in/Restaurant_Review-g187393-d1346185-Reviews-Bengal-Mainz_Rhineland_Palatinate.html" TargetMode="External"/><Relationship Id="rId2062" Type="http://schemas.openxmlformats.org/officeDocument/2006/relationships/hyperlink" Target="http://www.tripadvisor.in/Restaurant_Review-g60745-d4134544-Reviews-South_Street_Pizza-Boston_Massachusetts.html" TargetMode="External"/><Relationship Id="rId3113" Type="http://schemas.openxmlformats.org/officeDocument/2006/relationships/hyperlink" Target="http://www.tripadvisor.in/Restaurant_Review-g60946-d4183676-Reviews-Subway-Providence_Rhode_Island.html" TargetMode="External"/><Relationship Id="rId4511" Type="http://schemas.openxmlformats.org/officeDocument/2006/relationships/hyperlink" Target="http://www.tripadvisor.in/Restaurant_Review-g303506-d4527613-Reviews-Churrascaria_Rio_Agueda-Rio_de_Janeiro_State_of_Rio_de_Janeiro.html" TargetMode="External"/><Relationship Id="rId13054" Type="http://schemas.openxmlformats.org/officeDocument/2006/relationships/hyperlink" Target="http://www.tripadvisor.in/Restaurant_Review-g29003-d4949211-Reviews-Steak_Out-Athens_Alabama.html" TargetMode="External"/><Relationship Id="rId14105" Type="http://schemas.openxmlformats.org/officeDocument/2006/relationships/hyperlink" Target="http://www.tripadvisor.in/Restaurant_Review-g32205-d814615-Reviews-Kelly_s-Chino_California.html" TargetMode="External"/><Relationship Id="rId17675" Type="http://schemas.openxmlformats.org/officeDocument/2006/relationships/hyperlink" Target="http://www.tripadvisor.in/Restaurant_Review-g58541-d4842221-Reviews-Artesano_Coffee_Company-Kirkland_Washington.html" TargetMode="External"/><Relationship Id="rId18726" Type="http://schemas.openxmlformats.org/officeDocument/2006/relationships/hyperlink" Target="http://www.tripadvisor.in/Restaurant_Review-g34170-d4811386-Reviews-Menchie_s_Davie-Davie_Florida.html" TargetMode="External"/><Relationship Id="rId20270" Type="http://schemas.openxmlformats.org/officeDocument/2006/relationships/hyperlink" Target="http://www.tripadvisor.in/Restaurant_Review-g34170-d904738-Reviews-Pine_Island_Bagels_Incorporated-Davie_Florida.html" TargetMode="External"/><Relationship Id="rId21321" Type="http://schemas.openxmlformats.org/officeDocument/2006/relationships/hyperlink" Target="http://www.tripadvisor.in/Restaurant_Review-g33020-d4790291-Reviews-Round_Table_Pizza-San_Jose_California.html" TargetMode="External"/><Relationship Id="rId24891" Type="http://schemas.openxmlformats.org/officeDocument/2006/relationships/hyperlink" Target="http://www.tripadvisor.in/Restaurant_Review-g34454-d5225949-Reviews-Two_Jive_Turkeys-Miramar_Florida.html" TargetMode="External"/><Relationship Id="rId25942" Type="http://schemas.openxmlformats.org/officeDocument/2006/relationships/hyperlink" Target="http://chochorestaurantandbar.com/cgi-sys/suspendedpage.cgi" TargetMode="External"/><Relationship Id="rId6683" Type="http://schemas.openxmlformats.org/officeDocument/2006/relationships/hyperlink" Target="http://www.pizzaranch.com/" TargetMode="External"/><Relationship Id="rId7734" Type="http://schemas.openxmlformats.org/officeDocument/2006/relationships/hyperlink" Target="http://www.asiagarten-breisach.de/" TargetMode="External"/><Relationship Id="rId10715" Type="http://schemas.openxmlformats.org/officeDocument/2006/relationships/hyperlink" Target="http://www.bk.com/" TargetMode="External"/><Relationship Id="rId16277" Type="http://schemas.openxmlformats.org/officeDocument/2006/relationships/hyperlink" Target="http://www.tripadvisor.in/Restaurant_Review-g32655-d4826796-Reviews-Favorite_Snack_and_Gift-Los_Angeles_California.html" TargetMode="External"/><Relationship Id="rId17328" Type="http://schemas.openxmlformats.org/officeDocument/2006/relationships/hyperlink" Target="http://www.tripadvisor.in/Restaurant_Review-g58622-d2239914-Reviews-Royal_Star_Buffet-Mount_Vernon_Washington.html" TargetMode="External"/><Relationship Id="rId23493" Type="http://schemas.openxmlformats.org/officeDocument/2006/relationships/hyperlink" Target="http://www.subway-sandwiches.de/" TargetMode="External"/><Relationship Id="rId24544" Type="http://schemas.openxmlformats.org/officeDocument/2006/relationships/hyperlink" Target="http://www.kfc.com/" TargetMode="External"/><Relationship Id="rId5285" Type="http://schemas.openxmlformats.org/officeDocument/2006/relationships/hyperlink" Target="http://www.tripadvisor.in/Restaurant_Review-g2342760-d6006293-Reviews-Cachorro_Quente_Do_Ratao-Sao_Joao_De_Meriti_State_of_Rio_de_Janeiro.html" TargetMode="External"/><Relationship Id="rId6336" Type="http://schemas.openxmlformats.org/officeDocument/2006/relationships/hyperlink" Target="http://www.tripadvisor.in/Restaurant_Review-g29371-d4603784-Reviews-Tropical_Sno-Arnolds_Park_Iowa.html" TargetMode="External"/><Relationship Id="rId22095" Type="http://schemas.openxmlformats.org/officeDocument/2006/relationships/hyperlink" Target="https://www.ezdineinn.com/default.aspx" TargetMode="External"/><Relationship Id="rId23146" Type="http://schemas.openxmlformats.org/officeDocument/2006/relationships/hyperlink" Target="http://www.tripadvisor.in/Restaurant_Review-g34176-d4538989-Reviews-Nicks_Pizza-Deerfield_Beach_Florida.html" TargetMode="External"/><Relationship Id="rId1895" Type="http://schemas.openxmlformats.org/officeDocument/2006/relationships/hyperlink" Target="http://www.tripadvisor.in/Restaurant_Review-g187337-d3958459-Reviews-Paulaner_in_The_Squaire-Frankfurt_Hesse.html" TargetMode="External"/><Relationship Id="rId2946" Type="http://schemas.openxmlformats.org/officeDocument/2006/relationships/hyperlink" Target="http://www.tripadvisor.in/Restaurant_Review-g60745-d4726107-Reviews-Unique_Food-Boston_Massachusetts.html" TargetMode="External"/><Relationship Id="rId9559" Type="http://schemas.openxmlformats.org/officeDocument/2006/relationships/hyperlink" Target="http://www.johnharvards.com/locations/providence-ri" TargetMode="External"/><Relationship Id="rId11489" Type="http://schemas.openxmlformats.org/officeDocument/2006/relationships/hyperlink" Target="http://www.sonicdrivein.com/" TargetMode="External"/><Relationship Id="rId12887" Type="http://schemas.openxmlformats.org/officeDocument/2006/relationships/hyperlink" Target="http://www.dyarsdaylightdonuts.com/" TargetMode="External"/><Relationship Id="rId13938" Type="http://schemas.openxmlformats.org/officeDocument/2006/relationships/hyperlink" Target="https://www.facebook.com/pages/El-Paso/111514828888946" TargetMode="External"/><Relationship Id="rId15360" Type="http://schemas.openxmlformats.org/officeDocument/2006/relationships/hyperlink" Target="http://www.lostreshermanos.com/" TargetMode="External"/><Relationship Id="rId26369" Type="http://schemas.openxmlformats.org/officeDocument/2006/relationships/hyperlink" Target="http://www.tripadvisor.in/Restaurant_Review-g186380-d815253-Reviews-Carpaccios-Stockton_on_Tees_England.html" TargetMode="External"/><Relationship Id="rId918" Type="http://schemas.openxmlformats.org/officeDocument/2006/relationships/hyperlink" Target="http://www.tripadvisor.in/Restaurant_Review-g227650-d5526660-Reviews-Felsenkeller_Tanz_Und_Speiselokal-Heppenheim_Hesse.html" TargetMode="External"/><Relationship Id="rId1548" Type="http://schemas.openxmlformats.org/officeDocument/2006/relationships/hyperlink" Target="http://www.vesuvio-wiesbaden.de/" TargetMode="External"/><Relationship Id="rId15013" Type="http://schemas.openxmlformats.org/officeDocument/2006/relationships/hyperlink" Target="http://www.tripadvisor.in/Restaurant_Review-g32655-d4539261-Reviews-Gta-Los_Angeles_California.html" TargetMode="External"/><Relationship Id="rId16411" Type="http://schemas.openxmlformats.org/officeDocument/2006/relationships/hyperlink" Target="http://www.yumyumdonuts.com/" TargetMode="External"/><Relationship Id="rId19981" Type="http://schemas.openxmlformats.org/officeDocument/2006/relationships/hyperlink" Target="http://www.tripadvisor.in/Restaurant_Review-g34675-d4800403-Reviews-Whataburger-Tallahassee_Florida.html" TargetMode="External"/><Relationship Id="rId20807" Type="http://schemas.openxmlformats.org/officeDocument/2006/relationships/hyperlink" Target="http://www.tripadvisor.in/Restaurant_Review-g34438-d3343416-Reviews-Green_House_Organic_Restaurant-Miami_Florida.html" TargetMode="External"/><Relationship Id="rId4021" Type="http://schemas.openxmlformats.org/officeDocument/2006/relationships/hyperlink" Target="http://www.tripadvisor.in/Restaurant_Review-g60745-d2530717-Reviews-Molina_s_Restaurant-Boston_Massachusetts.html" TargetMode="External"/><Relationship Id="rId7591" Type="http://schemas.openxmlformats.org/officeDocument/2006/relationships/hyperlink" Target="http://www.grillevent.de/" TargetMode="External"/><Relationship Id="rId11970" Type="http://schemas.openxmlformats.org/officeDocument/2006/relationships/hyperlink" Target="http://www.tripadvisor.in/Restaurant_Review-g30549-d4955243-Reviews-Subway-Gadsden_Alabama.html" TargetMode="External"/><Relationship Id="rId18583" Type="http://schemas.openxmlformats.org/officeDocument/2006/relationships/hyperlink" Target="https://www.facebook.com/pages/PHO-79/104737012951798" TargetMode="External"/><Relationship Id="rId19634" Type="http://schemas.openxmlformats.org/officeDocument/2006/relationships/hyperlink" Target="http://www.tripadvisor.in/Restaurant_Review-g34178-d4705945-Reviews-Oriental_Garden_Chinese_Restaurant-DeLand_Florida.html" TargetMode="External"/><Relationship Id="rId22979" Type="http://schemas.openxmlformats.org/officeDocument/2006/relationships/hyperlink" Target="http://www.tripadvisor.in/Restaurant_Review-g34454-d4974416-Reviews-Tropix_Lounge-Miramar_Florida.html" TargetMode="External"/><Relationship Id="rId6193" Type="http://schemas.openxmlformats.org/officeDocument/2006/relationships/hyperlink" Target="http://www.tripadvisor.in/Restaurant_Review-g33591-d799067-Reviews-English_Tealeaves_Cafe-Parker_Colorado.html" TargetMode="External"/><Relationship Id="rId7244" Type="http://schemas.openxmlformats.org/officeDocument/2006/relationships/hyperlink" Target="http://www.tripadvisor.in/Restaurant_Review-g43637-d897598-Reviews-Bierstube-White_Bear_Lake_Minnesota.html" TargetMode="External"/><Relationship Id="rId8642" Type="http://schemas.openxmlformats.org/officeDocument/2006/relationships/hyperlink" Target="http://www.tripadvisor.in/Restaurant_Review-g227650-d1355741-Reviews-Fachwerkstube-Heppenheim_Hesse.html" TargetMode="External"/><Relationship Id="rId10572" Type="http://schemas.openxmlformats.org/officeDocument/2006/relationships/hyperlink" Target="http://www.tripadvisor.in/Restaurant_Review-g42469-d3221111-Reviews-The_Creek_Grill-Midland_Michigan.html" TargetMode="External"/><Relationship Id="rId11623" Type="http://schemas.openxmlformats.org/officeDocument/2006/relationships/hyperlink" Target="http://www.tripadvisor.in/Restaurant_Review-g40508-d2676366-Reviews-The_Cool_Spot-Belfast_Maine.html" TargetMode="External"/><Relationship Id="rId17185" Type="http://schemas.openxmlformats.org/officeDocument/2006/relationships/hyperlink" Target="http://www.tripadvisor.in/Restaurant_Review-g58345-d4685566-Reviews-Domino_s_Pizza-Battle_Ground_Washington.html" TargetMode="External"/><Relationship Id="rId18236" Type="http://schemas.openxmlformats.org/officeDocument/2006/relationships/hyperlink" Target="http://www.thegrubclub.com/r/menu_16628_13806.htm" TargetMode="External"/><Relationship Id="rId24054" Type="http://schemas.openxmlformats.org/officeDocument/2006/relationships/hyperlink" Target="http://www.tripadvisor.in/Restaurant_Review-g34438-d4796734-Reviews-MMMM_Cupcakes-Miami_Florida.html" TargetMode="External"/><Relationship Id="rId25452" Type="http://schemas.openxmlformats.org/officeDocument/2006/relationships/hyperlink" Target="http://www.tripadvisor.in/Restaurant_Review-g186338-d5122735-Reviews-Xeebta_Liido_Restaurant-London_England.html" TargetMode="External"/><Relationship Id="rId26503" Type="http://schemas.openxmlformats.org/officeDocument/2006/relationships/hyperlink" Target="http://www.tripadvisor.in/Restaurant_Review-g186525-d720419-Reviews-Martin_Wishart-Edinburgh_Scotland.html" TargetMode="External"/><Relationship Id="rId10225" Type="http://schemas.openxmlformats.org/officeDocument/2006/relationships/hyperlink" Target="http://www.tripadvisor.in/Restaurant_Review-g42492-d2163563-Reviews-La_Senorita_Mexican_Restaurant-Mount_Pleasant_Isabella_County_Michigan.html" TargetMode="External"/><Relationship Id="rId13795" Type="http://schemas.openxmlformats.org/officeDocument/2006/relationships/hyperlink" Target="http://www.bojangles.com/" TargetMode="External"/><Relationship Id="rId14846" Type="http://schemas.openxmlformats.org/officeDocument/2006/relationships/hyperlink" Target="http://www.tripadvisor.in/Restaurant_Review-g32655-d4722048-Reviews-Cafe_Mirelli-Los_Angeles_California.html" TargetMode="External"/><Relationship Id="rId25105" Type="http://schemas.openxmlformats.org/officeDocument/2006/relationships/hyperlink" Target="http://www.tripadvisor.in/Restaurant_Review-g34179-d403692-Reviews-Blue_Anchor_British_Pub-Delray_Beach_Florida.html" TargetMode="External"/><Relationship Id="rId3854" Type="http://schemas.openxmlformats.org/officeDocument/2006/relationships/hyperlink" Target="http://www.tripadvisor.in/Restaurant_Review-g41890-d863005-Reviews-Webster_Donuts-Webster_Massachusetts.html" TargetMode="External"/><Relationship Id="rId4905" Type="http://schemas.openxmlformats.org/officeDocument/2006/relationships/hyperlink" Target="http://www.tripadvisor.in/Restaurant_Review-g5531353-d5661050-Reviews-Panificadora_Oliveira-Corrego_do_Ouro_State_of_Goias.html" TargetMode="External"/><Relationship Id="rId12397" Type="http://schemas.openxmlformats.org/officeDocument/2006/relationships/hyperlink" Target="http://www.tripadvisor.in/Restaurant_Review-g30709-d327874-Reviews-Waffle_House-Mobile_Alabama.html" TargetMode="External"/><Relationship Id="rId13448" Type="http://schemas.openxmlformats.org/officeDocument/2006/relationships/hyperlink" Target="http://www.rubytuesday.com/" TargetMode="External"/><Relationship Id="rId20664" Type="http://schemas.openxmlformats.org/officeDocument/2006/relationships/hyperlink" Target="http://www.tripadvisor.in/Restaurant_Review-g34454-d4650382-Reviews-Chili_s-Miramar_Florida.html" TargetMode="External"/><Relationship Id="rId21715" Type="http://schemas.openxmlformats.org/officeDocument/2006/relationships/hyperlink" Target="http://www.tripadvisor.in/Restaurant_Review-g32992-d5451645-Reviews-Chubby_Cheek_Cafe-Rowland_Heights_California.html" TargetMode="External"/><Relationship Id="rId775" Type="http://schemas.openxmlformats.org/officeDocument/2006/relationships/hyperlink" Target="http://www.tripadvisor.in/Restaurant_Review-g651856-d4942843-Reviews-Restaurant_Delphi-Seligenstadt_Hesse.html" TargetMode="External"/><Relationship Id="rId2456" Type="http://schemas.openxmlformats.org/officeDocument/2006/relationships/hyperlink" Target="http://www.tripadvisor.in/Restaurant_Review-g60745-d1600895-Reviews-Symphony_8-Boston_Massachusetts.html" TargetMode="External"/><Relationship Id="rId3507" Type="http://schemas.openxmlformats.org/officeDocument/2006/relationships/hyperlink" Target="http://www.davidsworldfamous.com/" TargetMode="External"/><Relationship Id="rId9069" Type="http://schemas.openxmlformats.org/officeDocument/2006/relationships/hyperlink" Target="http://www.tripadvisor.in/Restaurant_Review-g227650-d5820852-Reviews-Coccola_Die_Eis_und_Schokomacher-Heppenheim_Hesse.html" TargetMode="External"/><Relationship Id="rId19491" Type="http://schemas.openxmlformats.org/officeDocument/2006/relationships/hyperlink" Target="http://www.beefobradys.com/default.aspx" TargetMode="External"/><Relationship Id="rId20317" Type="http://schemas.openxmlformats.org/officeDocument/2006/relationships/hyperlink" Target="http://www.thehotspotdiner.com/" TargetMode="External"/><Relationship Id="rId23887" Type="http://schemas.openxmlformats.org/officeDocument/2006/relationships/hyperlink" Target="http://www.tripadvisor.in/Restaurant_Review-g34438-d1902723-Reviews-Lost_Found_Saloon-Miami_Florida.html" TargetMode="External"/><Relationship Id="rId428" Type="http://schemas.openxmlformats.org/officeDocument/2006/relationships/hyperlink" Target="http://pegasus-marburg.de/" TargetMode="External"/><Relationship Id="rId1058" Type="http://schemas.openxmlformats.org/officeDocument/2006/relationships/hyperlink" Target="http://www.tripadvisor.in/Restaurant_Review-g187393-d1344620-Reviews-Zum_Laubenheimer_Ried-Mainz_Rhineland_Palatinate.html" TargetMode="External"/><Relationship Id="rId2109" Type="http://schemas.openxmlformats.org/officeDocument/2006/relationships/hyperlink" Target="http://www.tripadvisor.in/Restaurant_Review-g60745-d322183-Reviews-Upstairs_Grill-Boston_Massachusetts.html" TargetMode="External"/><Relationship Id="rId5679" Type="http://schemas.openxmlformats.org/officeDocument/2006/relationships/hyperlink" Target="http://www.tripadvisor.in/Restaurant_Review-g303500-d5360826-Reviews-Gilberto_De_Sousa_Bar_e_Lanchonete-Niteroi_State_of_Rio_de_Janeiro.html" TargetMode="External"/><Relationship Id="rId9550" Type="http://schemas.openxmlformats.org/officeDocument/2006/relationships/hyperlink" Target="http://www.tripadvisor.in/Restaurant_Review-g60816-d4245613-Reviews-Subway-Fort_Smith_Arkansas.html" TargetMode="External"/><Relationship Id="rId18093" Type="http://schemas.openxmlformats.org/officeDocument/2006/relationships/hyperlink" Target="http://www.tripadvisor.in/Restaurant_Review-g58708-d4111325-Reviews-Starbucks-Richland_Tri_Cities_Washington.html" TargetMode="External"/><Relationship Id="rId19144" Type="http://schemas.openxmlformats.org/officeDocument/2006/relationships/hyperlink" Target="http://www.tripadvisor.in/Restaurant_Review-g34434-d3774185-Reviews-A_Perfect_Pair-Melbourne_Beach_Florida.html" TargetMode="External"/><Relationship Id="rId22489" Type="http://schemas.openxmlformats.org/officeDocument/2006/relationships/hyperlink" Target="http://www.tripadvisor.in/Restaurant_Review-g33020-d4252424-Reviews-Subway-San_Jose_California.html" TargetMode="External"/><Relationship Id="rId24938" Type="http://schemas.openxmlformats.org/officeDocument/2006/relationships/hyperlink" Target="http://www.tripadvisor.in/Restaurant_Review-g34438-d5954089-Reviews-Seasalt_and_Pepper-Miami_Florida.html" TargetMode="External"/><Relationship Id="rId26360" Type="http://schemas.openxmlformats.org/officeDocument/2006/relationships/hyperlink" Target="http://www.tripadvisor.in/Restaurant_Review-g186525-d1060425-Reviews-Palmyra-Edinburgh_Scotland.html" TargetMode="External"/><Relationship Id="rId8152" Type="http://schemas.openxmlformats.org/officeDocument/2006/relationships/hyperlink" Target="http://www.alte-traenke.de/" TargetMode="External"/><Relationship Id="rId9203" Type="http://schemas.openxmlformats.org/officeDocument/2006/relationships/hyperlink" Target="http://www.tripadvisor.in/Restaurant_Review-g198529-d2434961-Reviews-Gasthaus_Engel_Metzgerei_Schwenkedel-Reutlingen_Baden_Wurttemberg.html" TargetMode="External"/><Relationship Id="rId10082" Type="http://schemas.openxmlformats.org/officeDocument/2006/relationships/hyperlink" Target="http://www.subway-sandwiches.de/" TargetMode="External"/><Relationship Id="rId11480" Type="http://schemas.openxmlformats.org/officeDocument/2006/relationships/hyperlink" Target="http://www.wafflehouse.com/" TargetMode="External"/><Relationship Id="rId12531" Type="http://schemas.openxmlformats.org/officeDocument/2006/relationships/hyperlink" Target="http://www.tripadvisor.in/Restaurant_Review-g30488-d4949315-Reviews-Chick_fil_A-Dothan_Alabama.html" TargetMode="External"/><Relationship Id="rId26013" Type="http://schemas.openxmlformats.org/officeDocument/2006/relationships/hyperlink" Target="https://www.facebook.com/dulwichpatch" TargetMode="External"/><Relationship Id="rId11133" Type="http://schemas.openxmlformats.org/officeDocument/2006/relationships/hyperlink" Target="http://www.chinawokky.com/" TargetMode="External"/><Relationship Id="rId15754" Type="http://schemas.openxmlformats.org/officeDocument/2006/relationships/hyperlink" Target="http://www.tripadvisor.in/Restaurant_Review-g32655-d4920736-Reviews-Rendezvous-Los_Angeles_California.html" TargetMode="External"/><Relationship Id="rId16805" Type="http://schemas.openxmlformats.org/officeDocument/2006/relationships/hyperlink" Target="http://www.tripadvisor.in/Restaurant_Review-g58569-d2279726-Reviews-The_Bistro_Restaurant_Wine_Club-Longview_Washington.html" TargetMode="External"/><Relationship Id="rId22970" Type="http://schemas.openxmlformats.org/officeDocument/2006/relationships/hyperlink" Target="http://www.tripadvisor.in/Restaurant_Review-g34172-d2254989-Reviews-The_Brig-Daytona_Beach_Florida.html" TargetMode="External"/><Relationship Id="rId4762" Type="http://schemas.openxmlformats.org/officeDocument/2006/relationships/hyperlink" Target="http://www.tripadvisor.in/Restaurant_Review-g2346606-d5734192-Reviews-Manga_Rosa_Bistro_Maravilhas_Do_Cerrado-Morrinhos_State_of_Goias.html" TargetMode="External"/><Relationship Id="rId5813" Type="http://schemas.openxmlformats.org/officeDocument/2006/relationships/hyperlink" Target="http://www.tripadvisor.in/Restaurant_Review-g2578080-d5723075-Reviews-Lanchonete_Bambucana-Formoso_State_of_Minas_Gerais.html" TargetMode="External"/><Relationship Id="rId14356" Type="http://schemas.openxmlformats.org/officeDocument/2006/relationships/hyperlink" Target="http://greystokegrill.com/" TargetMode="External"/><Relationship Id="rId15407" Type="http://schemas.openxmlformats.org/officeDocument/2006/relationships/hyperlink" Target="http://www.dairyqueen.com/" TargetMode="External"/><Relationship Id="rId18977" Type="http://schemas.openxmlformats.org/officeDocument/2006/relationships/hyperlink" Target="http://www.mrsmacs.com/" TargetMode="External"/><Relationship Id="rId21572" Type="http://schemas.openxmlformats.org/officeDocument/2006/relationships/hyperlink" Target="http://www.tripadvisor.in/Restaurant_Review-g32999-d4661086-Reviews-Dairy_Queen-Sacramento_California.html" TargetMode="External"/><Relationship Id="rId22623" Type="http://schemas.openxmlformats.org/officeDocument/2006/relationships/hyperlink" Target="http://www.bk.com/" TargetMode="External"/><Relationship Id="rId285" Type="http://schemas.openxmlformats.org/officeDocument/2006/relationships/hyperlink" Target="http://www.tripadvisor.in/Restaurant_Review-g198492-d1408387-Reviews-Maestro_Schneider_39_s_Jagdhotel_Rose-Miltenberg_Lower_Franconia_Franconia_Bavari.html" TargetMode="External"/><Relationship Id="rId3364" Type="http://schemas.openxmlformats.org/officeDocument/2006/relationships/hyperlink" Target="http://www.tripadvisor.in/Restaurant_Review-g60710-d931781-Reviews-Stefy_s_Subs_Pizza-Quincy_Massachusetts.html" TargetMode="External"/><Relationship Id="rId4415" Type="http://schemas.openxmlformats.org/officeDocument/2006/relationships/hyperlink" Target="http://www.tripadvisor.in/Restaurant_Review-g2342757-d5393044-Reviews-Meyle_Maio_De_Carvalho-Campos_dos_Goytacazes_State_of_Rio_de_Janeiro.html" TargetMode="External"/><Relationship Id="rId7985" Type="http://schemas.openxmlformats.org/officeDocument/2006/relationships/hyperlink" Target="http://www.tripadvisor.in/Restaurant_Review-g1183340-d5507576-Reviews-Ampel-Stockach_Baden_Wurttemberg.html" TargetMode="External"/><Relationship Id="rId14009" Type="http://schemas.openxmlformats.org/officeDocument/2006/relationships/hyperlink" Target="http://www.tripadvisor.in/Restaurant_Review-g29006-d4678737-Reviews-Tropical_Smoothie_Cafe_Auburn-Auburn_Alabama.html" TargetMode="External"/><Relationship Id="rId17579" Type="http://schemas.openxmlformats.org/officeDocument/2006/relationships/hyperlink" Target="http://www.tripadvisor.in/Restaurant_Review-g58350-d1650913-Reviews-Magdalena_s_Creperie-Bellingham_Washington.html" TargetMode="External"/><Relationship Id="rId20174" Type="http://schemas.openxmlformats.org/officeDocument/2006/relationships/hyperlink" Target="http://www.tripadvisor.in/Restaurant_Review-g34438-d4207852-Reviews-Miami_Subs_Grill-Miami_Florida.html" TargetMode="External"/><Relationship Id="rId21225" Type="http://schemas.openxmlformats.org/officeDocument/2006/relationships/hyperlink" Target="http://losreyesbakery.com/" TargetMode="External"/><Relationship Id="rId24795" Type="http://schemas.openxmlformats.org/officeDocument/2006/relationships/hyperlink" Target="http://www.tripadvisor.in/Restaurant_Review-g34709-d3838165-Reviews-The_Joy_of_Eating-Vero_Beach_Florida.html" TargetMode="External"/><Relationship Id="rId25846" Type="http://schemas.openxmlformats.org/officeDocument/2006/relationships/hyperlink" Target="http://www.violetcakes.com/" TargetMode="External"/><Relationship Id="rId3017" Type="http://schemas.openxmlformats.org/officeDocument/2006/relationships/hyperlink" Target="http://www.chipotle.com/en-US/default.aspx?type=default" TargetMode="External"/><Relationship Id="rId6587" Type="http://schemas.openxmlformats.org/officeDocument/2006/relationships/hyperlink" Target="http://www.tripadvisor.in/Restaurant_Review-g29140-d5100289-Reviews-Moreno_Tamales_Mexican_Restaurant-Arvada_Colorado.html" TargetMode="External"/><Relationship Id="rId7638" Type="http://schemas.openxmlformats.org/officeDocument/2006/relationships/hyperlink" Target="http://www.tripadvisor.in/Restaurant_Review-g187286-d3498720-Reviews-Carl_Theodor_Restaurant_Destillathaus-Heidelberg_Baden_Wurttemberg.html" TargetMode="External"/><Relationship Id="rId10619" Type="http://schemas.openxmlformats.org/officeDocument/2006/relationships/hyperlink" Target="http://www.bk.com/" TargetMode="External"/><Relationship Id="rId10966" Type="http://schemas.openxmlformats.org/officeDocument/2006/relationships/hyperlink" Target="http://www.tripadvisor.in/Restaurant_Review-g42139-d515009-Reviews-Plaka_Cafe-Detroit_Michigan.html" TargetMode="External"/><Relationship Id="rId23397" Type="http://schemas.openxmlformats.org/officeDocument/2006/relationships/hyperlink" Target="http://www.tripadvisor.in/Restaurant_Review-g34678-d4478359-Reviews-Dunkin_Donuts-Tampa_Florida.html" TargetMode="External"/><Relationship Id="rId24448" Type="http://schemas.openxmlformats.org/officeDocument/2006/relationships/hyperlink" Target="http://www.tripadvisor.in/Restaurant_Review-g34438-d642995-Reviews-The_Knife_Restaurant-Miami_Florida.html" TargetMode="External"/><Relationship Id="rId5189" Type="http://schemas.openxmlformats.org/officeDocument/2006/relationships/hyperlink" Target="http://www.tripadvisor.in/Restaurant_Review-g2345162-d5660505-Reviews-Panificadora_Lemos-Cristalina_State_of_Goias.html" TargetMode="External"/><Relationship Id="rId9060" Type="http://schemas.openxmlformats.org/officeDocument/2006/relationships/hyperlink" Target="http://www.tripadvisor.in/Restaurant_Review-g1063545-d5526708-Reviews-Fino-Kornwestheim_Baden_Wurttemberg.html" TargetMode="External"/><Relationship Id="rId12041" Type="http://schemas.openxmlformats.org/officeDocument/2006/relationships/hyperlink" Target="http://www.tripadvisor.in/Restaurant_Review-g30521-d4117334-Reviews-Dragonfly_foodbar-Fairhope_Alabama.html" TargetMode="External"/><Relationship Id="rId1799" Type="http://schemas.openxmlformats.org/officeDocument/2006/relationships/hyperlink" Target="http://www.weinsinn-frankfurt.de/" TargetMode="External"/><Relationship Id="rId2100" Type="http://schemas.openxmlformats.org/officeDocument/2006/relationships/hyperlink" Target="http://www.tripadvisor.in/Restaurant_Review-g41678-d2447157-Reviews-Harry_s_Bar_Grille-Middleboro_Massachusetts.html" TargetMode="External"/><Relationship Id="rId5670" Type="http://schemas.openxmlformats.org/officeDocument/2006/relationships/hyperlink" Target="http://www.tripadvisor.in/Restaurant_Review-g303500-d3541517-Reviews-Gruta_di_Capri-Niteroi_State_of_Rio_de_Janeiro.html" TargetMode="External"/><Relationship Id="rId16662" Type="http://schemas.openxmlformats.org/officeDocument/2006/relationships/hyperlink" Target="http://www.tripadvisor.in/Restaurant_Review-g58349-d5039216-Reviews-Tully_s_Coffee-Bellevue_Washington.html" TargetMode="External"/><Relationship Id="rId17713" Type="http://schemas.openxmlformats.org/officeDocument/2006/relationships/hyperlink" Target="http://www.tripadvisor.in/Restaurant_Review-g58349-d463544-Reviews-3_Pigs_Barbecue-Bellevue_Washington.html" TargetMode="External"/><Relationship Id="rId4272" Type="http://schemas.openxmlformats.org/officeDocument/2006/relationships/hyperlink" Target="http://www.tripadvisor.in/Restaurant_Review-g303500-d5387129-Reviews-Parada_e_Cia-Niteroi_State_of_Rio_de_Janeiro.html" TargetMode="External"/><Relationship Id="rId5323" Type="http://schemas.openxmlformats.org/officeDocument/2006/relationships/hyperlink" Target="http://www.tripadvisor.in/Restaurant_Review-g303506-d5386941-Reviews-Juicy-Rio_de_Janeiro_State_of_Rio_de_Janeiro.html" TargetMode="External"/><Relationship Id="rId6721" Type="http://schemas.openxmlformats.org/officeDocument/2006/relationships/hyperlink" Target="http://www.tripadvisor.in/Restaurant_Review-g43323-d474735-Reviews-Kings_Restaurant-Minneapolis_Minnesota.html" TargetMode="External"/><Relationship Id="rId15264" Type="http://schemas.openxmlformats.org/officeDocument/2006/relationships/hyperlink" Target="http://www.tripadvisor.in/Restaurant_Review-g32655-d4658329-Reviews-Miss_Coffee-Los_Angeles_California.html" TargetMode="External"/><Relationship Id="rId16315" Type="http://schemas.openxmlformats.org/officeDocument/2006/relationships/hyperlink" Target="http://hongkongexpressla.com/" TargetMode="External"/><Relationship Id="rId19885" Type="http://schemas.openxmlformats.org/officeDocument/2006/relationships/hyperlink" Target="http://www.tripadvisor.in/Restaurant_Review-g34439-d4194586-Reviews-Maracas_Place-Miami_Beach_Florida.html" TargetMode="External"/><Relationship Id="rId21082" Type="http://schemas.openxmlformats.org/officeDocument/2006/relationships/hyperlink" Target="http://www.tortasmexico.com/" TargetMode="External"/><Relationship Id="rId22480" Type="http://schemas.openxmlformats.org/officeDocument/2006/relationships/hyperlink" Target="http://arbys.com/" TargetMode="External"/><Relationship Id="rId23531" Type="http://schemas.openxmlformats.org/officeDocument/2006/relationships/hyperlink" Target="http://www.tripadvisor.in/Restaurant_Review-g34627-d915821-Reviews-Waffle_House-Seffner_Florida.html" TargetMode="External"/><Relationship Id="rId8893" Type="http://schemas.openxmlformats.org/officeDocument/2006/relationships/hyperlink" Target="http://www.bonapizza.de/" TargetMode="External"/><Relationship Id="rId9944" Type="http://schemas.openxmlformats.org/officeDocument/2006/relationships/hyperlink" Target="http://www.tripadvisor.in/Restaurant_Review-g60766-d336863-Reviews-Mc_Bride_s_Cafe_Bakery-Little_Rock_Arkansas.html" TargetMode="External"/><Relationship Id="rId11874" Type="http://schemas.openxmlformats.org/officeDocument/2006/relationships/hyperlink" Target="http://www.tripadvisor.in/Restaurant_Review-g29003-d1902329-Reviews-Wildwood_Deli-Athens_Alabama.html" TargetMode="External"/><Relationship Id="rId12925" Type="http://schemas.openxmlformats.org/officeDocument/2006/relationships/hyperlink" Target="http://www.tacobell.com/" TargetMode="External"/><Relationship Id="rId18487" Type="http://schemas.openxmlformats.org/officeDocument/2006/relationships/hyperlink" Target="http://www.tripadvisor.in/Restaurant_Review-g58647-d4815126-Reviews-Kiss_of_Mist_Espresso-Ocean_Park_Washington.html" TargetMode="External"/><Relationship Id="rId19538" Type="http://schemas.openxmlformats.org/officeDocument/2006/relationships/hyperlink" Target="http://www.tripadvisor.in/Restaurant_Review-g34680-d894239-Reviews-Bread_Butter_Gourmet_Deli-Tarpon_Springs_Florida.html" TargetMode="External"/><Relationship Id="rId22133" Type="http://schemas.openxmlformats.org/officeDocument/2006/relationships/hyperlink" Target="http://www.chevys.com/" TargetMode="External"/><Relationship Id="rId1933" Type="http://schemas.openxmlformats.org/officeDocument/2006/relationships/hyperlink" Target="http://www.tripadvisor.in/Restaurant_Review-g187337-d959446-Reviews-Doepfner_s_im_Maingau-Frankfurt_Hesse.html" TargetMode="External"/><Relationship Id="rId6097" Type="http://schemas.openxmlformats.org/officeDocument/2006/relationships/hyperlink" Target="http://www.subway-sandwiches.de/" TargetMode="External"/><Relationship Id="rId7495" Type="http://schemas.openxmlformats.org/officeDocument/2006/relationships/hyperlink" Target="http://www.tripadvisor.in/Restaurant_Review-g198410-d5510248-Reviews-TeeDeUm-Buhl_Baden_Wurttemberg.html" TargetMode="External"/><Relationship Id="rId8546" Type="http://schemas.openxmlformats.org/officeDocument/2006/relationships/hyperlink" Target="http://www.tripadvisor.in/Restaurant_Review-g641898-d955804-Reviews-Linde-Esslingen_am_Neckar_Baden_Wurttemberg.html" TargetMode="External"/><Relationship Id="rId10476" Type="http://schemas.openxmlformats.org/officeDocument/2006/relationships/hyperlink" Target="http://www.olgas.com/store_locator.php?zip=48101&amp;x=22&amp;y=9" TargetMode="External"/><Relationship Id="rId11527" Type="http://schemas.openxmlformats.org/officeDocument/2006/relationships/hyperlink" Target="http://www.tripadvisor.in/Restaurant_Review-g40525-d595591-Reviews-MacNab_s_Tea_Room-Boothbay_Harbor_Maine.html" TargetMode="External"/><Relationship Id="rId17089" Type="http://schemas.openxmlformats.org/officeDocument/2006/relationships/hyperlink" Target="http://www.tripadvisor.in/Restaurant_Review-g30274-d4466687-Reviews-Cinnabon-Auburn_Washington.html" TargetMode="External"/><Relationship Id="rId25356" Type="http://schemas.openxmlformats.org/officeDocument/2006/relationships/hyperlink" Target="http://www.tripadvisor.in/Restaurant_Review-g186338-d5585292-Reviews-Bibimbab_Cafe-London_England.html" TargetMode="External"/><Relationship Id="rId26407" Type="http://schemas.openxmlformats.org/officeDocument/2006/relationships/hyperlink" Target="http://www.tripadvisor.in/Restaurant_Review-g186338-d5817580-Reviews-Chozen_Sushi_and_Noodle-London_England.html" TargetMode="External"/><Relationship Id="rId7148" Type="http://schemas.openxmlformats.org/officeDocument/2006/relationships/hyperlink" Target="http://www.mypizzapub.com/" TargetMode="External"/><Relationship Id="rId10129" Type="http://schemas.openxmlformats.org/officeDocument/2006/relationships/hyperlink" Target="http://www.izumilivonia.com/" TargetMode="External"/><Relationship Id="rId13699" Type="http://schemas.openxmlformats.org/officeDocument/2006/relationships/hyperlink" Target="http://www.tripadvisor.in/Restaurant_Review-g30375-d3961042-Reviews-Daves_Pub-Birmingham_Alabama.html" TargetMode="External"/><Relationship Id="rId14000" Type="http://schemas.openxmlformats.org/officeDocument/2006/relationships/hyperlink" Target="http://www.tripadvisor.in/Restaurant_Review-g30556-d5242940-Reviews-Zaxby_s-Gardendale_Alabama.html" TargetMode="External"/><Relationship Id="rId17570" Type="http://schemas.openxmlformats.org/officeDocument/2006/relationships/hyperlink" Target="https://www.facebook.com/pages/GH-Wine-Sellars/135449866661036" TargetMode="External"/><Relationship Id="rId18621" Type="http://schemas.openxmlformats.org/officeDocument/2006/relationships/hyperlink" Target="http://www.menchies.com/" TargetMode="External"/><Relationship Id="rId21966" Type="http://schemas.openxmlformats.org/officeDocument/2006/relationships/hyperlink" Target="http://www.tripadvisor.in/Restaurant_Review-g32846-d4735121-Reviews-Baskin_Robbins-Palm_Desert_California.html" TargetMode="External"/><Relationship Id="rId25009" Type="http://schemas.openxmlformats.org/officeDocument/2006/relationships/hyperlink" Target="http://www.tripadvisor.in/Restaurant_Review-g34168-d4355653-Reviews-Shenanigans_East_Side_Pub-Dania_Beach_Florida.html" TargetMode="External"/><Relationship Id="rId3758" Type="http://schemas.openxmlformats.org/officeDocument/2006/relationships/hyperlink" Target="http://www.tripadvisor.in/Restaurant_Review-g41948-d4157396-Reviews-Depaula_s_Cafe-Woburn_Massachusetts.html" TargetMode="External"/><Relationship Id="rId4809" Type="http://schemas.openxmlformats.org/officeDocument/2006/relationships/hyperlink" Target="http://www.ristorantepomodorino.com.br/" TargetMode="External"/><Relationship Id="rId16172" Type="http://schemas.openxmlformats.org/officeDocument/2006/relationships/hyperlink" Target="http://www.tripadvisor.in/Restaurant_Review-g32655-d4541106-Reviews-Subway-Los_Angeles_California.html" TargetMode="External"/><Relationship Id="rId17223" Type="http://schemas.openxmlformats.org/officeDocument/2006/relationships/hyperlink" Target="http://www.tripadvisor.in/Restaurant_Review-g181725-d2178231-Reviews-Little_Saigon-Abbotsford_British_Columbia.html" TargetMode="External"/><Relationship Id="rId20568" Type="http://schemas.openxmlformats.org/officeDocument/2006/relationships/hyperlink" Target="http://www.tripadvisor.in/Restaurant_Review-g34680-d842638-Reviews-LagerHeadz-Tarpon_Springs_Florida.html" TargetMode="External"/><Relationship Id="rId21619" Type="http://schemas.openxmlformats.org/officeDocument/2006/relationships/hyperlink" Target="http://gaku.sumiyakitori.com/" TargetMode="External"/><Relationship Id="rId679" Type="http://schemas.openxmlformats.org/officeDocument/2006/relationships/hyperlink" Target="http://www.hiltonhotels.de/deutschland/hilton-garden-inn-frankfurt-airport?WT.srch=1" TargetMode="External"/><Relationship Id="rId5180" Type="http://schemas.openxmlformats.org/officeDocument/2006/relationships/hyperlink" Target="http://www.tripadvisor.in/Restaurant_Review-g2344858-d5344982-Reviews-Restaurante_Fogao_De_Lenha-Mineiros_State_of_Goias.html" TargetMode="External"/><Relationship Id="rId6231" Type="http://schemas.openxmlformats.org/officeDocument/2006/relationships/hyperlink" Target="http://www.pizzahut.com/" TargetMode="External"/><Relationship Id="rId10610" Type="http://schemas.openxmlformats.org/officeDocument/2006/relationships/hyperlink" Target="http://www.tripadvisor.in/Restaurant_Review-g42747-d5890032-Reviews-Dairy_Queen-Taylor_Michigan.html" TargetMode="External"/><Relationship Id="rId23041" Type="http://schemas.openxmlformats.org/officeDocument/2006/relationships/hyperlink" Target="http://www.sweettimescupcakes.com/" TargetMode="External"/><Relationship Id="rId9454" Type="http://schemas.openxmlformats.org/officeDocument/2006/relationships/hyperlink" Target="http://www.tripadvisor.in/Restaurant_Review-g43835-d5208079-Reviews-Uptown_Brown_s-Jonestown_Mississippi.html" TargetMode="External"/><Relationship Id="rId12782" Type="http://schemas.openxmlformats.org/officeDocument/2006/relationships/hyperlink" Target="http://www.tripadvisor.in/Restaurant_Review-g30753-d4708494-Reviews-Happy_Harbor_on_the_Line-Orange_Beach_Alabama.html" TargetMode="External"/><Relationship Id="rId13833" Type="http://schemas.openxmlformats.org/officeDocument/2006/relationships/hyperlink" Target="http://www.tripadvisor.in/Restaurant_Review-g34551-d1432060-Reviews-Sunset_Grille-Perdido_Key_Florida.html" TargetMode="External"/><Relationship Id="rId19048" Type="http://schemas.openxmlformats.org/officeDocument/2006/relationships/hyperlink" Target="http://www.tacobell.com/" TargetMode="External"/><Relationship Id="rId19395" Type="http://schemas.openxmlformats.org/officeDocument/2006/relationships/hyperlink" Target="http://www.tripadvisor.in/Restaurant_Review-g34693-d586067-Reviews-Pearl_Restaurant-Treasure_Island_Florida.html" TargetMode="External"/><Relationship Id="rId26264" Type="http://schemas.openxmlformats.org/officeDocument/2006/relationships/hyperlink" Target="http://www.tripadvisor.in/Restaurant_Review-g186527-d1958806-Reviews-High_Street_Bistro-Falkirk_Falkirk_District_Scotland.html" TargetMode="External"/><Relationship Id="rId1790" Type="http://schemas.openxmlformats.org/officeDocument/2006/relationships/hyperlink" Target="http://www.tripadvisor.in/Restaurant_Review-g187336-d2567424-Reviews-Bistro_Moller-Darmstadt_Hesse.html" TargetMode="External"/><Relationship Id="rId2841" Type="http://schemas.openxmlformats.org/officeDocument/2006/relationships/hyperlink" Target="http://www.tripadvisor.in/Restaurant_Review-g60710-d4135952-Reviews-Dunkin_Donuts-Quincy_Massachusetts.html" TargetMode="External"/><Relationship Id="rId8056" Type="http://schemas.openxmlformats.org/officeDocument/2006/relationships/hyperlink" Target="http://www.tripadvisor.in/Restaurant_Review-g198391-d2719798-Reviews-Pizzeria_Konig-Sindelfingen_Baden_Wurttemberg.html" TargetMode="External"/><Relationship Id="rId9107" Type="http://schemas.openxmlformats.org/officeDocument/2006/relationships/hyperlink" Target="http://www.tripadvisor.in/Restaurant_Review-g198511-d1365670-Reviews-Talwiesen-Ostfildern_Baden_Wurttemberg.html" TargetMode="External"/><Relationship Id="rId11384" Type="http://schemas.openxmlformats.org/officeDocument/2006/relationships/hyperlink" Target="http://www.tripadvisor.in/Restaurant_Review-g42235-d1489622-Reviews-Bj_s_restaurant-Gaylord_Otsego_County_Michigan.html" TargetMode="External"/><Relationship Id="rId12435" Type="http://schemas.openxmlformats.org/officeDocument/2006/relationships/hyperlink" Target="http://www.fujisushiauburn.com/" TargetMode="External"/><Relationship Id="rId20702" Type="http://schemas.openxmlformats.org/officeDocument/2006/relationships/hyperlink" Target="http://www.fontainebleau.com/" TargetMode="External"/><Relationship Id="rId813" Type="http://schemas.openxmlformats.org/officeDocument/2006/relationships/hyperlink" Target="http://www.tripadvisor.in/Restaurant_Review-g187343-d2263218-Reviews-Local_Central-Marburg_Hesse.html" TargetMode="External"/><Relationship Id="rId1443" Type="http://schemas.openxmlformats.org/officeDocument/2006/relationships/hyperlink" Target="http://www.tripadvisor.in/Restaurant_Review-g187337-d1356253-Reviews-Charivari-Frankfurt_Hesse.html" TargetMode="External"/><Relationship Id="rId11037" Type="http://schemas.openxmlformats.org/officeDocument/2006/relationships/hyperlink" Target="http://www.littlecaesars.com/" TargetMode="External"/><Relationship Id="rId15658" Type="http://schemas.openxmlformats.org/officeDocument/2006/relationships/hyperlink" Target="http://stationhollywood.com/" TargetMode="External"/><Relationship Id="rId16709" Type="http://schemas.openxmlformats.org/officeDocument/2006/relationships/hyperlink" Target="http://www.littlecaesars.com/" TargetMode="External"/><Relationship Id="rId22874" Type="http://schemas.openxmlformats.org/officeDocument/2006/relationships/hyperlink" Target="http://www.tripadvisor.in/Restaurant_Review-g32066-d4728351-Reviews-McDonald_s-Berkeley_California.html" TargetMode="External"/><Relationship Id="rId23925" Type="http://schemas.openxmlformats.org/officeDocument/2006/relationships/hyperlink" Target="http://www.tripadvisor.in/Restaurant_Review-g34438-d4182411-Reviews-Sinchi_Brothers-Miami_Florida.html" TargetMode="External"/><Relationship Id="rId4666" Type="http://schemas.openxmlformats.org/officeDocument/2006/relationships/hyperlink" Target="http://www.niteroigrill.com.br/" TargetMode="External"/><Relationship Id="rId5717" Type="http://schemas.openxmlformats.org/officeDocument/2006/relationships/hyperlink" Target="http://www.tripadvisor.in/Restaurant_Review-g303500-d5696738-Reviews-Cantina_Tres_Irmaos-Niteroi_State_of_Rio_de_Janeiro.html" TargetMode="External"/><Relationship Id="rId17080" Type="http://schemas.openxmlformats.org/officeDocument/2006/relationships/hyperlink" Target="http://www.tripadvisor.in/Restaurant_Review-g58555-d4615169-Reviews-Burger_King-Lakewood_Washington.html" TargetMode="External"/><Relationship Id="rId18131" Type="http://schemas.openxmlformats.org/officeDocument/2006/relationships/hyperlink" Target="http://www.tripadvisor.in/Restaurant_Review-g58740-d4628750-Reviews-Sunshine_Espresso-Shoreline_Washington.html" TargetMode="External"/><Relationship Id="rId21476" Type="http://schemas.openxmlformats.org/officeDocument/2006/relationships/hyperlink" Target="http://www.tripadvisor.in/Restaurant_Review-g32271-d5091515-Reviews-McDonald_s-Cudahy_California.html" TargetMode="External"/><Relationship Id="rId22527" Type="http://schemas.openxmlformats.org/officeDocument/2006/relationships/hyperlink" Target="http://www.tripadvisor.in/Restaurant_Review-g32066-d469244-Reviews-Ethiopia_Restaurant-Berkeley_California.html" TargetMode="External"/><Relationship Id="rId3268" Type="http://schemas.openxmlformats.org/officeDocument/2006/relationships/hyperlink" Target="http://www.tripadvisor.in/Restaurant_Review-g41948-d384348-Reviews-Bickford_s_Restaurant-Woburn_Massachusetts.html" TargetMode="External"/><Relationship Id="rId4319" Type="http://schemas.openxmlformats.org/officeDocument/2006/relationships/hyperlink" Target="http://www.tripadvisor.in/Restaurant_Review-g2345117-d5623814-Reviews-Tropical_Brasil-Inhumas_State_of_Goias.html" TargetMode="External"/><Relationship Id="rId7889" Type="http://schemas.openxmlformats.org/officeDocument/2006/relationships/hyperlink" Target="http://www.tripadvisor.in/Restaurant_Review-g198537-d5804115-Reviews-Altes_Schloss-Meersburg_Bodensee_Baden_Wurttemberg.html" TargetMode="External"/><Relationship Id="rId10120" Type="http://schemas.openxmlformats.org/officeDocument/2006/relationships/hyperlink" Target="http://www.daddyspizza.net/" TargetMode="External"/><Relationship Id="rId20078" Type="http://schemas.openxmlformats.org/officeDocument/2006/relationships/hyperlink" Target="http://www.pashacafedaytona.com/" TargetMode="External"/><Relationship Id="rId21129" Type="http://schemas.openxmlformats.org/officeDocument/2006/relationships/hyperlink" Target="http://www.tripadvisor.in/Restaurant_Review-g32988-d922262-Reviews-Orange_Julius-Roseville_California.html" TargetMode="External"/><Relationship Id="rId24699" Type="http://schemas.openxmlformats.org/officeDocument/2006/relationships/hyperlink" Target="http://www.tripadvisor.in/Restaurant_Review-g34438-d4207853-Reviews-Denny_s-Miami_Florida.html" TargetMode="External"/><Relationship Id="rId25000" Type="http://schemas.openxmlformats.org/officeDocument/2006/relationships/hyperlink" Target="http://www.tripadvisor.in/Restaurant_Review-g34172-d2076969-Reviews-Zoni_s_Pizza-Daytona_Beach_Florida.html" TargetMode="External"/><Relationship Id="rId189" Type="http://schemas.openxmlformats.org/officeDocument/2006/relationships/hyperlink" Target="http://www.tripadvisor.in/Restaurant_Review-g641998-d5823892-Reviews-Zur_Platane-Morfelden_Walldorf_Hesse.html" TargetMode="External"/><Relationship Id="rId12292" Type="http://schemas.openxmlformats.org/officeDocument/2006/relationships/hyperlink" Target="http://www.tripadvisor.in/Restaurant_Review-g30901-d5050636-Reviews-Courtyard_Oyster_Bar_Grill-Vandiver_Alabama.html" TargetMode="External"/><Relationship Id="rId13690" Type="http://schemas.openxmlformats.org/officeDocument/2006/relationships/hyperlink" Target="http://www.tripadvisor.in/Restaurant_Review-g30709-d327876-Reviews-Saucy_Q_Bar_B_Que-Mobile_Alabama.html" TargetMode="External"/><Relationship Id="rId14741" Type="http://schemas.openxmlformats.org/officeDocument/2006/relationships/hyperlink" Target="http://www.tripadvisor.in/Restaurant_Review-g32655-d4834895-Reviews-Bean_s_Pop_Up_Cuisine-Los_Angeles_California.html" TargetMode="External"/><Relationship Id="rId670" Type="http://schemas.openxmlformats.org/officeDocument/2006/relationships/hyperlink" Target="http://www.tripadvisor.in/Restaurant_Review-g187342-d5513725-Reviews-Restaurant_Arkadas-Kassel_Hesse.html" TargetMode="External"/><Relationship Id="rId2351" Type="http://schemas.openxmlformats.org/officeDocument/2006/relationships/hyperlink" Target="http://www.tripadvisor.in/Restaurant_Review-g60968-d5252242-Reviews-Luxe_Burger_Bar_Springfield-Springfield_Massachusetts.html" TargetMode="External"/><Relationship Id="rId3402" Type="http://schemas.openxmlformats.org/officeDocument/2006/relationships/hyperlink" Target="http://www.tripadvisor.in/Restaurant_Review-g60745-d4134465-Reviews-Alvics_Pizza-Boston_Massachusetts.html" TargetMode="External"/><Relationship Id="rId4800" Type="http://schemas.openxmlformats.org/officeDocument/2006/relationships/hyperlink" Target="http://www.tripadvisor.in/Restaurant_Review-g303501-d4927126-Reviews-Truta_Boa_Cia-Nova_Friburgo_State_of_Rio_de_Janeiro.html" TargetMode="External"/><Relationship Id="rId13343" Type="http://schemas.openxmlformats.org/officeDocument/2006/relationships/hyperlink" Target="http://cantinatortillagrill.com/" TargetMode="External"/><Relationship Id="rId17964" Type="http://schemas.openxmlformats.org/officeDocument/2006/relationships/hyperlink" Target="http://www.tripadvisor.in/Restaurant_Review-g58364-d926343-Reviews-Starbucks-Bremerton_Washington.html" TargetMode="External"/><Relationship Id="rId21610" Type="http://schemas.openxmlformats.org/officeDocument/2006/relationships/hyperlink" Target="http://www.tripadvisor.in/Restaurant_Review-g32578-d5490917-Reviews-Steak_Escape-La_Jolla_San_Diego_California.html" TargetMode="External"/><Relationship Id="rId323" Type="http://schemas.openxmlformats.org/officeDocument/2006/relationships/hyperlink" Target="http://www.tripadvisor.in/Restaurant_Review-g187344-d1345805-Reviews-Zum_Spitzer-Offenbach_Hesse.html" TargetMode="External"/><Relationship Id="rId2004" Type="http://schemas.openxmlformats.org/officeDocument/2006/relationships/hyperlink" Target="http://www.tripadvisor.in/Restaurant_Review-g642006-d1361741-Reviews-Kaminklause-Schwalbach_Hesse.html" TargetMode="External"/><Relationship Id="rId6972" Type="http://schemas.openxmlformats.org/officeDocument/2006/relationships/hyperlink" Target="http://www.tripadvisor.in/Restaurant_Review-g43028-d2420812-Reviews-Dickey_s_Barbecue_Pit-Eden_Prairie_Minnesota.html" TargetMode="External"/><Relationship Id="rId16566" Type="http://schemas.openxmlformats.org/officeDocument/2006/relationships/hyperlink" Target="http://www.tripadvisor.in/Restaurant_Review-g60878-d908176-Reviews-Gim_Wah_Restaurant-Seattle_Washington.html" TargetMode="External"/><Relationship Id="rId17617" Type="http://schemas.openxmlformats.org/officeDocument/2006/relationships/hyperlink" Target="http://www.quiznos.com/Home.aspx" TargetMode="External"/><Relationship Id="rId20212" Type="http://schemas.openxmlformats.org/officeDocument/2006/relationships/hyperlink" Target="http://www.beststeakinmiami.com/" TargetMode="External"/><Relationship Id="rId23782" Type="http://schemas.openxmlformats.org/officeDocument/2006/relationships/hyperlink" Target="http://www.tripadvisor.in/Restaurant_Review-g34709-d4614677-Reviews-Pizza_Hut-Vero_Beach_Florida.html" TargetMode="External"/><Relationship Id="rId24833" Type="http://schemas.openxmlformats.org/officeDocument/2006/relationships/hyperlink" Target="http://www.witzendlive.com/" TargetMode="External"/><Relationship Id="rId4176" Type="http://schemas.openxmlformats.org/officeDocument/2006/relationships/hyperlink" Target="http://www.tripadvisor.in/Restaurant_Review-g2342757-d5761308-Reviews-Suco_Sabor_Da_Fruta-Campos_dos_Goytacazes_State_of_Rio_de_Janeiro.html" TargetMode="External"/><Relationship Id="rId5574" Type="http://schemas.openxmlformats.org/officeDocument/2006/relationships/hyperlink" Target="http://www.tripadvisor.in/Restaurant_Review-g2347144-d5720420-Reviews-Lanche_Tocantins-Uruacu_State_of_Goias.html" TargetMode="External"/><Relationship Id="rId6625" Type="http://schemas.openxmlformats.org/officeDocument/2006/relationships/hyperlink" Target="http://www.tripadvisor.in/Restaurant_Review-g29129-d3331879-Reviews-Hunan_Chinese_Restaurant-Alamosa_Colorado.html" TargetMode="External"/><Relationship Id="rId15168" Type="http://schemas.openxmlformats.org/officeDocument/2006/relationships/hyperlink" Target="http://www.bb-cv.com/" TargetMode="External"/><Relationship Id="rId16219" Type="http://schemas.openxmlformats.org/officeDocument/2006/relationships/hyperlink" Target="http://www.chickencharlies.com/" TargetMode="External"/><Relationship Id="rId19789" Type="http://schemas.openxmlformats.org/officeDocument/2006/relationships/hyperlink" Target="http://tubbysallamerican.com/" TargetMode="External"/><Relationship Id="rId22384" Type="http://schemas.openxmlformats.org/officeDocument/2006/relationships/hyperlink" Target="http://www.tripadvisor.in/Restaurant_Review-g32621-d4640086-Reviews-Fosters_Freeze-Lemoore_California.html" TargetMode="External"/><Relationship Id="rId23435" Type="http://schemas.openxmlformats.org/officeDocument/2006/relationships/hyperlink" Target="http://www.tripadvisor.in/Restaurant_Review-g34438-d4182308-Reviews-Little_Caesars-Miami_Florida.html" TargetMode="External"/><Relationship Id="rId5227" Type="http://schemas.openxmlformats.org/officeDocument/2006/relationships/hyperlink" Target="http://www.tripadvisor.in/Restaurant_Review-g303489-d5692833-Reviews-Brazinet-Angra_Dos_Reis_State_of_Rio_de_Janeiro.html" TargetMode="External"/><Relationship Id="rId8797" Type="http://schemas.openxmlformats.org/officeDocument/2006/relationships/hyperlink" Target="http://www.tripadvisor.in/Restaurant_Review-g198391-d1901052-Reviews-Restaurant_Knote-Sindelfingen_Baden_Wurttemberg.html" TargetMode="External"/><Relationship Id="rId9848" Type="http://schemas.openxmlformats.org/officeDocument/2006/relationships/hyperlink" Target="http://www.tripadvisor.in/Restaurant_Review-g31522-d3800965-Reviews-Brick_Oven_Pizza-Conway_Arkansas.html" TargetMode="External"/><Relationship Id="rId11778" Type="http://schemas.openxmlformats.org/officeDocument/2006/relationships/hyperlink" Target="http://www.tripadvisor.in/Restaurant_Review-g35288-d3197139-Reviews-Sweet_P_s-Summerville_Georgia.html" TargetMode="External"/><Relationship Id="rId12829" Type="http://schemas.openxmlformats.org/officeDocument/2006/relationships/hyperlink" Target="http://www.tripadvisor.in/Restaurant_Review-g34159-d4629088-Reviews-Tropical_Palm_Restaurant-Crestview_Florida.html" TargetMode="External"/><Relationship Id="rId22037" Type="http://schemas.openxmlformats.org/officeDocument/2006/relationships/hyperlink" Target="http://www.tripadvisor.in/Restaurant_Review-g33020-d793951-Reviews-Giorgio_s_Italian_Food_Pizza-San_Jose_California.html" TargetMode="External"/><Relationship Id="rId1837" Type="http://schemas.openxmlformats.org/officeDocument/2006/relationships/hyperlink" Target="http://www.tripadvisor.in/Restaurant_Review-g198580-d5505537-Reviews-Poseidon-Giessen_Hesse.html" TargetMode="External"/><Relationship Id="rId7399" Type="http://schemas.openxmlformats.org/officeDocument/2006/relationships/hyperlink" Target="http://www.scrumptiousco.com/" TargetMode="External"/><Relationship Id="rId14251" Type="http://schemas.openxmlformats.org/officeDocument/2006/relationships/hyperlink" Target="http://www.tripadvisor.in/Restaurant_Review-g32655-d5088918-Reviews-Manoly_s_Bakery-Los_Angeles_California.html" TargetMode="External"/><Relationship Id="rId15302" Type="http://schemas.openxmlformats.org/officeDocument/2006/relationships/hyperlink" Target="http://events.dailybulletin.com/chino-ca/venues/show/143423-lucky-star" TargetMode="External"/><Relationship Id="rId16700" Type="http://schemas.openxmlformats.org/officeDocument/2006/relationships/hyperlink" Target="http://www.tripadvisor.in/Restaurant_Review-g58422-d4829101-Reviews-The_Rock_Woodfired_Pizza-Covington_Washington.html" TargetMode="External"/><Relationship Id="rId4310" Type="http://schemas.openxmlformats.org/officeDocument/2006/relationships/hyperlink" Target="http://www.tripadvisor.in/Restaurant_Review-g2349561-d5362946-Reviews-Tendal_Grill_Restaurante_Pizzaria-Itapuranga_State_of_Goias.html" TargetMode="External"/><Relationship Id="rId7880" Type="http://schemas.openxmlformats.org/officeDocument/2006/relationships/hyperlink" Target="http://www.tripadvisor.in/Restaurant_Review-g983750-d3183689-Reviews-Bandoleros-Singen_Baden_Wurttemberg.html" TargetMode="External"/><Relationship Id="rId18872" Type="http://schemas.openxmlformats.org/officeDocument/2006/relationships/hyperlink" Target="http://www.tripadvisor.in/Restaurant_Review-g34269-d889301-Reviews-Krispy_s_Fried_Chicken-Groveland_Florida.html" TargetMode="External"/><Relationship Id="rId19923" Type="http://schemas.openxmlformats.org/officeDocument/2006/relationships/hyperlink" Target="http://www.tripadvisor.in/Restaurant_Review-g34703-d867756-Reviews-Chili_s_Grill_Bar-Valrico_Florida.html" TargetMode="External"/><Relationship Id="rId21120" Type="http://schemas.openxmlformats.org/officeDocument/2006/relationships/hyperlink" Target="http://www.tripadvisor.in/Restaurant_Review-g33002-d4625944-Reviews-New_China_Restaurant-Salinas_California.html" TargetMode="External"/><Relationship Id="rId180" Type="http://schemas.openxmlformats.org/officeDocument/2006/relationships/hyperlink" Target="http://www.tripadvisor.in/Restaurant_Review-g187337-d1040391-Reviews-Manolya-Frankfurt_Hesse.html" TargetMode="External"/><Relationship Id="rId6482" Type="http://schemas.openxmlformats.org/officeDocument/2006/relationships/hyperlink" Target="https://www.triarestaurant.com/" TargetMode="External"/><Relationship Id="rId7533" Type="http://schemas.openxmlformats.org/officeDocument/2006/relationships/hyperlink" Target="http://www.mio-limoncello.de/" TargetMode="External"/><Relationship Id="rId8931" Type="http://schemas.openxmlformats.org/officeDocument/2006/relationships/hyperlink" Target="http://www.tripadvisor.in/Restaurant_Review-g187291-d1495607-Reviews-Restaurante_Argentino_Steakhouse_Don_T-Stuttgart_Baden_Wurttemberg.html" TargetMode="External"/><Relationship Id="rId10861" Type="http://schemas.openxmlformats.org/officeDocument/2006/relationships/hyperlink" Target="http://www.ihop.com/" TargetMode="External"/><Relationship Id="rId11912" Type="http://schemas.openxmlformats.org/officeDocument/2006/relationships/hyperlink" Target="http://www.tripadvisor.in/Restaurant_Review-g30375-d3782560-Reviews-Bistro_218-Birmingham_Alabama.html" TargetMode="External"/><Relationship Id="rId16076" Type="http://schemas.openxmlformats.org/officeDocument/2006/relationships/hyperlink" Target="http://www.tripadvisor.in/Restaurant_Review-g32655-d5242019-Reviews-Wendy_s-Los_Angeles_California.html" TargetMode="External"/><Relationship Id="rId17127" Type="http://schemas.openxmlformats.org/officeDocument/2006/relationships/hyperlink" Target="http://www.tripadvisor.in/Restaurant_Review-g58362-d2305470-Reviews-The_Original_Pancake_House-Bothell_Washington.html" TargetMode="External"/><Relationship Id="rId17474" Type="http://schemas.openxmlformats.org/officeDocument/2006/relationships/hyperlink" Target="http://www.carlsjr.com/" TargetMode="External"/><Relationship Id="rId18525" Type="http://schemas.openxmlformats.org/officeDocument/2006/relationships/hyperlink" Target="http://www.tripadvisor.in/Restaurant_Review-g58578-d5052706-Reviews-Caffe_Ladro-Lynnwood_Washington.html" TargetMode="External"/><Relationship Id="rId23292" Type="http://schemas.openxmlformats.org/officeDocument/2006/relationships/hyperlink" Target="http://www.tripadvisor.in/Restaurant_Review-g34439-d588565-Reviews-Las_Vegas_Cuban_Cuisine-Miami_Beach_Florida.html" TargetMode="External"/><Relationship Id="rId24343" Type="http://schemas.openxmlformats.org/officeDocument/2006/relationships/hyperlink" Target="http://www.tripadvisor.in/Restaurant_Review-g34438-d1406435-Reviews-Uva_69-Miami_Florida.html" TargetMode="External"/><Relationship Id="rId24690" Type="http://schemas.openxmlformats.org/officeDocument/2006/relationships/hyperlink" Target="http://www.tripadvisor.in/Restaurant_Review-g34438-d4193472-Reviews-Solerlahitte_Inc-Miami_Florida.html" TargetMode="External"/><Relationship Id="rId25741" Type="http://schemas.openxmlformats.org/officeDocument/2006/relationships/hyperlink" Target="http://henryscoffeehouse.co.uk/" TargetMode="External"/><Relationship Id="rId5084" Type="http://schemas.openxmlformats.org/officeDocument/2006/relationships/hyperlink" Target="http://www.marriott.com/hotels/hotel-information/restaurant/riomc-jw-marriott-hotel-rio-de-janeiro/" TargetMode="External"/><Relationship Id="rId6135" Type="http://schemas.openxmlformats.org/officeDocument/2006/relationships/hyperlink" Target="http://www.tripadvisor.in/Restaurant_Review-g33423-d4825370-Reviews-The_Waffle_Lab-Fort_Collins_Colorado.html" TargetMode="External"/><Relationship Id="rId10514" Type="http://schemas.openxmlformats.org/officeDocument/2006/relationships/hyperlink" Target="http://www.tripadvisor.in/Restaurant_Review-g42658-d5032451-Reviews-Izzy_s_Bar_Grill-Roseville_Michigan.html" TargetMode="External"/><Relationship Id="rId12686" Type="http://schemas.openxmlformats.org/officeDocument/2006/relationships/hyperlink" Target="http://www.nicksristorante.com/" TargetMode="External"/><Relationship Id="rId13737" Type="http://schemas.openxmlformats.org/officeDocument/2006/relationships/hyperlink" Target="http://www.tripadvisor.in/Restaurant_Review-g30517-d5090017-Reviews-Arby_s-Evergreen_Alabama.html" TargetMode="External"/><Relationship Id="rId19299" Type="http://schemas.openxmlformats.org/officeDocument/2006/relationships/hyperlink" Target="http://www.tripadvisor.in/Restaurant_Review-g34438-d2211734-Reviews-Clubhouse_One-Miami_Florida.html" TargetMode="External"/><Relationship Id="rId20953" Type="http://schemas.openxmlformats.org/officeDocument/2006/relationships/hyperlink" Target="http://www.tripadvisor.in/Restaurant_Review-g33010-d873454-Reviews-Thai_Nakhorn-San_Bruno_California.html" TargetMode="External"/><Relationship Id="rId1694" Type="http://schemas.openxmlformats.org/officeDocument/2006/relationships/hyperlink" Target="http://www.tripadvisor.in/Restaurant_Review-g187334-d1418163-Reviews-Schellers_Restaurant-Bad_Homburg_Hesse.html" TargetMode="External"/><Relationship Id="rId2745" Type="http://schemas.openxmlformats.org/officeDocument/2006/relationships/hyperlink" Target="http://thedailycatch.com/" TargetMode="External"/><Relationship Id="rId9358" Type="http://schemas.openxmlformats.org/officeDocument/2006/relationships/hyperlink" Target="http://beckysbbq.com/" TargetMode="External"/><Relationship Id="rId11288" Type="http://schemas.openxmlformats.org/officeDocument/2006/relationships/hyperlink" Target="http://www.subway-sandwiches.de/" TargetMode="External"/><Relationship Id="rId12339" Type="http://schemas.openxmlformats.org/officeDocument/2006/relationships/hyperlink" Target="http://www.theoliveroom.com/" TargetMode="External"/><Relationship Id="rId16210" Type="http://schemas.openxmlformats.org/officeDocument/2006/relationships/hyperlink" Target="http://www.tripadvisor.in/Restaurant_Review-g32655-d4454213-Reviews-Domino_s_Pizza-Los_Angeles_California.html" TargetMode="External"/><Relationship Id="rId19780" Type="http://schemas.openxmlformats.org/officeDocument/2006/relationships/hyperlink" Target="http://www.tripadvisor.in/Restaurant_Review-g34170-d3812950-Reviews-BurgerFi-Davie_Florida.html" TargetMode="External"/><Relationship Id="rId20606" Type="http://schemas.openxmlformats.org/officeDocument/2006/relationships/hyperlink" Target="http://www.tripadvisor.in/Restaurant_Review-g34142-d5223838-Reviews-Click_For_Food-Clermont_Florida.html" TargetMode="External"/><Relationship Id="rId26168" Type="http://schemas.openxmlformats.org/officeDocument/2006/relationships/hyperlink" Target="http://www.tripadvisor.in/Restaurant_Review-g186338-d5575167-Reviews-Fressco_Express-London_England.html" TargetMode="External"/><Relationship Id="rId717" Type="http://schemas.openxmlformats.org/officeDocument/2006/relationships/hyperlink" Target="http://www.tripadvisor.in/Restaurant_Review-g187336-d5819427-Reviews-Ristorante_Michelangelo-Darmstadt_Hesse.html" TargetMode="External"/><Relationship Id="rId1347" Type="http://schemas.openxmlformats.org/officeDocument/2006/relationships/hyperlink" Target="http://www.lamaisondupain.de/" TargetMode="External"/><Relationship Id="rId5968" Type="http://schemas.openxmlformats.org/officeDocument/2006/relationships/hyperlink" Target="http://www.tripadvisor.in/Restaurant_Review-g3169101-d5359648-Reviews-Restaurante_Tradicao-Silvania_State_of_Goias.html" TargetMode="External"/><Relationship Id="rId18382" Type="http://schemas.openxmlformats.org/officeDocument/2006/relationships/hyperlink" Target="http://www.tripadvisor.in/Restaurant_Review-g58350-d5038980-Reviews-Woods_Coffee-Bellingham_Washington.html" TargetMode="External"/><Relationship Id="rId19433" Type="http://schemas.openxmlformats.org/officeDocument/2006/relationships/hyperlink" Target="http://www.dominos.com/" TargetMode="External"/><Relationship Id="rId22778" Type="http://schemas.openxmlformats.org/officeDocument/2006/relationships/hyperlink" Target="http://www.tripadvisor.in/Restaurant_Review-g32988-d4630056-Reviews-A_Pizza_Company-Roseville_California.html" TargetMode="External"/><Relationship Id="rId23829" Type="http://schemas.openxmlformats.org/officeDocument/2006/relationships/hyperlink" Target="http://tijuanaflats.com/" TargetMode="External"/><Relationship Id="rId53" Type="http://schemas.openxmlformats.org/officeDocument/2006/relationships/hyperlink" Target="http://www.tripadvisor.in/Restaurant_Review-g660228-d5809278-Reviews-Gasthof_zum_Ulmenstein_Harald_Trapp-Hunfeld_Hesse.html" TargetMode="External"/><Relationship Id="rId7390" Type="http://schemas.openxmlformats.org/officeDocument/2006/relationships/hyperlink" Target="http://www.katoinfo.com/viewthree.php?pageid=2&amp;id=435&amp;topbanner=&amp;linky=" TargetMode="External"/><Relationship Id="rId8441" Type="http://schemas.openxmlformats.org/officeDocument/2006/relationships/hyperlink" Target="http://www.tripadvisor.in/Restaurant_Review-g1078348-d2304160-Reviews-Pizzeria_Molise-Neresheim_Baden_Wurttemberg.html" TargetMode="External"/><Relationship Id="rId10371" Type="http://schemas.openxmlformats.org/officeDocument/2006/relationships/hyperlink" Target="http://www.tripadvisor.in/Restaurant_Review-g42469-d2233698-Reviews-The_Gathering_Place-Midland_Michigan.html" TargetMode="External"/><Relationship Id="rId12820" Type="http://schemas.openxmlformats.org/officeDocument/2006/relationships/hyperlink" Target="http://www.tripadvisor.in/Restaurant_Review-g30709-d4228371-Reviews-Regina_s_Kitchen-Mobile_Alabama.html" TargetMode="External"/><Relationship Id="rId18035" Type="http://schemas.openxmlformats.org/officeDocument/2006/relationships/hyperlink" Target="http://www.tripadvisor.in/Restaurant_Review-g58392-d3601658-Reviews-Judys_Country_Kitchen_Restaurant-Centralia_Washington.html" TargetMode="External"/><Relationship Id="rId25251" Type="http://schemas.openxmlformats.org/officeDocument/2006/relationships/hyperlink" Target="http://www.godfathers.com/" TargetMode="External"/><Relationship Id="rId26302" Type="http://schemas.openxmlformats.org/officeDocument/2006/relationships/hyperlink" Target="http://www.tripadvisor.in/Restaurant_Review-g186525-d6613400-Reviews-Sicillian_Pastry_Shop-Edinburgh_Scotland.html" TargetMode="External"/><Relationship Id="rId7043" Type="http://schemas.openxmlformats.org/officeDocument/2006/relationships/hyperlink" Target="http://www.tripadvisor.in/Restaurant_Review-g60307-d5087527-Reviews-A_to_Z_Produce_Bakery-Stockholm_Wisconsin.html" TargetMode="External"/><Relationship Id="rId10024" Type="http://schemas.openxmlformats.org/officeDocument/2006/relationships/hyperlink" Target="http://www.tripadvisor.in/Restaurant_Review-g42653-d4699245-Reviews-Hungry_Howie_s_Pizza-Romulus_Michigan.html" TargetMode="External"/><Relationship Id="rId11422" Type="http://schemas.openxmlformats.org/officeDocument/2006/relationships/hyperlink" Target="https://www.jimmyjohns.com/" TargetMode="External"/><Relationship Id="rId14992" Type="http://schemas.openxmlformats.org/officeDocument/2006/relationships/hyperlink" Target="http://www.spudnutshop.com/" TargetMode="External"/><Relationship Id="rId13594" Type="http://schemas.openxmlformats.org/officeDocument/2006/relationships/hyperlink" Target="http://www.tripadvisor.in/Restaurant_Review-g30613-d4870685-Reviews-Jo_Jo_s_Diner_on_Broadway-Homewood_Alabama.html" TargetMode="External"/><Relationship Id="rId14645" Type="http://schemas.openxmlformats.org/officeDocument/2006/relationships/hyperlink" Target="http://www.tripadvisor.in/Restaurant_Review-g32700-d2636491-Reviews-Taqueria_Guerrero-Mecca_California.html" TargetMode="External"/><Relationship Id="rId21861" Type="http://schemas.openxmlformats.org/officeDocument/2006/relationships/hyperlink" Target="http://www.tripadvisor.in/Restaurant_Review-g33182-d510507-Reviews-Rosa_s_La_Cabana-Torrance_California.html" TargetMode="External"/><Relationship Id="rId22912" Type="http://schemas.openxmlformats.org/officeDocument/2006/relationships/hyperlink" Target="http://www.tripadvisor.in/Restaurant_Review-g33020-d868519-Reviews-Halal_Meats-San_Jose_California.html" TargetMode="External"/><Relationship Id="rId574" Type="http://schemas.openxmlformats.org/officeDocument/2006/relationships/hyperlink" Target="http://www.tripadvisor.in/Restaurant_Review-g4773632-d5529087-Reviews-Henze_Gasthaus-Vellmar_Hesse.html" TargetMode="External"/><Relationship Id="rId2255" Type="http://schemas.openxmlformats.org/officeDocument/2006/relationships/hyperlink" Target="http://www.tripadvisor.in/Restaurant_Review-g60745-d4176475-Reviews-Connexion_Lounge-Boston_Massachusetts.html" TargetMode="External"/><Relationship Id="rId3653" Type="http://schemas.openxmlformats.org/officeDocument/2006/relationships/hyperlink" Target="http://www.tripadvisor.in/Restaurant_Review-g41576-d4135301-Reviews-Blimpie-Gardner_Massachusetts.html" TargetMode="External"/><Relationship Id="rId4704" Type="http://schemas.openxmlformats.org/officeDocument/2006/relationships/hyperlink" Target="http://www.tripadvisor.in/Restaurant_Review-g5461598-d5764326-Reviews-Tribus_Pasteis-Santa_Vitoria_State_of_Minas_Gerais.html" TargetMode="External"/><Relationship Id="rId12196" Type="http://schemas.openxmlformats.org/officeDocument/2006/relationships/hyperlink" Target="http://www.tripadvisor.in/Restaurant_Review-g30620-d3354025-Reviews-Rolo_s_Cafe-Huntsville_Alabama.html" TargetMode="External"/><Relationship Id="rId13247" Type="http://schemas.openxmlformats.org/officeDocument/2006/relationships/hyperlink" Target="http://www.topotheriverrestaurant.com/" TargetMode="External"/><Relationship Id="rId17868" Type="http://schemas.openxmlformats.org/officeDocument/2006/relationships/hyperlink" Target="http://www.tripadvisor.in/Restaurant_Review-g58578-d899839-Reviews-Evergreen_Donuts-Lynnwood_Washington.html" TargetMode="External"/><Relationship Id="rId18919" Type="http://schemas.openxmlformats.org/officeDocument/2006/relationships/hyperlink" Target="http://www.tripadvisor.in/Restaurant_Review-g34652-d4461325-Reviews-The_Breakfast_Station-Spring_Hill_Florida.html" TargetMode="External"/><Relationship Id="rId20463" Type="http://schemas.openxmlformats.org/officeDocument/2006/relationships/hyperlink" Target="http://www.mcdonalds.com/us/en/home.html" TargetMode="External"/><Relationship Id="rId21514" Type="http://schemas.openxmlformats.org/officeDocument/2006/relationships/hyperlink" Target="http://www.tripadvisor.in/Restaurant_Review-g33020-d4518014-Reviews-Mexico_Lindo-San_Jose_California.html" TargetMode="External"/><Relationship Id="rId227" Type="http://schemas.openxmlformats.org/officeDocument/2006/relationships/hyperlink" Target="http://www.tripadvisor.in/Restaurant_Review-g1957796-d1956600-Reviews-Landgasthof_Dorfschanke-Freiensteinau_Hesse.html" TargetMode="External"/><Relationship Id="rId3306" Type="http://schemas.openxmlformats.org/officeDocument/2006/relationships/hyperlink" Target="http://www.tripadvisor.in/Restaurant_Review-g60968-d4157158-Reviews-Hummingbird_Restaurants-Springfield_Massachusetts.html" TargetMode="External"/><Relationship Id="rId6876" Type="http://schemas.openxmlformats.org/officeDocument/2006/relationships/hyperlink" Target="http://www.tripadvisor.in/Restaurant_Review-g43656-d5015298-Reviews-Dairy_Queen-Woodbury_Minnesota.html" TargetMode="External"/><Relationship Id="rId7927" Type="http://schemas.openxmlformats.org/officeDocument/2006/relationships/hyperlink" Target="http://www.tripadvisor.in/Restaurant_Review-g641898-d1358950-Reviews-Kanu-Esslingen_am_Neckar_Baden_Wurttemberg.html" TargetMode="External"/><Relationship Id="rId10908" Type="http://schemas.openxmlformats.org/officeDocument/2006/relationships/hyperlink" Target="http://www.tripadvisor.in/Restaurant_Review-g42216-d1537461-Reviews-La_Crepe_du_Jour-Frankenmuth_Michigan.html" TargetMode="External"/><Relationship Id="rId19290" Type="http://schemas.openxmlformats.org/officeDocument/2006/relationships/hyperlink" Target="http://www.tripadvisor.in/Restaurant_Review-g34438-d4193433-Reviews-El_Palacio_Sport_Cafe-Miami_Florida.html" TargetMode="External"/><Relationship Id="rId20116" Type="http://schemas.openxmlformats.org/officeDocument/2006/relationships/hyperlink" Target="http://www.tripadvisor.in/Restaurant_Review-g34439-d3427318-Reviews-Rio_Station-Miami_Beach_Florida.html" TargetMode="External"/><Relationship Id="rId23686" Type="http://schemas.openxmlformats.org/officeDocument/2006/relationships/hyperlink" Target="http://www.tripadvisor.in/Restaurant_Review-g34179-d2075275-Reviews-Cupcake_Couture_Sweet_Boutique-Delray_Beach_Florida.html" TargetMode="External"/><Relationship Id="rId24737" Type="http://schemas.openxmlformats.org/officeDocument/2006/relationships/hyperlink" Target="http://www.tripadvisor.in/Restaurant_Review-g34684-d4015044-Reviews-Marco_s_Pizza-Temple_Terrace_Florida.html" TargetMode="External"/><Relationship Id="rId5478" Type="http://schemas.openxmlformats.org/officeDocument/2006/relationships/hyperlink" Target="http://www.tripadvisor.in/Restaurant_Review-g303506-d3648625-Reviews-Soft_Grill-Rio_de_Janeiro_State_of_Rio_de_Janeiro.html" TargetMode="External"/><Relationship Id="rId6529" Type="http://schemas.openxmlformats.org/officeDocument/2006/relationships/hyperlink" Target="http://www.tripadvisor.in/Restaurant_Review-g43251-d890518-Reviews-Pizza_Ranch-Le_Sueur_Minnesota.html" TargetMode="External"/><Relationship Id="rId12330" Type="http://schemas.openxmlformats.org/officeDocument/2006/relationships/hyperlink" Target="http://www.tripadvisor.in/Restaurant_Review-g30709-d3315111-Reviews-RBS_Chicken_Shack-Mobile_Alabama.html" TargetMode="External"/><Relationship Id="rId22288" Type="http://schemas.openxmlformats.org/officeDocument/2006/relationships/hyperlink" Target="http://www.tripadvisor.in/Restaurant_Review-g33020-d4256613-Reviews-Subway-San_Jose_California.html" TargetMode="External"/><Relationship Id="rId23339" Type="http://schemas.openxmlformats.org/officeDocument/2006/relationships/hyperlink" Target="http://www.giovannisnewyorkpizza.com/" TargetMode="External"/><Relationship Id="rId9002" Type="http://schemas.openxmlformats.org/officeDocument/2006/relationships/hyperlink" Target="http://www.restaurant-frieden.de/" TargetMode="External"/><Relationship Id="rId16951" Type="http://schemas.openxmlformats.org/officeDocument/2006/relationships/hyperlink" Target="http://www.tripadvisor.in/Restaurant_Review-g58759-d413339-Reviews-EDO_of_Japan-Spokane_Washington.html" TargetMode="External"/><Relationship Id="rId4561" Type="http://schemas.openxmlformats.org/officeDocument/2006/relationships/hyperlink" Target="http://www.tripadvisor.in/Restaurant_Review-g2347144-d3260296-Reviews-Dallas_Bar_E_Restaurante-Uruacu_State_of_Goias.html" TargetMode="External"/><Relationship Id="rId5612" Type="http://schemas.openxmlformats.org/officeDocument/2006/relationships/hyperlink" Target="http://www.tripadvisor.in/Restaurant_Review-g303500-d5361723-Reviews-Aroma_Sabor-Niteroi_State_of_Rio_de_Janeiro.html" TargetMode="External"/><Relationship Id="rId14155" Type="http://schemas.openxmlformats.org/officeDocument/2006/relationships/hyperlink" Target="http://order.papajohns.com/index.html" TargetMode="External"/><Relationship Id="rId15206" Type="http://schemas.openxmlformats.org/officeDocument/2006/relationships/hyperlink" Target="http://www.tripadvisor.in/Restaurant_Review-g33119-d938211-Reviews-Wienerschnitzel-Spring_Valley_California.html" TargetMode="External"/><Relationship Id="rId15553" Type="http://schemas.openxmlformats.org/officeDocument/2006/relationships/hyperlink" Target="http://www.littlecaesars.com/" TargetMode="External"/><Relationship Id="rId16604" Type="http://schemas.openxmlformats.org/officeDocument/2006/relationships/hyperlink" Target="http://alehousebothell.com/" TargetMode="External"/><Relationship Id="rId21371" Type="http://schemas.openxmlformats.org/officeDocument/2006/relationships/hyperlink" Target="http://www.josesmexicanfood.com/" TargetMode="External"/><Relationship Id="rId23820" Type="http://schemas.openxmlformats.org/officeDocument/2006/relationships/hyperlink" Target="http://www.tripadvisor.in/Restaurant_Review-g34438-d4181621-Reviews-Subway-Miami_Florida.html" TargetMode="External"/><Relationship Id="rId3163" Type="http://schemas.openxmlformats.org/officeDocument/2006/relationships/hyperlink" Target="http://mariaspastry.com/" TargetMode="External"/><Relationship Id="rId4214" Type="http://schemas.openxmlformats.org/officeDocument/2006/relationships/hyperlink" Target="http://www.rockafish.com/" TargetMode="External"/><Relationship Id="rId18776" Type="http://schemas.openxmlformats.org/officeDocument/2006/relationships/hyperlink" Target="https://www.facebook.com/LeMacaron.DelrayBeach" TargetMode="External"/><Relationship Id="rId19827" Type="http://schemas.openxmlformats.org/officeDocument/2006/relationships/hyperlink" Target="http://www.tripadvisor.in/Restaurant_Review-g34172-d4559639-Reviews-KFC-Daytona_Beach_Florida.html" TargetMode="External"/><Relationship Id="rId21024" Type="http://schemas.openxmlformats.org/officeDocument/2006/relationships/hyperlink" Target="http://monsoonsacramento.com/" TargetMode="External"/><Relationship Id="rId22422" Type="http://schemas.openxmlformats.org/officeDocument/2006/relationships/hyperlink" Target="http://www.tripadvisor.in/Restaurant_Review-g33020-d3943029-Reviews-Blush_Raw_Bar_Lounge-San_Jose_California.html" TargetMode="External"/><Relationship Id="rId25992" Type="http://schemas.openxmlformats.org/officeDocument/2006/relationships/hyperlink" Target="http://www.tripadvisor.in/Restaurant_Review-g186338-d5439530-Reviews-O_Iberico-London_England.html" TargetMode="External"/><Relationship Id="rId6386" Type="http://schemas.openxmlformats.org/officeDocument/2006/relationships/hyperlink" Target="http://www.tripadvisor.in/Restaurant_Review-g54805-d815880-Reviews-Carino_s_Italian-Sioux_Falls_South_Dakota.html" TargetMode="External"/><Relationship Id="rId7784" Type="http://schemas.openxmlformats.org/officeDocument/2006/relationships/hyperlink" Target="http://www.tripadvisor.in/Restaurant_Review-g319753-d1360292-Reviews-Holzfallerstube-Schonwald_Baden_Wurttemberg.html" TargetMode="External"/><Relationship Id="rId8835" Type="http://schemas.openxmlformats.org/officeDocument/2006/relationships/hyperlink" Target="http://www.tripadvisor.in/Restaurant_Review-g198540-d956760-Reviews-Tonhalle-Villingen_Schwenningen_Baden_Wurttemberg.html" TargetMode="External"/><Relationship Id="rId10765" Type="http://schemas.openxmlformats.org/officeDocument/2006/relationships/hyperlink" Target="http://www.tripadvisor.in/Restaurant_Review-g51048-d4245046-Reviews-Little_Caesars-Toledo_Ohio.html" TargetMode="External"/><Relationship Id="rId11816" Type="http://schemas.openxmlformats.org/officeDocument/2006/relationships/hyperlink" Target="http://www.tripadvisor.in/Restaurant_Review-g30709-d327893-Reviews-Curbside_Cafe-Mobile_Alabama.html" TargetMode="External"/><Relationship Id="rId17378" Type="http://schemas.openxmlformats.org/officeDocument/2006/relationships/hyperlink" Target="http://www.mazatlanmexicanrestaurant.com/" TargetMode="External"/><Relationship Id="rId18429" Type="http://schemas.openxmlformats.org/officeDocument/2006/relationships/hyperlink" Target="http://www.tripadvisor.in/Restaurant_Review-g58799-d2218202-Reviews-Chambers_Bay_Grill%20-University_Place_Washington.html" TargetMode="External"/><Relationship Id="rId24594" Type="http://schemas.openxmlformats.org/officeDocument/2006/relationships/hyperlink" Target="http://www.tripadvisor.in/Restaurant_Review-g34438-d4182293-Reviews-Gaby_s_Cafe-Miami_Florida.html" TargetMode="External"/><Relationship Id="rId25645" Type="http://schemas.openxmlformats.org/officeDocument/2006/relationships/hyperlink" Target="http://www.tripadvisor.in/Restaurant_Review-g186338-d5815162-Reviews-Byonk_Restaurant-London_England.html" TargetMode="External"/><Relationship Id="rId6039" Type="http://schemas.openxmlformats.org/officeDocument/2006/relationships/hyperlink" Target="http://www.tripadvisor.in/Restaurant_Review-g33667-d3335972-Reviews-Caravan_Middle_Eastern_Food-Telluride_Colorado.html" TargetMode="External"/><Relationship Id="rId7437" Type="http://schemas.openxmlformats.org/officeDocument/2006/relationships/hyperlink" Target="http://www.tripadvisor.in/Restaurant_Review-g54656-d4984627-Reviews-Loopy_s_Dollar-Huron_South_Dakota.html" TargetMode="External"/><Relationship Id="rId10418" Type="http://schemas.openxmlformats.org/officeDocument/2006/relationships/hyperlink" Target="http://www.tripadvisor.in/Restaurant_Review-g42391-d4007657-Reviews-McDonald_s-Lansing_Michigan.html" TargetMode="External"/><Relationship Id="rId13988" Type="http://schemas.openxmlformats.org/officeDocument/2006/relationships/hyperlink" Target="http://www.churchs.com/" TargetMode="External"/><Relationship Id="rId18910" Type="http://schemas.openxmlformats.org/officeDocument/2006/relationships/hyperlink" Target="http://www.tripadvisor.in/Restaurant_Review-g34438-d4207619-Reviews-The_Sushi_Bar-Miami_Florida.html" TargetMode="External"/><Relationship Id="rId23196" Type="http://schemas.openxmlformats.org/officeDocument/2006/relationships/hyperlink" Target="http://www.tripadvisor.in/Restaurant_Review-g34179-d6364168-Reviews-Taverna_Opa-Delray_Beach_Florida.html" TargetMode="External"/><Relationship Id="rId24247" Type="http://schemas.openxmlformats.org/officeDocument/2006/relationships/hyperlink" Target="http://www.tripadvisor.in/Restaurant_Review-g34703-d4889728-Reviews-Papa_John_s-Valrico_Florida.html" TargetMode="External"/><Relationship Id="rId2996" Type="http://schemas.openxmlformats.org/officeDocument/2006/relationships/hyperlink" Target="http://www.tripadvisor.in/Restaurant_Review-g41762-d4232124-Reviews-Umi_of_Japan-Peabody_Massachusetts.html" TargetMode="External"/><Relationship Id="rId16461" Type="http://schemas.openxmlformats.org/officeDocument/2006/relationships/hyperlink" Target="http://www.tripadvisor.in/Restaurant_Review-g58395-d2569772-Reviews-Karma_Vineyards_18_BRIX_Restaurant-Chelan_Washington.html" TargetMode="External"/><Relationship Id="rId17512" Type="http://schemas.openxmlformats.org/officeDocument/2006/relationships/hyperlink" Target="http://www.tripadvisor.in/Restaurant_Review-g58739-d4462634-Reviews-Dairy_Queen-Shelton_Washington.html" TargetMode="External"/><Relationship Id="rId20857" Type="http://schemas.openxmlformats.org/officeDocument/2006/relationships/hyperlink" Target="http://www.tripadvisor.in/Restaurant_Review-g32066-d538549-Reviews-Stella_Nonna-Berkeley_California.html" TargetMode="External"/><Relationship Id="rId21908" Type="http://schemas.openxmlformats.org/officeDocument/2006/relationships/hyperlink" Target="http://www.tripadvisor.in/Restaurant_Review-g33020-d4111209-Reviews-Starbucks-San_Jose_California.html" TargetMode="External"/><Relationship Id="rId968" Type="http://schemas.openxmlformats.org/officeDocument/2006/relationships/hyperlink" Target="http://w7i5l56e4.homepage.t-online.de/" TargetMode="External"/><Relationship Id="rId1598" Type="http://schemas.openxmlformats.org/officeDocument/2006/relationships/hyperlink" Target="http://www.cafelaumer.de/" TargetMode="External"/><Relationship Id="rId2649" Type="http://schemas.openxmlformats.org/officeDocument/2006/relationships/hyperlink" Target="http://www.tripadvisor.in/Restaurant_Review-g60745-d862229-Reviews-Symphony_Sushi-Boston_Massachusetts.html" TargetMode="External"/><Relationship Id="rId6520" Type="http://schemas.openxmlformats.org/officeDocument/2006/relationships/hyperlink" Target="http://www.noodles.com/locations/location.php?s=332" TargetMode="External"/><Relationship Id="rId15063" Type="http://schemas.openxmlformats.org/officeDocument/2006/relationships/hyperlink" Target="http://www.tripadvisor.in/Restaurant_Review-g33191-d1640614-Reviews-Drunken_Monkey-Truckee_Lake_Tahoe_California_California.html" TargetMode="External"/><Relationship Id="rId16114" Type="http://schemas.openxmlformats.org/officeDocument/2006/relationships/hyperlink" Target="http://www.tripadvisor.in/Restaurant_Review-g32655-d4999706-Reviews-Mr_Coffee-Los_Angeles_California.html" TargetMode="External"/><Relationship Id="rId23330" Type="http://schemas.openxmlformats.org/officeDocument/2006/relationships/hyperlink" Target="http://www.subway-sandwiches.de/" TargetMode="External"/><Relationship Id="rId4071" Type="http://schemas.openxmlformats.org/officeDocument/2006/relationships/hyperlink" Target="http://www.tripadvisor.in/Restaurant_Review-g60745-d321580-Reviews-Haymarket_Pizza-Boston_Massachusetts.html" TargetMode="External"/><Relationship Id="rId5122" Type="http://schemas.openxmlformats.org/officeDocument/2006/relationships/hyperlink" Target="http://www.tripadvisor.in/Restaurant_Review-g303492-d2078302-Reviews-Zamaris_Restaurante-Buzios_State_of_Rio_de_Janeiro.html" TargetMode="External"/><Relationship Id="rId8692" Type="http://schemas.openxmlformats.org/officeDocument/2006/relationships/hyperlink" Target="http://www.tripadvisor.in/Restaurant_Review-g641898-d787365-Reviews-Blauer_Bock-Esslingen_am_Neckar_Baden_Wurttemberg.html" TargetMode="External"/><Relationship Id="rId9743" Type="http://schemas.openxmlformats.org/officeDocument/2006/relationships/hyperlink" Target="http://www.tripadvisor.in/Restaurant_Review-g31427-d5028313-Reviews-Mazzio_s_Pizza-Batesville_Arkansas.html" TargetMode="External"/><Relationship Id="rId18286" Type="http://schemas.openxmlformats.org/officeDocument/2006/relationships/hyperlink" Target="http://www.tripadvisor.in/Restaurant_Review-g58375-d2665362-Reviews-Berry_s_BBQ-Burien_Washington.html" TargetMode="External"/><Relationship Id="rId19337" Type="http://schemas.openxmlformats.org/officeDocument/2006/relationships/hyperlink" Target="http://www.konerestaurant.com/" TargetMode="External"/><Relationship Id="rId19684" Type="http://schemas.openxmlformats.org/officeDocument/2006/relationships/hyperlink" Target="http://www.tripadvisor.in/Restaurant_Review-g34438-d4182105-Reviews-Au_Bon_Pain-Miami_Florida.html" TargetMode="External"/><Relationship Id="rId26553" Type="http://schemas.openxmlformats.org/officeDocument/2006/relationships/hyperlink" Target="http://www.tripadvisor.in/Restaurant_Review-g186338-d5975606-Reviews-Andronicas_World_of_Coffee-London_England.html" TargetMode="External"/><Relationship Id="rId7294" Type="http://schemas.openxmlformats.org/officeDocument/2006/relationships/hyperlink" Target="http://www.caninositalianrestaurant.com/" TargetMode="External"/><Relationship Id="rId8345" Type="http://schemas.openxmlformats.org/officeDocument/2006/relationships/hyperlink" Target="http://www.bellavista-stuttgart.de/" TargetMode="External"/><Relationship Id="rId11673" Type="http://schemas.openxmlformats.org/officeDocument/2006/relationships/hyperlink" Target="http://www.subway-sandwiches.de/" TargetMode="External"/><Relationship Id="rId12724" Type="http://schemas.openxmlformats.org/officeDocument/2006/relationships/hyperlink" Target="http://www.tripadvisor.in/Restaurant_Review-g30904-d4540305-Reviews-Jonny_Bruscos_Ny_Style_Pizza-Vestavia_Hills_Alabama.html" TargetMode="External"/><Relationship Id="rId25155" Type="http://schemas.openxmlformats.org/officeDocument/2006/relationships/hyperlink" Target="http://www.tripadvisor.in/Restaurant_Review-g34209-d2012732-Reviews-Tortilleria_La_Mexicana-Eustis_Florida.html" TargetMode="External"/><Relationship Id="rId26206" Type="http://schemas.openxmlformats.org/officeDocument/2006/relationships/hyperlink" Target="http://www.tripadvisor.in/Restaurant_Review-g186338-d6714738-Reviews-Stax_Diner-London_England.html" TargetMode="External"/><Relationship Id="rId1732" Type="http://schemas.openxmlformats.org/officeDocument/2006/relationships/hyperlink" Target="http://www.tripadvisor.in/Restaurant_Review-g187346-d1351784-Reviews-Alt_Wiesbaden-Wiesbaden_Hesse.html" TargetMode="External"/><Relationship Id="rId10275" Type="http://schemas.openxmlformats.org/officeDocument/2006/relationships/hyperlink" Target="http://www.tripadvisor.in/Restaurant_Review-g41995-d830546-Reviews-Starbucks-Birch_Run_Michigan.html" TargetMode="External"/><Relationship Id="rId11326" Type="http://schemas.openxmlformats.org/officeDocument/2006/relationships/hyperlink" Target="http://www.applebees.com/" TargetMode="External"/><Relationship Id="rId14896" Type="http://schemas.openxmlformats.org/officeDocument/2006/relationships/hyperlink" Target="http://www.coffeebean.com/" TargetMode="External"/><Relationship Id="rId15947" Type="http://schemas.openxmlformats.org/officeDocument/2006/relationships/hyperlink" Target="http://www.tripadvisor.in/Restaurant_Review-g32655-d4705877-Reviews-Dulan_s_On_Crenshaw-Los_Angeles_California.html" TargetMode="External"/><Relationship Id="rId4955" Type="http://schemas.openxmlformats.org/officeDocument/2006/relationships/hyperlink" Target="http://www.tripadvisor.in/Restaurant_Review-g303503-d5624475-Reviews-Encantos-Paraty_State_of_Rio_de_Janeiro.html" TargetMode="External"/><Relationship Id="rId13498" Type="http://schemas.openxmlformats.org/officeDocument/2006/relationships/hyperlink" Target="http://www.tripadvisor.in/Restaurant_Review-g30709-d327855-Reviews-Handy_s_Hickory_House-Mobile_Alabama.html" TargetMode="External"/><Relationship Id="rId14549" Type="http://schemas.openxmlformats.org/officeDocument/2006/relationships/hyperlink" Target="http://www.tripadvisor.in/Restaurant_Review-g32655-d5053240-Reviews-Taco_s_Jalisco-Los_Angeles_California.html" TargetMode="External"/><Relationship Id="rId18420" Type="http://schemas.openxmlformats.org/officeDocument/2006/relationships/hyperlink" Target="http://www.tripadvisor.in/Restaurant_Review-g58704-d5563836-Reviews-Cakes_of_Paradise-Renton_Washington.html" TargetMode="External"/><Relationship Id="rId21765" Type="http://schemas.openxmlformats.org/officeDocument/2006/relationships/hyperlink" Target="http://www.tripadvisor.in/Restaurant_Review-g32999-d5857008-Reviews-Arthur_Henry_s_Supper_Club_Ruby_Room-Sacramento_California.html" TargetMode="External"/><Relationship Id="rId22816" Type="http://schemas.openxmlformats.org/officeDocument/2006/relationships/hyperlink" Target="http://www.californiagrillnchill.com/" TargetMode="External"/><Relationship Id="rId3557" Type="http://schemas.openxmlformats.org/officeDocument/2006/relationships/hyperlink" Target="http://www.tripadvisor.in/Restaurant_Review-g41605-d1958735-Reviews-Grande_Mexico-Haverhill_Massachusetts.html" TargetMode="External"/><Relationship Id="rId4608" Type="http://schemas.openxmlformats.org/officeDocument/2006/relationships/hyperlink" Target="http://www.gulagula.com.br/restaurantes/sendantas/" TargetMode="External"/><Relationship Id="rId17022" Type="http://schemas.openxmlformats.org/officeDocument/2006/relationships/hyperlink" Target="http://www.tripadvisor.in/Restaurant_Review-g58349-d4417933-Reviews-Jamba_Juice-Bellevue_Washington.html" TargetMode="External"/><Relationship Id="rId20367" Type="http://schemas.openxmlformats.org/officeDocument/2006/relationships/hyperlink" Target="http://www.tripadvisor.in/Restaurant_Review-g34746-d3138834-Reviews-Mei_Li_Buffet_International-Winter_Haven_Florida.html" TargetMode="External"/><Relationship Id="rId21418" Type="http://schemas.openxmlformats.org/officeDocument/2006/relationships/hyperlink" Target="http://www.isabellasrestaurantsanjose.com/" TargetMode="External"/><Relationship Id="rId24988" Type="http://schemas.openxmlformats.org/officeDocument/2006/relationships/hyperlink" Target="http://www.tripadvisor.in/Restaurant_Review-g34179-d4276159-Reviews-Dairy_Queen-Delray_Beach_Florida.html" TargetMode="External"/><Relationship Id="rId478" Type="http://schemas.openxmlformats.org/officeDocument/2006/relationships/hyperlink" Target="http://www.tripadvisor.in/Restaurant_Review-g187375-d5822338-Reviews-Dhami_s_Pizza-Essen_North_Rhine_Westphalia.html" TargetMode="External"/><Relationship Id="rId2159" Type="http://schemas.openxmlformats.org/officeDocument/2006/relationships/hyperlink" Target="http://www.outback.com/restaurant/locations/MA/Framingham/Framingham/index.aspx" TargetMode="External"/><Relationship Id="rId6030" Type="http://schemas.openxmlformats.org/officeDocument/2006/relationships/hyperlink" Target="http://www.littlecaesars.com/" TargetMode="External"/><Relationship Id="rId12581" Type="http://schemas.openxmlformats.org/officeDocument/2006/relationships/hyperlink" Target="http://www.dominos.com/" TargetMode="External"/><Relationship Id="rId19194" Type="http://schemas.openxmlformats.org/officeDocument/2006/relationships/hyperlink" Target="http://www.tripadvisor.in/Restaurant_Review-g34439-d4568622-Reviews-The_Raleigh_Hotel_Restaurant-Miami_Beach_Florida.html" TargetMode="External"/><Relationship Id="rId2640" Type="http://schemas.openxmlformats.org/officeDocument/2006/relationships/hyperlink" Target="http://www.gyu-kaku.com/ma/boston.htm" TargetMode="External"/><Relationship Id="rId9253" Type="http://schemas.openxmlformats.org/officeDocument/2006/relationships/hyperlink" Target="http://www.tripadvisor.in/Restaurant_Review-g60946-d490315-Reviews-Dean_s_Delicatessen-Providence_Rhode_Island.html" TargetMode="External"/><Relationship Id="rId11183" Type="http://schemas.openxmlformats.org/officeDocument/2006/relationships/hyperlink" Target="http://www.tripadvisor.in/Restaurant_Review-g42736-d389872-Reviews-The_Pantry-Sterling_Heights_Michigan.html" TargetMode="External"/><Relationship Id="rId12234" Type="http://schemas.openxmlformats.org/officeDocument/2006/relationships/hyperlink" Target="http://www.tripadvisor.in/Restaurant_Review-g30375-d4708109-Reviews-Dippin_Dots-Birmingham_Alabama.html" TargetMode="External"/><Relationship Id="rId13632" Type="http://schemas.openxmlformats.org/officeDocument/2006/relationships/hyperlink" Target="http://www.tripadvisor.in/Restaurant_Review-g29003-d4949007-Reviews-Little_Caesars-Athens_Alabama.html" TargetMode="External"/><Relationship Id="rId26063" Type="http://schemas.openxmlformats.org/officeDocument/2006/relationships/hyperlink" Target="http://www.tripadvisor.in/Restaurant_Review-g186534-d5433354-Reviews-Comforter_UK-Glasgow_Scotland.html" TargetMode="External"/><Relationship Id="rId612" Type="http://schemas.openxmlformats.org/officeDocument/2006/relationships/hyperlink" Target="http://www.tripadvisor.in/Restaurant_Review-g187336-d5527842-Reviews-Erbil-Darmstadt_Hesse.html" TargetMode="External"/><Relationship Id="rId1242" Type="http://schemas.openxmlformats.org/officeDocument/2006/relationships/hyperlink" Target="http://www.tripadvisor.in/Restaurant_Review-g2209440-d5522971-Reviews-Konig_Kebab-Grossenlueder_Hesse.html" TargetMode="External"/><Relationship Id="rId16855" Type="http://schemas.openxmlformats.org/officeDocument/2006/relationships/hyperlink" Target="http://www.tripadvisor.in/Restaurant_Review-g58342-d5209969-Reviews-Gelarto_Italian_Ice_Cream_and_Global_Arts-Bainbridge_Island_Washington.html" TargetMode="External"/><Relationship Id="rId17906" Type="http://schemas.openxmlformats.org/officeDocument/2006/relationships/hyperlink" Target="http://www.tripadvisor.in/Restaurant_Review-g58362-d2556030-Reviews-Elizabeth_Alexander_s-Bothell_Washington.html" TargetMode="External"/><Relationship Id="rId20501" Type="http://schemas.openxmlformats.org/officeDocument/2006/relationships/hyperlink" Target="http://www.kfc.com/" TargetMode="External"/><Relationship Id="rId4465" Type="http://schemas.openxmlformats.org/officeDocument/2006/relationships/hyperlink" Target="http://www.tripadvisor.in/Restaurant_Review-g303506-d4530121-Reviews-D7Sp_Diversoes_Restaurante-Rio_de_Janeiro_State_of_Rio_de_Janeiro.html" TargetMode="External"/><Relationship Id="rId5863" Type="http://schemas.openxmlformats.org/officeDocument/2006/relationships/hyperlink" Target="http://www.tripadvisor.in/Restaurant_Review-g2342757-d5356249-Reviews-Eskina_Do_Sabor-Campos_dos_Goytacazes_State_of_Rio_de_Janeiro.html" TargetMode="External"/><Relationship Id="rId6914" Type="http://schemas.openxmlformats.org/officeDocument/2006/relationships/hyperlink" Target="http://www.tripadvisor.in/Restaurant_Review-g54718-d4629519-Reviews-New_China_Buffet-Mitchell_South_Dakota.html" TargetMode="External"/><Relationship Id="rId15457" Type="http://schemas.openxmlformats.org/officeDocument/2006/relationships/hyperlink" Target="http://www.tripadvisor.in/Restaurant_Review-g32655-d5080862-Reviews-Mitaki_Japanese_Restaurant-Los_Angeles_California.html" TargetMode="External"/><Relationship Id="rId16508" Type="http://schemas.openxmlformats.org/officeDocument/2006/relationships/hyperlink" Target="http://www.haystacksonhamilton.com/" TargetMode="External"/><Relationship Id="rId22673" Type="http://schemas.openxmlformats.org/officeDocument/2006/relationships/hyperlink" Target="http://www.tripadvisor.in/Restaurant_Review-g32246-d4514327-Reviews-Pizza_Factory-Corcoran_California.html" TargetMode="External"/><Relationship Id="rId23724" Type="http://schemas.openxmlformats.org/officeDocument/2006/relationships/hyperlink" Target="http://www.tripadvisor.in/Restaurant_Review-g34432-d4255337-Reviews-Subway-Medley_Florida.html" TargetMode="External"/><Relationship Id="rId3067" Type="http://schemas.openxmlformats.org/officeDocument/2006/relationships/hyperlink" Target="http://www.tripadvisor.in/Restaurant_Review-g41762-d4006930-Reviews-Zinga_Frozen_Yogurt-Peabody_Massachusetts.html" TargetMode="External"/><Relationship Id="rId4118" Type="http://schemas.openxmlformats.org/officeDocument/2006/relationships/hyperlink" Target="http://www.tripadvisor.in/Restaurant_Review-g303489-d2330720-Reviews-Restaurant_and_Creperie_Resta_1-Angra_Dos_Reis_State_of_Rio_de_Janeiro.html" TargetMode="External"/><Relationship Id="rId5516" Type="http://schemas.openxmlformats.org/officeDocument/2006/relationships/hyperlink" Target="http://www.tripadvisor.in/Restaurant_Review-g303506-d2650956-Reviews-La_Bicyclette-Rio_de_Janeiro_State_of_Rio_de_Janeiro.html" TargetMode="External"/><Relationship Id="rId14059" Type="http://schemas.openxmlformats.org/officeDocument/2006/relationships/hyperlink" Target="http://www.tripadvisor.in/Restaurant_Review-g30578-d2173172-Reviews-Court_Square_Cafe-Greenville_Alabama.html" TargetMode="External"/><Relationship Id="rId21275" Type="http://schemas.openxmlformats.org/officeDocument/2006/relationships/hyperlink" Target="http://www.tripadvisor.in/Restaurant_Review-g32528-d1797764-Reviews-Paisano_s_Pizzeria-Ione_California.html" TargetMode="External"/><Relationship Id="rId22326" Type="http://schemas.openxmlformats.org/officeDocument/2006/relationships/hyperlink" Target="http://www.sushielite.com/" TargetMode="External"/><Relationship Id="rId25896" Type="http://schemas.openxmlformats.org/officeDocument/2006/relationships/hyperlink" Target="http://www.mangoshack.co.uk/" TargetMode="External"/><Relationship Id="rId7688" Type="http://schemas.openxmlformats.org/officeDocument/2006/relationships/hyperlink" Target="http://www.tripadvisor.in/Restaurant_Review-g1053579-d5825946-Reviews-Caffeblu-Winnenden_Baden_Wurttemberg.html" TargetMode="External"/><Relationship Id="rId8739" Type="http://schemas.openxmlformats.org/officeDocument/2006/relationships/hyperlink" Target="http://www.augustiner-freiburg.de/" TargetMode="External"/><Relationship Id="rId10669" Type="http://schemas.openxmlformats.org/officeDocument/2006/relationships/hyperlink" Target="http://rallyshamburgers.com/" TargetMode="External"/><Relationship Id="rId14540" Type="http://schemas.openxmlformats.org/officeDocument/2006/relationships/hyperlink" Target="http://www.tripadvisor.in/Restaurant_Review-g32678-d1599578-Reviews-Old_Venice-Manhattan_Beach_California.html" TargetMode="External"/><Relationship Id="rId24498" Type="http://schemas.openxmlformats.org/officeDocument/2006/relationships/hyperlink" Target="http://www.room-matehotels.com/aboutus.html" TargetMode="External"/><Relationship Id="rId25549" Type="http://schemas.openxmlformats.org/officeDocument/2006/relationships/hyperlink" Target="http://www.tripadvisor.in/Restaurant_Review-g186338-d5243122-Reviews-The_Corner_Restaurant_And_Champagne_Bar_At_Selfridges-London_England.html" TargetMode="External"/><Relationship Id="rId12091" Type="http://schemas.openxmlformats.org/officeDocument/2006/relationships/hyperlink" Target="http://www.tripadvisor.in/Restaurant_Review-g30677-d3390140-Reviews-Bison_s_Bar_Grill-Madison_Alabama.html" TargetMode="External"/><Relationship Id="rId13142" Type="http://schemas.openxmlformats.org/officeDocument/2006/relationships/hyperlink" Target="http://www.captainds.com/" TargetMode="External"/><Relationship Id="rId2150" Type="http://schemas.openxmlformats.org/officeDocument/2006/relationships/hyperlink" Target="http://www.tripadvisor.in/Restaurant_Review-g54108-d4159082-Reviews-New_China-Riverside_Rhode_Island.html" TargetMode="External"/><Relationship Id="rId3201" Type="http://schemas.openxmlformats.org/officeDocument/2006/relationships/hyperlink" Target="http://www.tripadvisor.in/Restaurant_Review-g41597-d322268-Reviews-Crossroads_Cafe_Deli-Hanover_Massachusetts.html" TargetMode="External"/><Relationship Id="rId6771" Type="http://schemas.openxmlformats.org/officeDocument/2006/relationships/hyperlink" Target="http://www.tripadvisor.in/Restaurant_Review-g54805-d4593487-Reviews-Boonies_Bar_and_BBQ-Sioux_Falls_South_Dakota.html" TargetMode="External"/><Relationship Id="rId7822" Type="http://schemas.openxmlformats.org/officeDocument/2006/relationships/hyperlink" Target="http://www.cafe-weichhardt.de/" TargetMode="External"/><Relationship Id="rId16365" Type="http://schemas.openxmlformats.org/officeDocument/2006/relationships/hyperlink" Target="http://www.tripadvisor.in/Restaurant_Review-g32657-d818242-Reviews-Happy_Hound-Los_Gatos_California.html" TargetMode="External"/><Relationship Id="rId17416" Type="http://schemas.openxmlformats.org/officeDocument/2006/relationships/hyperlink" Target="http://www.tripadvisor.in/Restaurant_Review-g58759-d413571-Reviews-Zip_s_Drive_In-Spokane_Washington.html" TargetMode="External"/><Relationship Id="rId17763" Type="http://schemas.openxmlformats.org/officeDocument/2006/relationships/hyperlink" Target="http://www.elcaporalnorthbend.com/" TargetMode="External"/><Relationship Id="rId18814" Type="http://schemas.openxmlformats.org/officeDocument/2006/relationships/hyperlink" Target="http://www.tripadvisor.in/Restaurant_Review-g34170-d3406586-Reviews-LetshaveTea-Davie_Florida.html" TargetMode="External"/><Relationship Id="rId20011" Type="http://schemas.openxmlformats.org/officeDocument/2006/relationships/hyperlink" Target="http://www.leverocks.com/" TargetMode="External"/><Relationship Id="rId23581" Type="http://schemas.openxmlformats.org/officeDocument/2006/relationships/hyperlink" Target="http://www.dominos.com/" TargetMode="External"/><Relationship Id="rId122" Type="http://schemas.openxmlformats.org/officeDocument/2006/relationships/hyperlink" Target="http://www.tongtong-braunfels.de/" TargetMode="External"/><Relationship Id="rId5373" Type="http://schemas.openxmlformats.org/officeDocument/2006/relationships/hyperlink" Target="http://www.tripadvisor.in/Restaurant_Review-g2342760-d5657809-Reviews-Panificacao_Nova_Lisboa-Sao_Joao_De_Meriti_State_of_Rio_de_Janeiro.html" TargetMode="External"/><Relationship Id="rId6424" Type="http://schemas.openxmlformats.org/officeDocument/2006/relationships/hyperlink" Target="http://www.tripadvisor.in/Restaurant_Review-g54517-d4712666-Reviews-Emily_s_Family_Restaurant-Beresford_South_Dakota.html" TargetMode="External"/><Relationship Id="rId10803" Type="http://schemas.openxmlformats.org/officeDocument/2006/relationships/hyperlink" Target="http://www.blindfishgrill.com/contactus.htm" TargetMode="External"/><Relationship Id="rId16018" Type="http://schemas.openxmlformats.org/officeDocument/2006/relationships/hyperlink" Target="http://www.tripadvisor.in/Restaurant_Review-g32655-d4624646-Reviews-1880_Cafe-Los_Angeles_California.html" TargetMode="External"/><Relationship Id="rId22183" Type="http://schemas.openxmlformats.org/officeDocument/2006/relationships/hyperlink" Target="http://www.tripadvisor.in/Restaurant_Review-g32134-d2196942-Reviews-Ruby_s_Diner-Cabazon_California.html" TargetMode="External"/><Relationship Id="rId23234" Type="http://schemas.openxmlformats.org/officeDocument/2006/relationships/hyperlink" Target="http://www.hibachigrillmiami.com/" TargetMode="External"/><Relationship Id="rId24632" Type="http://schemas.openxmlformats.org/officeDocument/2006/relationships/hyperlink" Target="http://www.tripadvisor.in/Restaurant_Review-g34438-d4204392-Reviews-Tiscapa_Fritanga-Miami_Florida.html" TargetMode="External"/><Relationship Id="rId5026" Type="http://schemas.openxmlformats.org/officeDocument/2006/relationships/hyperlink" Target="http://www.tripadvisor.in/Restaurant_Review-g303489-d5357304-Reviews-Cabana_Da_Pizza_e_Da_Carne-Angra_Dos_Reis_State_of_Rio_de_Janeiro.html" TargetMode="External"/><Relationship Id="rId8596" Type="http://schemas.openxmlformats.org/officeDocument/2006/relationships/hyperlink" Target="http://www.tripadvisor.in/Restaurant_Review-g562767-d5862661-Reviews-Schlosscafe_Laupheim-Laupheim_Baden_Wurttemberg.html" TargetMode="External"/><Relationship Id="rId9994" Type="http://schemas.openxmlformats.org/officeDocument/2006/relationships/hyperlink" Target="http://www.tripadvisor.in/Restaurant_Review-g42391-d4366573-Reviews-Sushi_Blue_Lansing_Mi-Lansing_Michigan.html" TargetMode="External"/><Relationship Id="rId12975" Type="http://schemas.openxmlformats.org/officeDocument/2006/relationships/hyperlink" Target="http://www.tripadvisor.in/Restaurant_Review-g30375-d4248008-Reviews-McDonald_s-Birmingham_Alabama.html" TargetMode="External"/><Relationship Id="rId19588" Type="http://schemas.openxmlformats.org/officeDocument/2006/relationships/hyperlink" Target="http://www.johnnyrockets.com/" TargetMode="External"/><Relationship Id="rId1983" Type="http://schemas.openxmlformats.org/officeDocument/2006/relationships/hyperlink" Target="http://www.tripadvisor.in/Restaurant_Review-g198402-d3347515-Reviews-Kaffeehaus_Zum_Roland-Quedlinburg_Saxony_Anhalt.html" TargetMode="External"/><Relationship Id="rId7198" Type="http://schemas.openxmlformats.org/officeDocument/2006/relationships/hyperlink" Target="http://www.mcdonalds.com/us/en/home.html" TargetMode="External"/><Relationship Id="rId8249" Type="http://schemas.openxmlformats.org/officeDocument/2006/relationships/hyperlink" Target="http://www.erlebnisgastro-balu.de/" TargetMode="External"/><Relationship Id="rId9647" Type="http://schemas.openxmlformats.org/officeDocument/2006/relationships/hyperlink" Target="http://www.thaihouseeureka.com/" TargetMode="External"/><Relationship Id="rId11577" Type="http://schemas.openxmlformats.org/officeDocument/2006/relationships/hyperlink" Target="http://www.tripadvisor.in/Restaurant_Review-g30530-d4009862-Reviews-Shoney_s-Florence_Alabama.html" TargetMode="External"/><Relationship Id="rId12628" Type="http://schemas.openxmlformats.org/officeDocument/2006/relationships/hyperlink" Target="http://www.dairyqueen.com/us-en/Locator/Detail/11152" TargetMode="External"/><Relationship Id="rId25059" Type="http://schemas.openxmlformats.org/officeDocument/2006/relationships/hyperlink" Target="http://www.tripadvisor.in/Restaurant_Review-g34439-d1717795-Reviews-Vida-Miami_Beach_Florida.html" TargetMode="External"/><Relationship Id="rId26457" Type="http://schemas.openxmlformats.org/officeDocument/2006/relationships/hyperlink" Target="http://www.tripadvisor.in/Restaurant_Review-g186338-d6209412-Reviews-Real_China-London_England.html" TargetMode="External"/><Relationship Id="rId1636" Type="http://schemas.openxmlformats.org/officeDocument/2006/relationships/hyperlink" Target="http://www.tripadvisor.in/Restaurant_Review-g187337-d5508201-Reviews-Pizzeria_Alcapone-Frankfurt_Hesse.html" TargetMode="External"/><Relationship Id="rId10179" Type="http://schemas.openxmlformats.org/officeDocument/2006/relationships/hyperlink" Target="http://www.tripadvisor.in/Restaurant_Review-g42721-d5480350-Reviews-Wingstop_Southfield-Southfield_Michigan.html" TargetMode="External"/><Relationship Id="rId14050" Type="http://schemas.openxmlformats.org/officeDocument/2006/relationships/hyperlink" Target="http://www.tripadvisor.in/Restaurant_Review-g30620-d5047070-Reviews-Bruster_s_Real_Ice_Cream-Huntsville_Alabama.html" TargetMode="External"/><Relationship Id="rId15101" Type="http://schemas.openxmlformats.org/officeDocument/2006/relationships/hyperlink" Target="http://www.tripadvisor.in/Restaurant_Review-g32655-d4711757-Reviews-Hot_and_Cold_Bowls-Los_Angeles_California.html" TargetMode="External"/><Relationship Id="rId18671" Type="http://schemas.openxmlformats.org/officeDocument/2006/relationships/hyperlink" Target="http://www.tripadvisor.in/Restaurant_Review-g34438-d3657527-Reviews-Tutto_Pizza_Beer_House-Miami_Florida.html" TargetMode="External"/><Relationship Id="rId19722" Type="http://schemas.openxmlformats.org/officeDocument/2006/relationships/hyperlink" Target="http://www.wafflehouse.com/" TargetMode="External"/><Relationship Id="rId4859" Type="http://schemas.openxmlformats.org/officeDocument/2006/relationships/hyperlink" Target="http://www.tripadvisor.in/Restaurant_Review-g2342760-d4536882-Reviews-Chocolates_Brasil_Cacau-Sao_Joao_De_Meriti_State_of_Rio_de_Janeiro.html" TargetMode="External"/><Relationship Id="rId8730" Type="http://schemas.openxmlformats.org/officeDocument/2006/relationships/hyperlink" Target="http://www.tripadvisor.in/Restaurant_Review-g660206-d2040907-Reviews-Restaurant_Alte_Rheinmuehle-Busingen_am_Hochrhein_Baden_Wurttemberg.html" TargetMode="External"/><Relationship Id="rId10660" Type="http://schemas.openxmlformats.org/officeDocument/2006/relationships/hyperlink" Target="http://www.kerbys.com/" TargetMode="External"/><Relationship Id="rId17273" Type="http://schemas.openxmlformats.org/officeDocument/2006/relationships/hyperlink" Target="http://www.harvesthousegallery.com/" TargetMode="External"/><Relationship Id="rId18324" Type="http://schemas.openxmlformats.org/officeDocument/2006/relationships/hyperlink" Target="http://goldendynastykent.com/" TargetMode="External"/><Relationship Id="rId21669" Type="http://schemas.openxmlformats.org/officeDocument/2006/relationships/hyperlink" Target="http://www.tripadvisor.in/Restaurant_Review-g46006-d3364533-Reviews-McDonald_s_Restaurant-Tonopah_Nevada.html" TargetMode="External"/><Relationship Id="rId25540" Type="http://schemas.openxmlformats.org/officeDocument/2006/relationships/hyperlink" Target="http://www.tripadvisor.in/Restaurant_Review-g190803-d3421448-Reviews-Brig_o_Turk_Tearoom-Callander_Loch_Lomond_and_The_Trossachs_National_Park_Scotlan.html" TargetMode="External"/><Relationship Id="rId6281" Type="http://schemas.openxmlformats.org/officeDocument/2006/relationships/hyperlink" Target="http://www.tripadvisor.in/Restaurant_Review-g54533-d969134-Reviews-O_Hares_The_Ram-Brookings_South_Dakota.html" TargetMode="External"/><Relationship Id="rId7332" Type="http://schemas.openxmlformats.org/officeDocument/2006/relationships/hyperlink" Target="http://www.tripadvisor.in/Restaurant_Review-g54553-d4696437-Reviews-Silver_Dollar_Bar-Chamberlain_South_Dakota.html" TargetMode="External"/><Relationship Id="rId10313" Type="http://schemas.openxmlformats.org/officeDocument/2006/relationships/hyperlink" Target="http://bangkok96.com/" TargetMode="External"/><Relationship Id="rId11711" Type="http://schemas.openxmlformats.org/officeDocument/2006/relationships/hyperlink" Target="http://www.tripadvisor.in/Restaurant_Review-g30375-d4254149-Reviews-Domino_s_Pizza-Birmingham_Alabama.html" TargetMode="External"/><Relationship Id="rId23091" Type="http://schemas.openxmlformats.org/officeDocument/2006/relationships/hyperlink" Target="http://www.gyu-kaku.com/fl/miami.htm" TargetMode="External"/><Relationship Id="rId24142" Type="http://schemas.openxmlformats.org/officeDocument/2006/relationships/hyperlink" Target="https://www.facebook.com/pages/What-Is-a-Piada/206362802865445?ref=ts&amp;fref=ts" TargetMode="External"/><Relationship Id="rId13883" Type="http://schemas.openxmlformats.org/officeDocument/2006/relationships/hyperlink" Target="http://www.ashleymacs.com/" TargetMode="External"/><Relationship Id="rId14934" Type="http://schemas.openxmlformats.org/officeDocument/2006/relationships/hyperlink" Target="http://www.tripadvisor.in/Restaurant_Review-g32655-d4988582-Reviews-Ara_s_Pastry-Los_Angeles_California.html" TargetMode="External"/><Relationship Id="rId19098" Type="http://schemas.openxmlformats.org/officeDocument/2006/relationships/hyperlink" Target="http://www.tripadvisor.in/Restaurant_Review-g34439-d438263-Reviews-Pita_Loca-Miami_Beach_Florida.html" TargetMode="External"/><Relationship Id="rId863" Type="http://schemas.openxmlformats.org/officeDocument/2006/relationships/hyperlink" Target="http://www.daesch.de/" TargetMode="External"/><Relationship Id="rId1493" Type="http://schemas.openxmlformats.org/officeDocument/2006/relationships/hyperlink" Target="https://www.jumeirah.com/en/hotels-resorts/frankfurt/jumeirah-frankfurt/restaurants-bars/max-on-one/" TargetMode="External"/><Relationship Id="rId2544" Type="http://schemas.openxmlformats.org/officeDocument/2006/relationships/hyperlink" Target="http://www.tripadvisor.in/Restaurant_Review-g41952-d903505-Reviews-Princesa_Restaurant-Worcester_Massachusetts.html" TargetMode="External"/><Relationship Id="rId2891" Type="http://schemas.openxmlformats.org/officeDocument/2006/relationships/hyperlink" Target="http://www.subway-sandwiches.de/" TargetMode="External"/><Relationship Id="rId3942" Type="http://schemas.openxmlformats.org/officeDocument/2006/relationships/hyperlink" Target="http://www.tripadvisor.in/Restaurant_Review-g41952-d540150-Reviews-Wonder_Bar_Restaurant-Worcester_Massachusetts.html" TargetMode="External"/><Relationship Id="rId9157" Type="http://schemas.openxmlformats.org/officeDocument/2006/relationships/hyperlink" Target="http://www.tripadvisor.in/Restaurant_Review-g562767-d1806432-Reviews-Drei_Mohren-Laupheim_Baden_Wurttemberg.html" TargetMode="External"/><Relationship Id="rId11087" Type="http://schemas.openxmlformats.org/officeDocument/2006/relationships/hyperlink" Target="http://www.tripadvisor.in/Restaurant_Review-g42736-d4653867-Reviews-Pei_Wei_Asian_Diner-Sterling_Heights_Michigan.html" TargetMode="External"/><Relationship Id="rId12485" Type="http://schemas.openxmlformats.org/officeDocument/2006/relationships/hyperlink" Target="http://www.huddlehouse.com/" TargetMode="External"/><Relationship Id="rId13536" Type="http://schemas.openxmlformats.org/officeDocument/2006/relationships/hyperlink" Target="http://www.tripadvisor.in/Restaurant_Review-g34550-d2616105-Reviews-Chili_s-Pensacola_Florida.html" TargetMode="External"/><Relationship Id="rId20752" Type="http://schemas.openxmlformats.org/officeDocument/2006/relationships/hyperlink" Target="http://www.subway-sandwiches.de/" TargetMode="External"/><Relationship Id="rId21803" Type="http://schemas.openxmlformats.org/officeDocument/2006/relationships/hyperlink" Target="http://www.tripadvisor.in/Restaurant_Review-g32999-d5052572-Reviews-Jamba_Juice-Sacramento_California.html" TargetMode="External"/><Relationship Id="rId516" Type="http://schemas.openxmlformats.org/officeDocument/2006/relationships/hyperlink" Target="http://www.tripadvisor.in/Restaurant_Review-g187406-d5511607-Reviews-Joey_s_Pizza_Magdeburg_Sud-Magdeburg_Saxony_Anhalt.html" TargetMode="External"/><Relationship Id="rId1146" Type="http://schemas.openxmlformats.org/officeDocument/2006/relationships/hyperlink" Target="http://www.tripadvisor.in/Restaurant_Review-g187393-d1352076-Reviews-Restaurant_Sombrero-Mainz_Rhineland_Palatinate.html" TargetMode="External"/><Relationship Id="rId12138" Type="http://schemas.openxmlformats.org/officeDocument/2006/relationships/hyperlink" Target="http://oceanbirmingham.com/" TargetMode="External"/><Relationship Id="rId16759" Type="http://schemas.openxmlformats.org/officeDocument/2006/relationships/hyperlink" Target="http://www.tripadvisor.in/Restaurant_Review-g58362-d4929959-Reviews-Baxter_s_Sports_Bar-Bothell_Washington.html" TargetMode="External"/><Relationship Id="rId20405" Type="http://schemas.openxmlformats.org/officeDocument/2006/relationships/hyperlink" Target="http://www.dominos.com/" TargetMode="External"/><Relationship Id="rId23975" Type="http://schemas.openxmlformats.org/officeDocument/2006/relationships/hyperlink" Target="http://www.hungryhowies.com/" TargetMode="External"/><Relationship Id="rId5767" Type="http://schemas.openxmlformats.org/officeDocument/2006/relationships/hyperlink" Target="http://www.tripadvisor.in/Restaurant_Review-g303506-d4528190-Reviews-Sal_E_Lima_Bar_E_Restaurante-Rio_de_Janeiro_State_of_Rio_de_Janeiro.html" TargetMode="External"/><Relationship Id="rId6818" Type="http://schemas.openxmlformats.org/officeDocument/2006/relationships/hyperlink" Target="http://www.dominos.com/" TargetMode="External"/><Relationship Id="rId18181" Type="http://schemas.openxmlformats.org/officeDocument/2006/relationships/hyperlink" Target="http://www.tripadvisor.in/Restaurant_Review-g58708-d4737102-Reviews-Sharehouse_Coffee-Richland_Tri_Cities_Washington.html" TargetMode="External"/><Relationship Id="rId19232" Type="http://schemas.openxmlformats.org/officeDocument/2006/relationships/hyperlink" Target="http://www.tripadvisor.in/Restaurant_Review-g34187-d1231568-Reviews-Jolli_Mon_s_Grill-Dunedin_Florida.html" TargetMode="External"/><Relationship Id="rId22577" Type="http://schemas.openxmlformats.org/officeDocument/2006/relationships/hyperlink" Target="http://www.tripadvisor.in/Restaurant_Review-g32064-d3292645-Reviews-Nation_s_Giant_Hamburgers-Benicia_California.html" TargetMode="External"/><Relationship Id="rId23628" Type="http://schemas.openxmlformats.org/officeDocument/2006/relationships/hyperlink" Target="http://www.tripadvisor.in/Restaurant_Review-g34705-d2211425-Reviews-Rib_City_Grill-Venice_Florida.html" TargetMode="External"/><Relationship Id="rId4369" Type="http://schemas.openxmlformats.org/officeDocument/2006/relationships/hyperlink" Target="http://www.tripadvisor.in/Restaurant_Review-g303506-d4529402-Reviews-Varanda_Paulista_Restaurante-Rio_de_Janeiro_State_of_Rio_de_Janeiro.html" TargetMode="External"/><Relationship Id="rId8240" Type="http://schemas.openxmlformats.org/officeDocument/2006/relationships/hyperlink" Target="http://www.waldgasthaus-kohlbergwiese.de/" TargetMode="External"/><Relationship Id="rId10170" Type="http://schemas.openxmlformats.org/officeDocument/2006/relationships/hyperlink" Target="http://www.mexicanfoodcommercetownshipmi.com/" TargetMode="External"/><Relationship Id="rId11221" Type="http://schemas.openxmlformats.org/officeDocument/2006/relationships/hyperlink" Target="http://www.tripadvisor.in/Restaurant_Review-g42438-d4678038-Reviews-Horseshoe_Bar-Marion_Osceola_County_Michigan.html" TargetMode="External"/><Relationship Id="rId14791" Type="http://schemas.openxmlformats.org/officeDocument/2006/relationships/hyperlink" Target="http://www.tripadvisor.in/Restaurant_Review-g32655-d4368359-Reviews-Tacos_Mexico-Los_Angeles_California.html" TargetMode="External"/><Relationship Id="rId21179" Type="http://schemas.openxmlformats.org/officeDocument/2006/relationships/hyperlink" Target="http://www.tripadvisor.in/Restaurant_Review-g32992-d5502662-Reviews-Dolphin_Bay_Cafe-Rowland_Heights_California.html" TargetMode="External"/><Relationship Id="rId25050" Type="http://schemas.openxmlformats.org/officeDocument/2006/relationships/hyperlink" Target="http://www.tripadvisor.in/Restaurant_Review-g34187-d1550560-Reviews-Eddie_s_Bar_and_Grill-Dunedin_Florida.html" TargetMode="External"/><Relationship Id="rId26101" Type="http://schemas.openxmlformats.org/officeDocument/2006/relationships/hyperlink" Target="http://www.tripadvisor.in/Restaurant_Review-g186525-d4507720-Reviews-Freshcut-Edinburgh_Scotland.html" TargetMode="External"/><Relationship Id="rId4850" Type="http://schemas.openxmlformats.org/officeDocument/2006/relationships/hyperlink" Target="http://www.tripadvisor.in/Restaurant_Review-g303506-d1380015-Reviews-Siqueira_Grill-Rio_de_Janeiro_State_of_Rio_de_Janeiro.html" TargetMode="External"/><Relationship Id="rId5901" Type="http://schemas.openxmlformats.org/officeDocument/2006/relationships/hyperlink" Target="http://www.tripadvisor.in/Restaurant_Review-g303506-d5393278-Reviews-Belle_Du_Jour-Rio_de_Janeiro_State_of_Rio_de_Janeiro.html" TargetMode="External"/><Relationship Id="rId13393" Type="http://schemas.openxmlformats.org/officeDocument/2006/relationships/hyperlink" Target="https://www.wendys.com/" TargetMode="External"/><Relationship Id="rId14444" Type="http://schemas.openxmlformats.org/officeDocument/2006/relationships/hyperlink" Target="http://www.tripadvisor.in/Restaurant_Review-g32655-d4827028-Reviews-Pizza_Hut-Los_Angeles_California.html" TargetMode="External"/><Relationship Id="rId15842" Type="http://schemas.openxmlformats.org/officeDocument/2006/relationships/hyperlink" Target="http://www.tripadvisor.in/Restaurant_Review-g32655-d4748336-Reviews-Umami_Burger-Los_Angeles_California.html" TargetMode="External"/><Relationship Id="rId21660" Type="http://schemas.openxmlformats.org/officeDocument/2006/relationships/hyperlink" Target="http://www.tripadvisor.in/Restaurant_Review-g32999-d4400330-Reviews-Taco_Bell-Sacramento_California.html" TargetMode="External"/><Relationship Id="rId3452" Type="http://schemas.openxmlformats.org/officeDocument/2006/relationships/hyperlink" Target="http://www.tripadvisor.in/Restaurant_Review-g60968-d5555372-Reviews-Subway-Springfield_Massachusetts.html" TargetMode="External"/><Relationship Id="rId4503" Type="http://schemas.openxmlformats.org/officeDocument/2006/relationships/hyperlink" Target="http://www.sucoselanchessopramim.com.br/" TargetMode="External"/><Relationship Id="rId13046" Type="http://schemas.openxmlformats.org/officeDocument/2006/relationships/hyperlink" Target="http://www.tripadvisor.in/Restaurant_Review-g34550-d5014574-Reviews-Church_s_Chicken-Pensacola_Florida.html" TargetMode="External"/><Relationship Id="rId20262" Type="http://schemas.openxmlformats.org/officeDocument/2006/relationships/hyperlink" Target="http://www.tripadvisor.in/Restaurant_Review-g34438-d4369043-Reviews-Power_Smoothie_Hammocks-Miami_Florida.html" TargetMode="External"/><Relationship Id="rId21313" Type="http://schemas.openxmlformats.org/officeDocument/2006/relationships/hyperlink" Target="http://www.tripadvisor.in/Restaurant_Review-g32227-d4515679-Reviews-Subway-Coalinga_California.html" TargetMode="External"/><Relationship Id="rId22711" Type="http://schemas.openxmlformats.org/officeDocument/2006/relationships/hyperlink" Target="http://www.russianfamily.net/" TargetMode="External"/><Relationship Id="rId373" Type="http://schemas.openxmlformats.org/officeDocument/2006/relationships/hyperlink" Target="http://www.netzer.de/" TargetMode="External"/><Relationship Id="rId2054" Type="http://schemas.openxmlformats.org/officeDocument/2006/relationships/hyperlink" Target="http://www.foodventure.com/" TargetMode="External"/><Relationship Id="rId3105" Type="http://schemas.openxmlformats.org/officeDocument/2006/relationships/hyperlink" Target="http://www.jjboomersoflowell.com/cgi-sys/suspendedpage.cgi" TargetMode="External"/><Relationship Id="rId6675" Type="http://schemas.openxmlformats.org/officeDocument/2006/relationships/hyperlink" Target="http://www.tripadvisor.in/Restaurant_Review-g33340-d3319294-Reviews-The_New_Mandarin_Chinese_Restaurant-Canon_City_Colorado.html" TargetMode="External"/><Relationship Id="rId16269" Type="http://schemas.openxmlformats.org/officeDocument/2006/relationships/hyperlink" Target="http://www.tripadvisor.in/Restaurant_Review-g32206-d4245699-Reviews-RA_Sushi-Chino_Hills_California.html" TargetMode="External"/><Relationship Id="rId17667" Type="http://schemas.openxmlformats.org/officeDocument/2006/relationships/hyperlink" Target="http://www.tripadvisor.in/Restaurant_Review-g58348-d924277-Reviews-Jimmy_D_s-Belfair_Washington.html" TargetMode="External"/><Relationship Id="rId18718" Type="http://schemas.openxmlformats.org/officeDocument/2006/relationships/hyperlink" Target="http://havenlounge.com/" TargetMode="External"/><Relationship Id="rId24883" Type="http://schemas.openxmlformats.org/officeDocument/2006/relationships/hyperlink" Target="http://www.elchico.com/" TargetMode="External"/><Relationship Id="rId25934" Type="http://schemas.openxmlformats.org/officeDocument/2006/relationships/hyperlink" Target="http://www.tripadvisor.in/Restaurant_Review-g186338-d5103810-Reviews-Kfc-London_England.html" TargetMode="External"/><Relationship Id="rId5277" Type="http://schemas.openxmlformats.org/officeDocument/2006/relationships/hyperlink" Target="http://www.tripadvisor.in/Restaurant_Review-g1026887-d5385572-Reviews-O_Jardim_Das_Delicias-Pirenopolis_State_of_Goias.html" TargetMode="External"/><Relationship Id="rId6328" Type="http://schemas.openxmlformats.org/officeDocument/2006/relationships/hyperlink" Target="http://www.tripadvisor.in/Restaurant_Review-g43637-d2701782-Reviews-Manitou_Station-White_Bear_Lake_Minnesota.html" TargetMode="External"/><Relationship Id="rId7726" Type="http://schemas.openxmlformats.org/officeDocument/2006/relationships/hyperlink" Target="http://www.tripadvisor.in/Restaurant_Review-g198456-d6673552-Reviews-Cafe_Im_Park-Bad_Bellingen_Baden_Wurttemberg.html" TargetMode="External"/><Relationship Id="rId10707" Type="http://schemas.openxmlformats.org/officeDocument/2006/relationships/hyperlink" Target="http://www.yankeerebeltavern.com/" TargetMode="External"/><Relationship Id="rId22087" Type="http://schemas.openxmlformats.org/officeDocument/2006/relationships/hyperlink" Target="http://www.tripadvisor.in/Restaurant_Review-g33020-d361052-Reviews-Johnny_Rockets-San_Jose_California.html" TargetMode="External"/><Relationship Id="rId23138" Type="http://schemas.openxmlformats.org/officeDocument/2006/relationships/hyperlink" Target="http://www.latinsportsgrill.com/" TargetMode="External"/><Relationship Id="rId23485" Type="http://schemas.openxmlformats.org/officeDocument/2006/relationships/hyperlink" Target="http://www.tripadvisor.in/Restaurant_Review-g34705-d2407356-Reviews-Ping_s_Ichiban_Steak_House-Venice_Florida.html" TargetMode="External"/><Relationship Id="rId24536" Type="http://schemas.openxmlformats.org/officeDocument/2006/relationships/hyperlink" Target="http://www.tripadvisor.in/Restaurant_Review-g34438-d816853-Reviews-Rosa_Mexicano_Mary_Brickell_Village-Miami_Florida.html" TargetMode="External"/><Relationship Id="rId9898" Type="http://schemas.openxmlformats.org/officeDocument/2006/relationships/hyperlink" Target="http://www.rockinpigsaloon.com/index.php" TargetMode="External"/><Relationship Id="rId12879" Type="http://schemas.openxmlformats.org/officeDocument/2006/relationships/hyperlink" Target="http://www.dinghow2.com/" TargetMode="External"/><Relationship Id="rId16750" Type="http://schemas.openxmlformats.org/officeDocument/2006/relationships/hyperlink" Target="http://www.pandaexpress.com/" TargetMode="External"/><Relationship Id="rId17801" Type="http://schemas.openxmlformats.org/officeDocument/2006/relationships/hyperlink" Target="http://www.tripadvisor.in/Restaurant_Review-g58595-d4687971-Reviews-Domino_s_Pizza-Marysville_Washington.html" TargetMode="External"/><Relationship Id="rId1887" Type="http://schemas.openxmlformats.org/officeDocument/2006/relationships/hyperlink" Target="http://www.tripadvisor.in/Restaurant_Review-g187344-d2043748-Reviews-Fleischeslust-Offenbach_Hesse.html" TargetMode="External"/><Relationship Id="rId2938" Type="http://schemas.openxmlformats.org/officeDocument/2006/relationships/hyperlink" Target="http://www.tripadvisor.in/Restaurant_Review-g41860-d932270-Reviews-Billy_Club_Cafe-Taunton_Massachusetts.html" TargetMode="External"/><Relationship Id="rId15352" Type="http://schemas.openxmlformats.org/officeDocument/2006/relationships/hyperlink" Target="http://www.tripadvisor.in/Restaurant_Review-g33112-d4999391-Reviews-Pape_Chicky-South_El_Monte_California.html" TargetMode="External"/><Relationship Id="rId16403" Type="http://schemas.openxmlformats.org/officeDocument/2006/relationships/hyperlink" Target="http://www.tripadvisor.in/Restaurant_Review-g32648-d5492869-Reviews-Little_La_Lune-Long_Beach_California.html" TargetMode="External"/><Relationship Id="rId4360" Type="http://schemas.openxmlformats.org/officeDocument/2006/relationships/hyperlink" Target="http://www.tripadvisor.in/Restaurant_Review-g2352239-d5719955-Reviews-Labo_Deguita-Conceicao_De_Macabu_State_of_Rio_de_Janeiro.html" TargetMode="External"/><Relationship Id="rId5411" Type="http://schemas.openxmlformats.org/officeDocument/2006/relationships/hyperlink" Target="http://www.tripadvisor.in/Restaurant_Review-g303506-d4445878-Reviews-McDonald_s-Rio_de_Janeiro_State_of_Rio_de_Janeiro.html" TargetMode="External"/><Relationship Id="rId8981" Type="http://schemas.openxmlformats.org/officeDocument/2006/relationships/hyperlink" Target="http://www.andreasklause-ubstadt.de/" TargetMode="External"/><Relationship Id="rId15005" Type="http://schemas.openxmlformats.org/officeDocument/2006/relationships/hyperlink" Target="http://www.tripadvisor.in/Restaurant_Review-g32212-d2628929-Reviews-The_Couch_Sports_Lounge-Citrus_Heights_California.html" TargetMode="External"/><Relationship Id="rId18575" Type="http://schemas.openxmlformats.org/officeDocument/2006/relationships/hyperlink" Target="http://www.mojitogrill.com/" TargetMode="External"/><Relationship Id="rId19626" Type="http://schemas.openxmlformats.org/officeDocument/2006/relationships/hyperlink" Target="http://www.tripadvisor.in/Restaurant_Review-g34439-d6375235-Reviews-Voluez_Vouz_French_Cafe-Miami_Beach_Florida.html" TargetMode="External"/><Relationship Id="rId19973" Type="http://schemas.openxmlformats.org/officeDocument/2006/relationships/hyperlink" Target="http://www.tripadvisor.in/Restaurant_Review-g34746-d913437-Reviews-Sugar_Bakery_Incorporated-Winter_Haven_Florida.html" TargetMode="External"/><Relationship Id="rId21170" Type="http://schemas.openxmlformats.org/officeDocument/2006/relationships/hyperlink" Target="http://www.bk.com/" TargetMode="External"/><Relationship Id="rId22221" Type="http://schemas.openxmlformats.org/officeDocument/2006/relationships/hyperlink" Target="http://www.tripadvisor.in/Restaurant_Review-g32987-d4618589-Reviews-Sun_City_Seafood_Restaurant-Rosemead_California.html" TargetMode="External"/><Relationship Id="rId25791" Type="http://schemas.openxmlformats.org/officeDocument/2006/relationships/hyperlink" Target="http://www.tripadvisor.in/Restaurant_Review-g186338-d5933936-Reviews-Modern_American_Steak_House-London_England.html" TargetMode="External"/><Relationship Id="rId4013" Type="http://schemas.openxmlformats.org/officeDocument/2006/relationships/hyperlink" Target="http://www.99restaurants.com/" TargetMode="External"/><Relationship Id="rId7583" Type="http://schemas.openxmlformats.org/officeDocument/2006/relationships/hyperlink" Target="http://www.tripadvisor.in/Restaurant_Review-g198543-d3484435-Reviews-Hotel_Ochsen-Uberlingen_Baden_Wurttemberg.html" TargetMode="External"/><Relationship Id="rId8634" Type="http://schemas.openxmlformats.org/officeDocument/2006/relationships/hyperlink" Target="http://www.tripadvisor.in/Restaurant_Review-g562753-d3749815-Reviews-Panorama-Hoechenschwand_Baden_Wurttemberg.html" TargetMode="External"/><Relationship Id="rId11962" Type="http://schemas.openxmlformats.org/officeDocument/2006/relationships/hyperlink" Target="http://www.tripadvisor.in/Restaurant_Review-g30375-d326014-Reviews-Habaneros_Mexican_Restaurants-Birmingham_Alabama.html" TargetMode="External"/><Relationship Id="rId17177" Type="http://schemas.openxmlformats.org/officeDocument/2006/relationships/hyperlink" Target="http://www.tripadvisor.in/Restaurant_Review-g58779-d4653944-Reviews-Subway-Tenino_Washington.html" TargetMode="External"/><Relationship Id="rId18228" Type="http://schemas.openxmlformats.org/officeDocument/2006/relationships/hyperlink" Target="http://www.mcdonalds.com/us/en/home.html" TargetMode="External"/><Relationship Id="rId24393" Type="http://schemas.openxmlformats.org/officeDocument/2006/relationships/hyperlink" Target="http://www.tripadvisor.in/Restaurant_Review-g34176-d3813405-Reviews-Panera_Bread-Deerfield_Beach_Florida.html" TargetMode="External"/><Relationship Id="rId25444" Type="http://schemas.openxmlformats.org/officeDocument/2006/relationships/hyperlink" Target="http://www.channings.co.uk/" TargetMode="External"/><Relationship Id="rId6185" Type="http://schemas.openxmlformats.org/officeDocument/2006/relationships/hyperlink" Target="http://www.tripadvisor.in/Restaurant_Review-g43633-d3190285-Reviews-W_A_Frost-West_Saint_Paul_Minnesota.html" TargetMode="External"/><Relationship Id="rId7236" Type="http://schemas.openxmlformats.org/officeDocument/2006/relationships/hyperlink" Target="http://www.tripadvisor.in/Restaurant_Review-g33658-d1594110-Reviews-J_L_Cafe-Sterling_Colorado.html" TargetMode="External"/><Relationship Id="rId10564" Type="http://schemas.openxmlformats.org/officeDocument/2006/relationships/hyperlink" Target="http://robsbackyardbbq.webs.com/" TargetMode="External"/><Relationship Id="rId11615" Type="http://schemas.openxmlformats.org/officeDocument/2006/relationships/hyperlink" Target="http://www.tripadvisor.in/Restaurant_Review-g30605-d5091015-Reviews-Nash_s_Barbecue-Hillsboro_Alabama.html" TargetMode="External"/><Relationship Id="rId24046" Type="http://schemas.openxmlformats.org/officeDocument/2006/relationships/hyperlink" Target="http://www.yuca.com/" TargetMode="External"/><Relationship Id="rId10217" Type="http://schemas.openxmlformats.org/officeDocument/2006/relationships/hyperlink" Target="http://www.tripadvisor.in/Restaurant_Review-g42036-d1625636-Reviews-Hermann_s_European_Cafe-Cadillac_Michigan.html" TargetMode="External"/><Relationship Id="rId13787" Type="http://schemas.openxmlformats.org/officeDocument/2006/relationships/hyperlink" Target="http://www.tripadvisor.in/Restaurant_Review-g30751-d520287-Reviews-Mandarin_House_Chinese-Opelika_Alabama.html" TargetMode="External"/><Relationship Id="rId14838" Type="http://schemas.openxmlformats.org/officeDocument/2006/relationships/hyperlink" Target="http://www.yogurt-land.com/" TargetMode="External"/><Relationship Id="rId1397" Type="http://schemas.openxmlformats.org/officeDocument/2006/relationships/hyperlink" Target="http://www.tripadvisor.in/Restaurant_Review-g1135325-d1357335-Reviews-Taunushohe-Schmitten_Hesse.html" TargetMode="External"/><Relationship Id="rId2795" Type="http://schemas.openxmlformats.org/officeDocument/2006/relationships/hyperlink" Target="http://www.tripadvisor.in/Restaurant_Review-g54110-d385447-Reviews-Chelo_s_Restaurant-Rumford_Rhode_Island.html" TargetMode="External"/><Relationship Id="rId3846" Type="http://schemas.openxmlformats.org/officeDocument/2006/relationships/hyperlink" Target="http://www.tripadvisor.in/Restaurant_Review-g60745-d2303730-Reviews-When_Pigs_Fly-Boston_Massachusetts.html" TargetMode="External"/><Relationship Id="rId12389" Type="http://schemas.openxmlformats.org/officeDocument/2006/relationships/hyperlink" Target="http://www.subway-sandwiches.de/" TargetMode="External"/><Relationship Id="rId16260" Type="http://schemas.openxmlformats.org/officeDocument/2006/relationships/hyperlink" Target="http://www.tripadvisor.in/Restaurant_Review-g32655-d4800175-Reviews-Birrieria_Jalisco-Los_Angeles_California.html" TargetMode="External"/><Relationship Id="rId17311" Type="http://schemas.openxmlformats.org/officeDocument/2006/relationships/hyperlink" Target="http://www.tripadvisor.in/Restaurant_Review-g58759-d4477958-Reviews-Subway-Spokane_Washington.html" TargetMode="External"/><Relationship Id="rId20656" Type="http://schemas.openxmlformats.org/officeDocument/2006/relationships/hyperlink" Target="http://www.tripadvisor.in/Restaurant_Review-g34438-d4020223-Reviews-Jimmy_z_Kitchen-Miami_Florida.html" TargetMode="External"/><Relationship Id="rId21707" Type="http://schemas.openxmlformats.org/officeDocument/2006/relationships/hyperlink" Target="http://www.tripadvisor.in/Restaurant_Review-g32070-d3636502-Reviews-Wolfgang_s_Steakhouse-Beverly_Hills_California.html" TargetMode="External"/><Relationship Id="rId767" Type="http://schemas.openxmlformats.org/officeDocument/2006/relationships/hyperlink" Target="http://www.tripadvisor.in/Restaurant_Review-g1207818-d2299658-Reviews-Bella_Capri-Lorsch_Hesse.html" TargetMode="External"/><Relationship Id="rId2448" Type="http://schemas.openxmlformats.org/officeDocument/2006/relationships/hyperlink" Target="http://www.dunkindonuts.com/dunkindonuts/en.html" TargetMode="External"/><Relationship Id="rId12870" Type="http://schemas.openxmlformats.org/officeDocument/2006/relationships/hyperlink" Target="http://www.tripadvisor.in/Restaurant_Review-g30375-d4955584-Reviews-Lolo_s_BBQ-Birmingham_Alabama.html" TargetMode="External"/><Relationship Id="rId19483" Type="http://schemas.openxmlformats.org/officeDocument/2006/relationships/hyperlink" Target="http://www.tripadvisor.in/Restaurant_Review-g34179-d403578-Reviews-Yama_Japanese_Restaurant-Delray_Beach_Florida.html" TargetMode="External"/><Relationship Id="rId20309" Type="http://schemas.openxmlformats.org/officeDocument/2006/relationships/hyperlink" Target="http://www.tripadvisor.in/Restaurant_Review-g34441-d2031842-Reviews-Anthony_s_Coal_Fire_Pizza-Miami_Lakes_Florida.html" TargetMode="External"/><Relationship Id="rId23879" Type="http://schemas.openxmlformats.org/officeDocument/2006/relationships/hyperlink" Target="http://kokorikorotisserie.com/" TargetMode="External"/><Relationship Id="rId8491" Type="http://schemas.openxmlformats.org/officeDocument/2006/relationships/hyperlink" Target="http://www.tripadvisor.in/Restaurant_Review-g198539-d5506330-Reviews-Aspendos_Restaurant-Tubingen_Baden_Wurttemberg.html" TargetMode="External"/><Relationship Id="rId9542" Type="http://schemas.openxmlformats.org/officeDocument/2006/relationships/hyperlink" Target="http://www.tripadvisor.in/Restaurant_Review-g31589-d1009813-Reviews-La_Huerta-Fayetteville_Arkansas.html" TargetMode="External"/><Relationship Id="rId11472" Type="http://schemas.openxmlformats.org/officeDocument/2006/relationships/hyperlink" Target="http://www.tripadvisor.in/Restaurant_Review-g30522-d4735529-Reviews-Momma_s_Roadhouse_Grill-Falkville_Alabama.html" TargetMode="External"/><Relationship Id="rId12523" Type="http://schemas.openxmlformats.org/officeDocument/2006/relationships/hyperlink" Target="http://order.papajohns.com/index.html" TargetMode="External"/><Relationship Id="rId13921" Type="http://schemas.openxmlformats.org/officeDocument/2006/relationships/hyperlink" Target="http://krystal.com/" TargetMode="External"/><Relationship Id="rId18085" Type="http://schemas.openxmlformats.org/officeDocument/2006/relationships/hyperlink" Target="http://www.sees.com/" TargetMode="External"/><Relationship Id="rId19136" Type="http://schemas.openxmlformats.org/officeDocument/2006/relationships/hyperlink" Target="http://www.tripadvisor.in/Restaurant_Review-g34438-d4182396-Reviews-Burger_King-Miami_Florida.html" TargetMode="External"/><Relationship Id="rId26352" Type="http://schemas.openxmlformats.org/officeDocument/2006/relationships/hyperlink" Target="https://twitter.com/AllStarShakes" TargetMode="External"/><Relationship Id="rId901" Type="http://schemas.openxmlformats.org/officeDocument/2006/relationships/hyperlink" Target="http://www.tripadvisor.in/Restaurant_Review-g187337-d5520382-Reviews-Gaststatte_Mainlust-Frankfurt_Hesse.html" TargetMode="External"/><Relationship Id="rId1531" Type="http://schemas.openxmlformats.org/officeDocument/2006/relationships/hyperlink" Target="http://www.tripadvisor.in/Restaurant_Review-g198580-d1580926-Reviews-Zum_Loewen-Giessen_Hesse.html" TargetMode="External"/><Relationship Id="rId7093" Type="http://schemas.openxmlformats.org/officeDocument/2006/relationships/hyperlink" Target="http://www.biryanicuisine.com/" TargetMode="External"/><Relationship Id="rId8144" Type="http://schemas.openxmlformats.org/officeDocument/2006/relationships/hyperlink" Target="http://www.tripadvisor.in/Restaurant_Review-g1551850-d3489226-Reviews-Rebstock-Efringen_Kirchen_Baden_Wurttemberg.html" TargetMode="External"/><Relationship Id="rId10074" Type="http://schemas.openxmlformats.org/officeDocument/2006/relationships/hyperlink" Target="http://www.nationalconeyisland.com/" TargetMode="External"/><Relationship Id="rId11125" Type="http://schemas.openxmlformats.org/officeDocument/2006/relationships/hyperlink" Target="http://www.tripadvisor.in/Restaurant_Review-g42033-d4951779-Reviews-Starlite_Coney_Island-Burton_Michigan.html" TargetMode="External"/><Relationship Id="rId26005" Type="http://schemas.openxmlformats.org/officeDocument/2006/relationships/hyperlink" Target="http://www.tripadvisor.in/Restaurant_Review-g186338-d4967515-Reviews-Hayaty_Shisha-London_England.html" TargetMode="External"/><Relationship Id="rId4754" Type="http://schemas.openxmlformats.org/officeDocument/2006/relationships/hyperlink" Target="http://www.tripadvisor.in/Restaurant_Review-g3167865-d5762549-Reviews-Tentacao_Sorvetes_Express-Mara_Rosa_State_of_Goias.html" TargetMode="External"/><Relationship Id="rId13297" Type="http://schemas.openxmlformats.org/officeDocument/2006/relationships/hyperlink" Target="http://www.tripadvisor.in/Restaurant_Review-g30712-d4708052-Reviews-J_and_D_Seafood-Montgomery_Alabama.html" TargetMode="External"/><Relationship Id="rId14695" Type="http://schemas.openxmlformats.org/officeDocument/2006/relationships/hyperlink" Target="http://www.tripadvisor.in/Restaurant_Review-g33103-d4230148-Reviews-Kingfish_Seafood_Restaurant-Solvang_California.html" TargetMode="External"/><Relationship Id="rId15746" Type="http://schemas.openxmlformats.org/officeDocument/2006/relationships/hyperlink" Target="http://www.tripadvisor.in/Restaurant_Review-g32655-d5082374-Reviews-Ancora_Cucina_Italiana-Los_Angeles_California.html" TargetMode="External"/><Relationship Id="rId22962" Type="http://schemas.openxmlformats.org/officeDocument/2006/relationships/hyperlink" Target="http://www.ljsilvers.com/" TargetMode="External"/><Relationship Id="rId3356" Type="http://schemas.openxmlformats.org/officeDocument/2006/relationships/hyperlink" Target="http://www.flightys.com/" TargetMode="External"/><Relationship Id="rId4407" Type="http://schemas.openxmlformats.org/officeDocument/2006/relationships/hyperlink" Target="http://www.tripadvisor.in/Restaurant_Review-g303492-d5337806-Reviews-Cia_Do_Espeto-Buzios_State_of_Rio_de_Janeiro.html" TargetMode="External"/><Relationship Id="rId5805" Type="http://schemas.openxmlformats.org/officeDocument/2006/relationships/hyperlink" Target="http://www.tripadvisor.in/Restaurant_Review-g303500-d2424253-Reviews-Shinyo-Niteroi_State_of_Rio_de_Janeiro.html" TargetMode="External"/><Relationship Id="rId14348" Type="http://schemas.openxmlformats.org/officeDocument/2006/relationships/hyperlink" Target="http://www.tripadvisor.in/Restaurant_Review-g32655-d5107099-Reviews-Code_Venice-Los_Angeles_California.html" TargetMode="External"/><Relationship Id="rId18969" Type="http://schemas.openxmlformats.org/officeDocument/2006/relationships/hyperlink" Target="http://www.tripadvisor.in/Restaurant_Review-g34187-d1657898-Reviews-1908_Cafe-Dunedin_Florida.html" TargetMode="External"/><Relationship Id="rId20166" Type="http://schemas.openxmlformats.org/officeDocument/2006/relationships/hyperlink" Target="http://www.wasabisteakhousebradentonfl.com/" TargetMode="External"/><Relationship Id="rId21217" Type="http://schemas.openxmlformats.org/officeDocument/2006/relationships/hyperlink" Target="http://skythai.com/" TargetMode="External"/><Relationship Id="rId21564" Type="http://schemas.openxmlformats.org/officeDocument/2006/relationships/hyperlink" Target="http://www.tripadvisor.in/Restaurant_Review-g32108-d4854664-Reviews-What_a_Grind-Brentwood_California.html" TargetMode="External"/><Relationship Id="rId22615" Type="http://schemas.openxmlformats.org/officeDocument/2006/relationships/hyperlink" Target="http://www.tripadvisor.in/Restaurant_Review-g32763-d2548050-Reviews-Hillbillies_Restaurant-Murphys_California.html" TargetMode="External"/><Relationship Id="rId277" Type="http://schemas.openxmlformats.org/officeDocument/2006/relationships/hyperlink" Target="http://www.tripadvisor.in/Restaurant_Review-g198429-d3675016-Reviews-Wein_Zeit-Bingen_am_Rhein_Rhineland_Palatinate.html" TargetMode="External"/><Relationship Id="rId3009" Type="http://schemas.openxmlformats.org/officeDocument/2006/relationships/hyperlink" Target="http://www.tripadvisor.in/Restaurant_Review-g60890-d4661150-Reviews-The_Spinnaker_Italia-Cambridge_Massachusetts.html" TargetMode="External"/><Relationship Id="rId7977" Type="http://schemas.openxmlformats.org/officeDocument/2006/relationships/hyperlink" Target="http://www.facebook.com/pages/Pizzeria-Ristorante-San-Marco/139606806087745" TargetMode="External"/><Relationship Id="rId10958" Type="http://schemas.openxmlformats.org/officeDocument/2006/relationships/hyperlink" Target="http://www.mgmgranddetroit.com/restaurants/" TargetMode="External"/><Relationship Id="rId24787" Type="http://schemas.openxmlformats.org/officeDocument/2006/relationships/hyperlink" Target="http://www.tripadvisor.in/Restaurant_Review-g34705-d5226331-Reviews-Dunkin_Donuts-Venice_Florida.html" TargetMode="External"/><Relationship Id="rId25838" Type="http://schemas.openxmlformats.org/officeDocument/2006/relationships/hyperlink" Target="http://www.tripadvisor.in/Restaurant_Review-g186338-d5795649-Reviews-The_Thai_Parsons_Green-London_England.html" TargetMode="External"/><Relationship Id="rId6579" Type="http://schemas.openxmlformats.org/officeDocument/2006/relationships/hyperlink" Target="http://lakeviewresortlakepoinsett.com/" TargetMode="External"/><Relationship Id="rId9052" Type="http://schemas.openxmlformats.org/officeDocument/2006/relationships/hyperlink" Target="http://www.tripadvisor.in/Restaurant_Review-g616145-d2281171-Reviews-Stadtle_Cafe-Vogtsburg_im_Kaiserstuhl_Baden_Wurttemberg.html" TargetMode="External"/><Relationship Id="rId12380" Type="http://schemas.openxmlformats.org/officeDocument/2006/relationships/hyperlink" Target="http://www.tripadvisor.in/Restaurant_Review-g30753-d3437778-Reviews-The_Shrimp_Shack-Orange_Beach_Alabama.html" TargetMode="External"/><Relationship Id="rId13431" Type="http://schemas.openxmlformats.org/officeDocument/2006/relationships/hyperlink" Target="http://www.tripadvisor.in/Restaurant_Review-g30127-d4655352-Reviews-Subway-Ardmore_Tennessee.html" TargetMode="External"/><Relationship Id="rId23389" Type="http://schemas.openxmlformats.org/officeDocument/2006/relationships/hyperlink" Target="http://www.tripadvisor.in/Restaurant_Review-g34438-d4828681-Reviews-Domino_s_Pizza-Miami_Florida.html" TargetMode="External"/><Relationship Id="rId12033" Type="http://schemas.openxmlformats.org/officeDocument/2006/relationships/hyperlink" Target="http://newks.com/" TargetMode="External"/><Relationship Id="rId16654" Type="http://schemas.openxmlformats.org/officeDocument/2006/relationships/hyperlink" Target="http://cleelum.net/" TargetMode="External"/><Relationship Id="rId17705" Type="http://schemas.openxmlformats.org/officeDocument/2006/relationships/hyperlink" Target="http://www.littlecaesars.com/" TargetMode="External"/><Relationship Id="rId20300" Type="http://schemas.openxmlformats.org/officeDocument/2006/relationships/hyperlink" Target="http://www.tripadvisor.in/Restaurant_Review-g34438-d4182148-Reviews-Jah_Net_s_Jamaican_Cuisine-Miami_Florida.html" TargetMode="External"/><Relationship Id="rId23870" Type="http://schemas.openxmlformats.org/officeDocument/2006/relationships/hyperlink" Target="http://www.icyparadise.com/" TargetMode="External"/><Relationship Id="rId411" Type="http://schemas.openxmlformats.org/officeDocument/2006/relationships/hyperlink" Target="http://www.rimbachfarm.de/" TargetMode="External"/><Relationship Id="rId1041" Type="http://schemas.openxmlformats.org/officeDocument/2006/relationships/hyperlink" Target="http://www.tripadvisor.in/Restaurant_Review-g642000-d1364625-Reviews-Hoang_Nghia_Thang_Le_Anh_Restaurant_Vietnam_Thai_China_Spezialitat-Naumburg_Hesse.html" TargetMode="External"/><Relationship Id="rId5662" Type="http://schemas.openxmlformats.org/officeDocument/2006/relationships/hyperlink" Target="http://www.mcdonalds.com.br/" TargetMode="External"/><Relationship Id="rId6713" Type="http://schemas.openxmlformats.org/officeDocument/2006/relationships/hyperlink" Target="http://www.tripadvisor.in/Restaurant_Review-g33423-d1108508-Reviews-Canyon_Chop_House-Fort_Collins_Colorado.html" TargetMode="External"/><Relationship Id="rId15256" Type="http://schemas.openxmlformats.org/officeDocument/2006/relationships/hyperlink" Target="http://www.tripadvisor.in/Restaurant_Review-g32655-d4643184-Reviews-Terikiss-Los_Angeles_California.html" TargetMode="External"/><Relationship Id="rId16307" Type="http://schemas.openxmlformats.org/officeDocument/2006/relationships/hyperlink" Target="http://www.tacobell.com/" TargetMode="External"/><Relationship Id="rId22472" Type="http://schemas.openxmlformats.org/officeDocument/2006/relationships/hyperlink" Target="http://www.tripadvisor.in/Restaurant_Review-g33020-d4659996-Reviews-Taco_Bell-San_Jose_California.html" TargetMode="External"/><Relationship Id="rId23523" Type="http://schemas.openxmlformats.org/officeDocument/2006/relationships/hyperlink" Target="http://www.tripadvisor.in/Restaurant_Review-g34438-d1978464-Reviews-Baru_Urbano-Miami_Florida.html" TargetMode="External"/><Relationship Id="rId24921" Type="http://schemas.openxmlformats.org/officeDocument/2006/relationships/hyperlink" Target="http://www.tripadvisor.in/Restaurant_Review-g34438-d5212179-Reviews-The_Blessed_food_Gireh-Miami_Florida.html" TargetMode="External"/><Relationship Id="rId4264" Type="http://schemas.openxmlformats.org/officeDocument/2006/relationships/hyperlink" Target="http://www.tripadvisor.in/Restaurant_Review-g303503-d5635666-Reviews-Laios_Bar-Paraty_State_of_Rio_de_Janeiro.html" TargetMode="External"/><Relationship Id="rId5315" Type="http://schemas.openxmlformats.org/officeDocument/2006/relationships/hyperlink" Target="http://www.tripadvisor.in/Restaurant_Review-g303500-d5342018-Reviews-Habib_s-Niteroi_State_of_Rio_de_Janeiro.html" TargetMode="External"/><Relationship Id="rId8885" Type="http://schemas.openxmlformats.org/officeDocument/2006/relationships/hyperlink" Target="http://www.tripadvisor.in/Restaurant_Review-g198522-d1362066-Reviews-Sportlerklause-Waldbronn_Baden_Wurttemberg.html" TargetMode="External"/><Relationship Id="rId18479" Type="http://schemas.openxmlformats.org/officeDocument/2006/relationships/hyperlink" Target="http://www.bk.com/" TargetMode="External"/><Relationship Id="rId19877" Type="http://schemas.openxmlformats.org/officeDocument/2006/relationships/hyperlink" Target="http://www.tripadvisor.in/Restaurant_Review-g34170-d466019-Reviews-Buca_di_Beppo-Davie_Florida.html" TargetMode="External"/><Relationship Id="rId21074" Type="http://schemas.openxmlformats.org/officeDocument/2006/relationships/hyperlink" Target="http://www.tripadvisor.in/Restaurant_Review-g33018-d448081-Reviews-Chagolla_s_Taqueria-San_Jacinto_California.html" TargetMode="External"/><Relationship Id="rId22125" Type="http://schemas.openxmlformats.org/officeDocument/2006/relationships/hyperlink" Target="http://www.tripadvisor.in/Restaurant_Review-g32999-d4409715-Reviews-Round_Table_Pizza-Sacramento_California.html" TargetMode="External"/><Relationship Id="rId7487" Type="http://schemas.openxmlformats.org/officeDocument/2006/relationships/hyperlink" Target="http://www.tripadvisor.in/Restaurant_Review-g1024936-d1030738-Reviews-Adler-Achern_Baden_Wurttemberg.html" TargetMode="External"/><Relationship Id="rId8538" Type="http://schemas.openxmlformats.org/officeDocument/2006/relationships/hyperlink" Target="http://www.tripadvisor.in/Restaurant_Review-g562790-d1030957-Reviews-Select-Boblingen_Baden_Wurttemberg.html" TargetMode="External"/><Relationship Id="rId9936" Type="http://schemas.openxmlformats.org/officeDocument/2006/relationships/hyperlink" Target="http://www.tripadvisor.in/Restaurant_Review-g31706-d472993-Reviews-Mazzio_s_Pizza-Jonesboro_Arkansas.html" TargetMode="External"/><Relationship Id="rId11866" Type="http://schemas.openxmlformats.org/officeDocument/2006/relationships/hyperlink" Target="http://www.gooroosgrill.com/" TargetMode="External"/><Relationship Id="rId12917" Type="http://schemas.openxmlformats.org/officeDocument/2006/relationships/hyperlink" Target="http://www.tripadvisor.in/Restaurant_Review-g30751-d2520747-Reviews-Brick_Oven_Pizza_Company-Opelika_Alabama.html" TargetMode="External"/><Relationship Id="rId24297" Type="http://schemas.openxmlformats.org/officeDocument/2006/relationships/hyperlink" Target="http://www.tripadvisor.in/Restaurant_Review-g34438-d6106327-Reviews-Buns_Buns-Miami_Florida.html" TargetMode="External"/><Relationship Id="rId25348" Type="http://schemas.openxmlformats.org/officeDocument/2006/relationships/hyperlink" Target="http://www.tripadvisor.in/Restaurant_Review-g186525-d2306724-Reviews-The_White_Hart_Inn_Restaurant-Edinburgh_Scotland.html" TargetMode="External"/><Relationship Id="rId25695" Type="http://schemas.openxmlformats.org/officeDocument/2006/relationships/hyperlink" Target="http://www.tripadvisor.in/Restaurant_Review-g186338-d5098588-Reviews-Mai_Thai-London_England.html" TargetMode="External"/><Relationship Id="rId1925" Type="http://schemas.openxmlformats.org/officeDocument/2006/relationships/hyperlink" Target="http://www.tripadvisor.in/Restaurant_Review-g1820477-d2161738-Reviews-Gasthaus_Rudolph-Liederbach_am_Taunus_Hesse.html" TargetMode="External"/><Relationship Id="rId6089" Type="http://schemas.openxmlformats.org/officeDocument/2006/relationships/hyperlink" Target="http://www.tripadvisor.in/Restaurant_Review-g54645-d514774-Reviews-Route_16_Diner_Pizzeria-Hill_City_South_Dakota.html" TargetMode="External"/><Relationship Id="rId10468" Type="http://schemas.openxmlformats.org/officeDocument/2006/relationships/hyperlink" Target="http://www.tripadvisor.in/Restaurant_Review-g42336-d915094-Reviews-Banyan_City-Inkster_Michigan.html" TargetMode="External"/><Relationship Id="rId11519" Type="http://schemas.openxmlformats.org/officeDocument/2006/relationships/hyperlink" Target="http://www.tripadvisor.in/Restaurant_Review-g29006-d4783832-Reviews-Ozzio_s_Italian_Restaurant-Auburn_Alabama.html" TargetMode="External"/><Relationship Id="rId18960" Type="http://schemas.openxmlformats.org/officeDocument/2006/relationships/hyperlink" Target="http://www.longhornsteakhouse.com/" TargetMode="External"/><Relationship Id="rId17562" Type="http://schemas.openxmlformats.org/officeDocument/2006/relationships/hyperlink" Target="http://www.tripadvisor.in/Restaurant_Review-g58578-d4088263-Reviews-Sura-Lynnwood_Washington.html" TargetMode="External"/><Relationship Id="rId18613" Type="http://schemas.openxmlformats.org/officeDocument/2006/relationships/hyperlink" Target="http://www.mcdonalds.com/us/en/home.html" TargetMode="External"/><Relationship Id="rId21958" Type="http://schemas.openxmlformats.org/officeDocument/2006/relationships/hyperlink" Target="http://www.tripadvisor.in/Restaurant_Review-g33002-d4254483-Reviews-Straw_Hat_Pizza-Salinas_California.html" TargetMode="External"/><Relationship Id="rId2699" Type="http://schemas.openxmlformats.org/officeDocument/2006/relationships/hyperlink" Target="http://www.tripadvisor.in/Restaurant_Review-g41952-d385273-Reviews-El_Basha_Incorporated-Worcester_Massachusetts.html" TargetMode="External"/><Relationship Id="rId3000" Type="http://schemas.openxmlformats.org/officeDocument/2006/relationships/hyperlink" Target="http://www.roddeethaicuisine.com/" TargetMode="External"/><Relationship Id="rId6570" Type="http://schemas.openxmlformats.org/officeDocument/2006/relationships/hyperlink" Target="http://www.tripadvisor.in/Restaurant_Review-g43387-d854859-Reviews-Randys_Premier_Pizza-Oakdale_Minnesota.html" TargetMode="External"/><Relationship Id="rId7621" Type="http://schemas.openxmlformats.org/officeDocument/2006/relationships/hyperlink" Target="http://www.tripadvisor.in/Restaurant_Review-g198469-d5517668-Reviews-Stranz_Manfred_Schanktechnik-Leonberg_Baden_Wurttemberg.html" TargetMode="External"/><Relationship Id="rId10602" Type="http://schemas.openxmlformats.org/officeDocument/2006/relationships/hyperlink" Target="http://www.buffalowildwings.com/" TargetMode="External"/><Relationship Id="rId16164" Type="http://schemas.openxmlformats.org/officeDocument/2006/relationships/hyperlink" Target="http://www.tripadvisor.in/Restaurant_Review-g32655-d5490239-Reviews-Tirovino_Wine_Bar-Los_Angeles_California.html" TargetMode="External"/><Relationship Id="rId17215" Type="http://schemas.openxmlformats.org/officeDocument/2006/relationships/hyperlink" Target="http://www.dreampizza.ca/" TargetMode="External"/><Relationship Id="rId23380" Type="http://schemas.openxmlformats.org/officeDocument/2006/relationships/hyperlink" Target="http://www.tripadvisor.in/Restaurant_Review-g34436-d2708114-Reviews-Sonny_s_Real_Pit_Bar_B_Q-Merritt_Island_Florida.html" TargetMode="External"/><Relationship Id="rId24431" Type="http://schemas.openxmlformats.org/officeDocument/2006/relationships/hyperlink" Target="http://www.tripadvisor.in/Restaurant_Review-g34606-d395872-Reviews-The_Wharf-Saint_Pete_Beach_Florida.html" TargetMode="External"/><Relationship Id="rId5172" Type="http://schemas.openxmlformats.org/officeDocument/2006/relationships/hyperlink" Target="http://www.tripadvisor.in/Restaurant_Review-g2347144-d5745638-Reviews-Pigalli_Bar-Uruacu_State_of_Goias.html" TargetMode="External"/><Relationship Id="rId6223" Type="http://schemas.openxmlformats.org/officeDocument/2006/relationships/hyperlink" Target="http://www.tripadvisor.in/Restaurant_Review-g43616-d3381607-Reviews-Bec_s_Drive_In-Warroad_Minnesota.html" TargetMode="External"/><Relationship Id="rId9793" Type="http://schemas.openxmlformats.org/officeDocument/2006/relationships/hyperlink" Target="http://marcos.com/" TargetMode="External"/><Relationship Id="rId19387" Type="http://schemas.openxmlformats.org/officeDocument/2006/relationships/hyperlink" Target="http://www.tripadvisor.in/Restaurant_Review-g34438-d934420-Reviews-Croissant_D_or-Miami_Florida.html" TargetMode="External"/><Relationship Id="rId23033" Type="http://schemas.openxmlformats.org/officeDocument/2006/relationships/hyperlink" Target="http://www.tripadvisor.in/Restaurant_Review-g34179-d403580-Reviews-Seacrest_Restaurant-Delray_Beach_Florida.html" TargetMode="External"/><Relationship Id="rId1782" Type="http://schemas.openxmlformats.org/officeDocument/2006/relationships/hyperlink" Target="http://lemoncafe.de/" TargetMode="External"/><Relationship Id="rId2833" Type="http://schemas.openxmlformats.org/officeDocument/2006/relationships/hyperlink" Target="http://www.tripadvisor.in/Restaurant_Review-g41793-d322860-Reviews-Pizza_Factory-Rowley_Massachusetts.html" TargetMode="External"/><Relationship Id="rId8395" Type="http://schemas.openxmlformats.org/officeDocument/2006/relationships/hyperlink" Target="http://pizza.de/pizza-pronto-breisach-rheintor-str-22" TargetMode="External"/><Relationship Id="rId9446" Type="http://schemas.openxmlformats.org/officeDocument/2006/relationships/hyperlink" Target="http://www.kfc.com/" TargetMode="External"/><Relationship Id="rId11376" Type="http://schemas.openxmlformats.org/officeDocument/2006/relationships/hyperlink" Target="http://ponderosasteakhouses.com/" TargetMode="External"/><Relationship Id="rId12774" Type="http://schemas.openxmlformats.org/officeDocument/2006/relationships/hyperlink" Target="http://www.tripadvisor.in/Restaurant_Review-g30852-d4659613-Reviews-Pizza_Hut-Springville_Alabama.html" TargetMode="External"/><Relationship Id="rId13825" Type="http://schemas.openxmlformats.org/officeDocument/2006/relationships/hyperlink" Target="http://www.hardees.com/" TargetMode="External"/><Relationship Id="rId26256" Type="http://schemas.openxmlformats.org/officeDocument/2006/relationships/hyperlink" Target="http://www.tripadvisor.in/Restaurant_Review-g191266-d5804246-Reviews-KFC-Stirling_Scotland.html" TargetMode="External"/><Relationship Id="rId805" Type="http://schemas.openxmlformats.org/officeDocument/2006/relationships/hyperlink" Target="http://www.tripadvisor.in/Restaurant_Review-g651856-d4942678-Reviews-Resttaurant_Abbel_Seppel-Seligenstadt_Hesse.html" TargetMode="External"/><Relationship Id="rId1435" Type="http://schemas.openxmlformats.org/officeDocument/2006/relationships/hyperlink" Target="http://www.tripadvisor.in/Restaurant_Review-g187337-d2148475-Reviews-Nha_Trang-Frankfurt_Hesse.html" TargetMode="External"/><Relationship Id="rId8048" Type="http://schemas.openxmlformats.org/officeDocument/2006/relationships/hyperlink" Target="http://www.tripadvisor.in/Restaurant_Review-g677780-d1346542-Reviews-Zum_Henri-Goppingen_Baden_Wurttemberg.html" TargetMode="External"/><Relationship Id="rId11029" Type="http://schemas.openxmlformats.org/officeDocument/2006/relationships/hyperlink" Target="http://www.mcdonalds.com/us/en/home.html" TargetMode="External"/><Relationship Id="rId12427" Type="http://schemas.openxmlformats.org/officeDocument/2006/relationships/hyperlink" Target="http://www.tripadvisor.in/Restaurant_Review-g30375-d4718537-Reviews-Pastry_Art_Bake_Shoppe-Birmingham_Alabama.html" TargetMode="External"/><Relationship Id="rId15997" Type="http://schemas.openxmlformats.org/officeDocument/2006/relationships/hyperlink" Target="https://www.sixflags.com/magicmountain" TargetMode="External"/><Relationship Id="rId14599" Type="http://schemas.openxmlformats.org/officeDocument/2006/relationships/hyperlink" Target="http://www.tripadvisor.in/Restaurant_Review-g32655-d5088091-Reviews-Frolic_Room-Los_Angeles_California.html" TargetMode="External"/><Relationship Id="rId18470" Type="http://schemas.openxmlformats.org/officeDocument/2006/relationships/hyperlink" Target="http://www.fujiyamawa.com/" TargetMode="External"/><Relationship Id="rId19521" Type="http://schemas.openxmlformats.org/officeDocument/2006/relationships/hyperlink" Target="http://www.brewburgersfl.com/ordereze/default.aspx" TargetMode="External"/><Relationship Id="rId22866" Type="http://schemas.openxmlformats.org/officeDocument/2006/relationships/hyperlink" Target="http://vrestaurantandbar-murphys.com/" TargetMode="External"/><Relationship Id="rId23917" Type="http://schemas.openxmlformats.org/officeDocument/2006/relationships/hyperlink" Target="http://www.tripadvisor.in/Restaurant_Review-g29181-d4071310-Reviews-Taco_Bell-Avon_Park_Florida.html" TargetMode="External"/><Relationship Id="rId4658" Type="http://schemas.openxmlformats.org/officeDocument/2006/relationships/hyperlink" Target="http://www.tripadvisor.in/Restaurant_Review-g303500-d5667942-Reviews-4_X_4-Niteroi_State_of_Rio_de_Janeiro.html" TargetMode="External"/><Relationship Id="rId5709" Type="http://schemas.openxmlformats.org/officeDocument/2006/relationships/hyperlink" Target="http://www.tripadvisor.in/Restaurant_Review-g3198889-d5651518-Reviews-Espaco_Leal-Goianapolis_State_of_Goias.html" TargetMode="External"/><Relationship Id="rId6080" Type="http://schemas.openxmlformats.org/officeDocument/2006/relationships/hyperlink" Target="http://www.tripadvisor.in/Restaurant_Review-g29141-d1129292-Reviews-Aspen_Club_Spa-Aspen_Colorado.html" TargetMode="External"/><Relationship Id="rId7131" Type="http://schemas.openxmlformats.org/officeDocument/2006/relationships/hyperlink" Target="http://www.tripadvisor.in/Restaurant_Review-g38413-d4718552-Reviews-Oaktree_Bar_b_Que-Spirit_Lake_Iowa.html" TargetMode="External"/><Relationship Id="rId11510" Type="http://schemas.openxmlformats.org/officeDocument/2006/relationships/hyperlink" Target="http://www.crackerbarrel.com/" TargetMode="External"/><Relationship Id="rId17072" Type="http://schemas.openxmlformats.org/officeDocument/2006/relationships/hyperlink" Target="http://www.twispcafe.com/" TargetMode="External"/><Relationship Id="rId18123" Type="http://schemas.openxmlformats.org/officeDocument/2006/relationships/hyperlink" Target="http://www.jackinthebox.com/" TargetMode="External"/><Relationship Id="rId21468" Type="http://schemas.openxmlformats.org/officeDocument/2006/relationships/hyperlink" Target="http://www.tripadvisor.in/Restaurant_Review-g33020-d520985-Reviews-Nha_Trang_Restaurant-San_Jose_California.html" TargetMode="External"/><Relationship Id="rId22519" Type="http://schemas.openxmlformats.org/officeDocument/2006/relationships/hyperlink" Target="http://www.mybravospizza.com/" TargetMode="External"/><Relationship Id="rId10112" Type="http://schemas.openxmlformats.org/officeDocument/2006/relationships/hyperlink" Target="http://www.tripadvisor.in/Restaurant_Review-g42199-d4041609-Reviews-The_Crust-Fenton_Michigan.html" TargetMode="External"/><Relationship Id="rId13682" Type="http://schemas.openxmlformats.org/officeDocument/2006/relationships/hyperlink" Target="http://margaritas-cantina.com/" TargetMode="External"/><Relationship Id="rId14733" Type="http://schemas.openxmlformats.org/officeDocument/2006/relationships/hyperlink" Target="http://www.tripadvisor.in/Restaurant_Review-g32655-d4822855-Reviews-All_American_Sausage_Co-Los_Angeles_California.html" TargetMode="External"/><Relationship Id="rId2690" Type="http://schemas.openxmlformats.org/officeDocument/2006/relationships/hyperlink" Target="http://www.teresasrestaurantware.com/index.htm.php" TargetMode="External"/><Relationship Id="rId3741" Type="http://schemas.openxmlformats.org/officeDocument/2006/relationships/hyperlink" Target="http://www.tripadvisor.in/Restaurant_Review-g54063-d4160214-Reviews-Cafe_Central-Bristol_Rhode_Island.html" TargetMode="External"/><Relationship Id="rId12284" Type="http://schemas.openxmlformats.org/officeDocument/2006/relationships/hyperlink" Target="http://www.basketcasecafeandcatering.com/" TargetMode="External"/><Relationship Id="rId13335" Type="http://schemas.openxmlformats.org/officeDocument/2006/relationships/hyperlink" Target="http://www.sonicdrivein.com/" TargetMode="External"/><Relationship Id="rId20551" Type="http://schemas.openxmlformats.org/officeDocument/2006/relationships/hyperlink" Target="http://www.bk.com/" TargetMode="External"/><Relationship Id="rId21602" Type="http://schemas.openxmlformats.org/officeDocument/2006/relationships/hyperlink" Target="http://www.tripadvisor.in/Restaurant_Review-g32074-d1908079-Reviews-Copper_Q-Big_Bear_Region_California.html" TargetMode="External"/><Relationship Id="rId662" Type="http://schemas.openxmlformats.org/officeDocument/2006/relationships/hyperlink" Target="http://www.tripadvisor.in/Restaurant_Review-g187406-d5522163-Reviews-Riff_Nur_Fur_Freunde-Magdeburg_Saxony_Anhalt.html" TargetMode="External"/><Relationship Id="rId1292" Type="http://schemas.openxmlformats.org/officeDocument/2006/relationships/hyperlink" Target="http://www.tripadvisor.in/Restaurant_Review-g198492-d5506085-Reviews-Thai_Palace-Miltenberg_Lower_Franconia_Franconia_Bavaria.html" TargetMode="External"/><Relationship Id="rId2343" Type="http://schemas.openxmlformats.org/officeDocument/2006/relationships/hyperlink" Target="http://www.tripadvisor.in/Restaurant_Review-g54088-d912579-Reviews-Ronzio_Pizza-Johnston_Rhode_Island.html" TargetMode="External"/><Relationship Id="rId6964" Type="http://schemas.openxmlformats.org/officeDocument/2006/relationships/hyperlink" Target="http://www.chinabuffet.net/" TargetMode="External"/><Relationship Id="rId16558" Type="http://schemas.openxmlformats.org/officeDocument/2006/relationships/hyperlink" Target="http://www.olivegarden.com/" TargetMode="External"/><Relationship Id="rId17956" Type="http://schemas.openxmlformats.org/officeDocument/2006/relationships/hyperlink" Target="http://www.pizzahut.com/" TargetMode="External"/><Relationship Id="rId20204" Type="http://schemas.openxmlformats.org/officeDocument/2006/relationships/hyperlink" Target="http://www.tripadvisor.in/Restaurant_Review-g34439-d5083780-Reviews-Rosa_Mexicano-Miami_Beach_Florida.html" TargetMode="External"/><Relationship Id="rId315" Type="http://schemas.openxmlformats.org/officeDocument/2006/relationships/hyperlink" Target="http://www.tripadvisor.in/Restaurant_Review-g1184903-d5506457-Reviews-Restaurant_Zum_kleinen_Italiener-Poppenhausen_Hesse.html" TargetMode="External"/><Relationship Id="rId5566" Type="http://schemas.openxmlformats.org/officeDocument/2006/relationships/hyperlink" Target="http://www.tripadvisor.in/Restaurant_Review-g303506-d3259926-Reviews-Kilocal-Rio_de_Janeiro_State_of_Rio_de_Janeiro.html" TargetMode="External"/><Relationship Id="rId6617" Type="http://schemas.openxmlformats.org/officeDocument/2006/relationships/hyperlink" Target="http://www.cinnabon.com/" TargetMode="External"/><Relationship Id="rId17609" Type="http://schemas.openxmlformats.org/officeDocument/2006/relationships/hyperlink" Target="http://www.tripadvisor.in/Restaurant_Review-g58759-d5094981-Reviews-Iron_Goat_Brewing_Co-Spokane_Washington.html" TargetMode="External"/><Relationship Id="rId19031" Type="http://schemas.openxmlformats.org/officeDocument/2006/relationships/hyperlink" Target="http://www.bk.com/" TargetMode="External"/><Relationship Id="rId22376" Type="http://schemas.openxmlformats.org/officeDocument/2006/relationships/hyperlink" Target="http://www.tripadvisor.in/Restaurant_Review-g33020-d4479594-Reviews-Pho_My-San_Jose_California.html" TargetMode="External"/><Relationship Id="rId23427" Type="http://schemas.openxmlformats.org/officeDocument/2006/relationships/hyperlink" Target="http://www.kallyks.com/" TargetMode="External"/><Relationship Id="rId23774" Type="http://schemas.openxmlformats.org/officeDocument/2006/relationships/hyperlink" Target="http://www.tripadvisor.in/Restaurant_Review-g34438-d3672539-Reviews-Tony_Roma_s-Miami_Florida.html" TargetMode="External"/><Relationship Id="rId24825" Type="http://schemas.openxmlformats.org/officeDocument/2006/relationships/hyperlink" Target="http://www.tripadvisor.in/Restaurant_Review-g34170-d467018-Reviews-Marino_s_Italian_Restaurant-Davie_Florida.html" TargetMode="External"/><Relationship Id="rId4168" Type="http://schemas.openxmlformats.org/officeDocument/2006/relationships/hyperlink" Target="http://www.tripadvisor.in/Restaurant_Review-g2345117-d5631353-Reviews-Bar_Santo_Expedito-Inhumas_State_of_Goias.html" TargetMode="External"/><Relationship Id="rId5219" Type="http://schemas.openxmlformats.org/officeDocument/2006/relationships/hyperlink" Target="http://www.tripadvisor.in/Restaurant_Review-g303500-d6012587-Reviews-Lanchonete_Linda_Flor-Niteroi_State_of_Rio_de_Janeiro.html" TargetMode="External"/><Relationship Id="rId22029" Type="http://schemas.openxmlformats.org/officeDocument/2006/relationships/hyperlink" Target="http://www.tripadvisor.in/Restaurant_Review-g32524-d827915-Reviews-Joe_s_Sushi_Shabu_Shabu-Indio_California.html" TargetMode="External"/><Relationship Id="rId8789" Type="http://schemas.openxmlformats.org/officeDocument/2006/relationships/hyperlink" Target="http://www.stegsieben.com/" TargetMode="External"/><Relationship Id="rId11020" Type="http://schemas.openxmlformats.org/officeDocument/2006/relationships/hyperlink" Target="http://www.tripadvisor.in/Restaurant_Review-g42391-d3370920-Reviews-Lenny_s_Sub_Shop-Lansing_Michigan.html" TargetMode="External"/><Relationship Id="rId14590" Type="http://schemas.openxmlformats.org/officeDocument/2006/relationships/hyperlink" Target="http://www.tripadvisor.in/Restaurant_Review-g32804-d4712838-Reviews-Summit_Inn_Restaurant-Oak_Hills_California.html" TargetMode="External"/><Relationship Id="rId15641" Type="http://schemas.openxmlformats.org/officeDocument/2006/relationships/hyperlink" Target="http://www.tripadvisor.in/Restaurant_Review-g32184-d4278164-Reviews-Tofu_House-Castro_Valley_California.html" TargetMode="External"/><Relationship Id="rId25599" Type="http://schemas.openxmlformats.org/officeDocument/2006/relationships/hyperlink" Target="http://www.tripadvisor.in/Restaurant_Review-g186380-d2424229-Reviews-12_Harland_Place-Stockton_on_Tees_England.html" TargetMode="External"/><Relationship Id="rId1829" Type="http://schemas.openxmlformats.org/officeDocument/2006/relationships/hyperlink" Target="http://www.tripadvisor.in/Restaurant_Review-g641994-d1946129-Reviews-Cafe_zum_Lowen-Idstein_Hesse.html" TargetMode="External"/><Relationship Id="rId5700" Type="http://schemas.openxmlformats.org/officeDocument/2006/relationships/hyperlink" Target="http://www.tripadvisor.in/Restaurant_Review-g5431505-d6172342-Reviews-Bar_Martins-Aloandia_State_of_Goias.html" TargetMode="External"/><Relationship Id="rId13192" Type="http://schemas.openxmlformats.org/officeDocument/2006/relationships/hyperlink" Target="http://www.tripadvisor.in/Restaurant_Review-g30390-d4612940-Reviews-Burger_King-Brewton_Alabama.html" TargetMode="External"/><Relationship Id="rId14243" Type="http://schemas.openxmlformats.org/officeDocument/2006/relationships/hyperlink" Target="http://www.tripadvisor.in/Restaurant_Review-g32655-d6205762-Reviews-Live_Basil_Pizza-Los_Angeles_California.html" TargetMode="External"/><Relationship Id="rId18864" Type="http://schemas.openxmlformats.org/officeDocument/2006/relationships/hyperlink" Target="http://www.tripadvisor.in/Restaurant_Review-g34438-d4733136-Reviews-Yogen_Fruz-Miami_Florida.html" TargetMode="External"/><Relationship Id="rId19915" Type="http://schemas.openxmlformats.org/officeDocument/2006/relationships/hyperlink" Target="http://www.tripadvisor.in/Restaurant_Review-g34438-d4203010-Reviews-Lenny_s_Place-Miami_Florida.html" TargetMode="External"/><Relationship Id="rId22510" Type="http://schemas.openxmlformats.org/officeDocument/2006/relationships/hyperlink" Target="http://www.michaelmina.net/restaurants/san-francisco-bay-area/arcadia/" TargetMode="External"/><Relationship Id="rId3251" Type="http://schemas.openxmlformats.org/officeDocument/2006/relationships/hyperlink" Target="http://www.islandhopperboston.com/" TargetMode="External"/><Relationship Id="rId4302" Type="http://schemas.openxmlformats.org/officeDocument/2006/relationships/hyperlink" Target="http://www.tripadvisor.in/Restaurant_Review-g2343278-d5758901-Reviews-Sorveteria_Gula_Gula-Itumbiara_State_of_Goias.html" TargetMode="External"/><Relationship Id="rId7872" Type="http://schemas.openxmlformats.org/officeDocument/2006/relationships/hyperlink" Target="http://stephanskeller.com/" TargetMode="External"/><Relationship Id="rId8923" Type="http://schemas.openxmlformats.org/officeDocument/2006/relationships/hyperlink" Target="http://www.restaurant-scheurer.de/" TargetMode="External"/><Relationship Id="rId17466" Type="http://schemas.openxmlformats.org/officeDocument/2006/relationships/hyperlink" Target="http://www.wheelhousecoffee.com/" TargetMode="External"/><Relationship Id="rId18517" Type="http://schemas.openxmlformats.org/officeDocument/2006/relationships/hyperlink" Target="http://www.tacotime.com/" TargetMode="External"/><Relationship Id="rId20061" Type="http://schemas.openxmlformats.org/officeDocument/2006/relationships/hyperlink" Target="http://www.tripadvisor.in/Restaurant_Review-g34439-d4178108-Reviews-Lobby_Bar_at_Eden_Roc_Renaissance_Miami_Beach-Miami_Beach_Florida.html" TargetMode="External"/><Relationship Id="rId21112" Type="http://schemas.openxmlformats.org/officeDocument/2006/relationships/hyperlink" Target="http://www.tripadvisor.in/Restaurant_Review-g33020-d4820413-Reviews-Chocatoo-San_Jose_California.html" TargetMode="External"/><Relationship Id="rId24682" Type="http://schemas.openxmlformats.org/officeDocument/2006/relationships/hyperlink" Target="http://www.tripadvisor.in/Restaurant_Review-g34438-d3670411-Reviews-Vapiano-Miami_Florida.html" TargetMode="External"/><Relationship Id="rId25733" Type="http://schemas.openxmlformats.org/officeDocument/2006/relationships/hyperlink" Target="http://www.tripadvisor.in/Restaurant_Review-g186534-d2401293-Reviews-Table_Table-Glasgow_Scotland.html" TargetMode="External"/><Relationship Id="rId172" Type="http://schemas.openxmlformats.org/officeDocument/2006/relationships/hyperlink" Target="http://www.tripadvisor.in/Restaurant_Review-g187423-d5531249-Reviews-Gaststaette_Oelgraben-Muhlhausen_Thuringia.html" TargetMode="External"/><Relationship Id="rId6474" Type="http://schemas.openxmlformats.org/officeDocument/2006/relationships/hyperlink" Target="http://www.tripadvisor.in/Restaurant_Review-g42943-d5093371-Reviews-North_Star_Coffee-Chisago_City_Minnesota.html" TargetMode="External"/><Relationship Id="rId7525" Type="http://schemas.openxmlformats.org/officeDocument/2006/relationships/hyperlink" Target="https://www.facebook.com/CafeGustaff" TargetMode="External"/><Relationship Id="rId10853" Type="http://schemas.openxmlformats.org/officeDocument/2006/relationships/hyperlink" Target="http://www.tripadvisor.in/Restaurant_Review-g42416-d6522724-Reviews-Stix_Bar-Ludington_Michigan.html" TargetMode="External"/><Relationship Id="rId11904" Type="http://schemas.openxmlformats.org/officeDocument/2006/relationships/hyperlink" Target="http://www.mcdonalds.com/us/en/home.html" TargetMode="External"/><Relationship Id="rId16068" Type="http://schemas.openxmlformats.org/officeDocument/2006/relationships/hyperlink" Target="http://www.starbucks.com/" TargetMode="External"/><Relationship Id="rId17119" Type="http://schemas.openxmlformats.org/officeDocument/2006/relationships/hyperlink" Target="http://www.tripadvisor.in/Restaurant_Review-g181725-d4848408-Reviews-Chapleo_s_Coffee_Bistro-Abbotsford_British_Columbia.html" TargetMode="External"/><Relationship Id="rId23284" Type="http://schemas.openxmlformats.org/officeDocument/2006/relationships/hyperlink" Target="http://www.tripadvisor.in/Restaurant_Review-g34438-d4194124-Reviews-Rubido_s_Cafeteria-Miami_Florida.html" TargetMode="External"/><Relationship Id="rId24335" Type="http://schemas.openxmlformats.org/officeDocument/2006/relationships/hyperlink" Target="http://www.pizzahut.com/" TargetMode="External"/><Relationship Id="rId5076" Type="http://schemas.openxmlformats.org/officeDocument/2006/relationships/hyperlink" Target="http://www.tripadvisor.in/Restaurant_Review-g303506-d5393447-Reviews-Delirio_Tropical-Rio_de_Janeiro_State_of_Rio_de_Janeiro.html" TargetMode="External"/><Relationship Id="rId6127" Type="http://schemas.openxmlformats.org/officeDocument/2006/relationships/hyperlink" Target="http://unhingedpizza.com/" TargetMode="External"/><Relationship Id="rId9697" Type="http://schemas.openxmlformats.org/officeDocument/2006/relationships/hyperlink" Target="http://www.bk.com/" TargetMode="External"/><Relationship Id="rId10506" Type="http://schemas.openxmlformats.org/officeDocument/2006/relationships/hyperlink" Target="https://www.wendys.com/" TargetMode="External"/><Relationship Id="rId1686" Type="http://schemas.openxmlformats.org/officeDocument/2006/relationships/hyperlink" Target="http://www.tripadvisor.in/Restaurant_Review-g187337-d1040358-Reviews-Gua_Xian-Frankfurt_Hesse.html" TargetMode="External"/><Relationship Id="rId8299" Type="http://schemas.openxmlformats.org/officeDocument/2006/relationships/hyperlink" Target="http://www.tripadvisor.in/Restaurant_Review-g198393-d956147-Reviews-Krone-Konstanz_Baden_Wurttemberg.html" TargetMode="External"/><Relationship Id="rId12678" Type="http://schemas.openxmlformats.org/officeDocument/2006/relationships/hyperlink" Target="http://www.tripadvisor.in/Restaurant_Review-g30848-d4856070-Reviews-CJ_s_Steak_and_Seafood-Somerville_Alabama.html" TargetMode="External"/><Relationship Id="rId13729" Type="http://schemas.openxmlformats.org/officeDocument/2006/relationships/hyperlink" Target="http://www.tripadvisor.in/Restaurant_Review-g30477-d4615216-Reviews-Chick_fil_A-Decatur_Alabama.html" TargetMode="External"/><Relationship Id="rId17600" Type="http://schemas.openxmlformats.org/officeDocument/2006/relationships/hyperlink" Target="http://www.tripadvisor.in/Restaurant_Review-g58611-d4949141-Reviews-La_Palmera-Mill_Creek_Washington.html" TargetMode="External"/><Relationship Id="rId20945" Type="http://schemas.openxmlformats.org/officeDocument/2006/relationships/hyperlink" Target="http://www.tripadvisor.in/Restaurant_Review-g33009-d2188236-Reviews-Inland_Kabob-San_Bernardino_California.html" TargetMode="External"/><Relationship Id="rId1339" Type="http://schemas.openxmlformats.org/officeDocument/2006/relationships/hyperlink" Target="http://www.tripadvisor.in/Restaurant_Review-g187333-d5505655-Reviews-Restaurant_Croatica-Bad_Hersfeld_Hesse.html" TargetMode="External"/><Relationship Id="rId2737" Type="http://schemas.openxmlformats.org/officeDocument/2006/relationships/hyperlink" Target="http://www.tripadvisor.in/Restaurant_Review-g60745-d322346-Reviews-Nan_Ling_Chinese_Restaurant-Boston_Massachusetts.html" TargetMode="External"/><Relationship Id="rId5210" Type="http://schemas.openxmlformats.org/officeDocument/2006/relationships/hyperlink" Target="http://www.tripadvisor.in/Restaurant_Review-g303506-d3802891-Reviews-Odorico-Rio_de_Janeiro_State_of_Rio_de_Janeiro.html" TargetMode="External"/><Relationship Id="rId15151" Type="http://schemas.openxmlformats.org/officeDocument/2006/relationships/hyperlink" Target="http://www.tripadvisor.in/Restaurant_Review-g33191-d473598-Reviews-Joe_Coffee-Truckee_Lake_Tahoe_California_California.html" TargetMode="External"/><Relationship Id="rId16202" Type="http://schemas.openxmlformats.org/officeDocument/2006/relationships/hyperlink" Target="http://www.sushionevalencia.com/" TargetMode="External"/><Relationship Id="rId19772" Type="http://schemas.openxmlformats.org/officeDocument/2006/relationships/hyperlink" Target="http://www.tripadvisor.in/Restaurant_Review-g34438-d4199796-Reviews-Cafeteria_Lola-Miami_Florida.html" TargetMode="External"/><Relationship Id="rId709" Type="http://schemas.openxmlformats.org/officeDocument/2006/relationships/hyperlink" Target="http://www.tripadvisor.in/Restaurant_Review-g641999-d6416286-Reviews-Konoba_Monte_Christo-Muhlheim_am_Main_Hesse.html" TargetMode="External"/><Relationship Id="rId8780" Type="http://schemas.openxmlformats.org/officeDocument/2006/relationships/hyperlink" Target="http://www.tripadvisor.in/Restaurant_Review-g187289-d956050-Reviews-Bundschuh-Karlsruhe_Baden_Wurttemberg.html" TargetMode="External"/><Relationship Id="rId9831" Type="http://schemas.openxmlformats.org/officeDocument/2006/relationships/hyperlink" Target="http://www.tripadvisor.in/Restaurant_Review-g54121-d920033-Reviews-Dunkin_Donuts-Warwick_Rhode_Island.html" TargetMode="External"/><Relationship Id="rId11761" Type="http://schemas.openxmlformats.org/officeDocument/2006/relationships/hyperlink" Target="http://www.tripadvisor.in/Restaurant_Review-g30753-d823448-Reviews-Shipp_s_Harbour_Grill-Orange_Beach_Alabama.html" TargetMode="External"/><Relationship Id="rId12812" Type="http://schemas.openxmlformats.org/officeDocument/2006/relationships/hyperlink" Target="http://www.tripadvisor.in/Restaurant_Review-g30502-d2069775-Reviews-Travelers_Energy_Stations-Elberta_Alabama.html" TargetMode="External"/><Relationship Id="rId18374" Type="http://schemas.openxmlformats.org/officeDocument/2006/relationships/hyperlink" Target="http://www.tripadvisor.in/Restaurant_Review-g58469-d902456-Reviews-Fall_City_Grill-Fall_City_Washington.html" TargetMode="External"/><Relationship Id="rId19425" Type="http://schemas.openxmlformats.org/officeDocument/2006/relationships/hyperlink" Target="http://www.tripadvisor.in/Restaurant_Review-g34176-d4416311-Reviews-Brusco_Italian_Restaurant-Deerfield_Beach_Florida.html" TargetMode="External"/><Relationship Id="rId22020" Type="http://schemas.openxmlformats.org/officeDocument/2006/relationships/hyperlink" Target="http://www.tripadvisor.in/Restaurant_Review-g33020-d848101-Reviews-Shagun_Indian_Cuisine-San_Jose_California.html" TargetMode="External"/><Relationship Id="rId25590" Type="http://schemas.openxmlformats.org/officeDocument/2006/relationships/hyperlink" Target="http://www.tripadvisor.in/Restaurant_Review-g186525-d3932723-Reviews-Fatma_Restaurant-Edinburgh_Scotland.html" TargetMode="External"/><Relationship Id="rId45" Type="http://schemas.openxmlformats.org/officeDocument/2006/relationships/hyperlink" Target="http://www.pizzahut.de/" TargetMode="External"/><Relationship Id="rId1820" Type="http://schemas.openxmlformats.org/officeDocument/2006/relationships/hyperlink" Target="http://www.altrheinschaenke.info/" TargetMode="External"/><Relationship Id="rId7382" Type="http://schemas.openxmlformats.org/officeDocument/2006/relationships/hyperlink" Target="http://www.tripadvisor.in/Restaurant_Review-g42925-d784180-Reviews-P_K_Egan_s_Family_Restaurant-Canby_Minnesota.html" TargetMode="External"/><Relationship Id="rId8433" Type="http://schemas.openxmlformats.org/officeDocument/2006/relationships/hyperlink" Target="http://www.tripadvisor.in/Restaurant_Review-g1888076-d2145252-Reviews-Ilysia_am_Wallgraben-Vaihingen_an_der_Enz_Baden_Wurttemberg.html" TargetMode="External"/><Relationship Id="rId10363" Type="http://schemas.openxmlformats.org/officeDocument/2006/relationships/hyperlink" Target="http://www.tripadvisor.in/Restaurant_Review-g42412-d513042-Reviews-California_Pizza_Kitchen-Livonia_Michigan.html" TargetMode="External"/><Relationship Id="rId11414" Type="http://schemas.openxmlformats.org/officeDocument/2006/relationships/hyperlink" Target="http://www.mainelydelights.com/" TargetMode="External"/><Relationship Id="rId18027" Type="http://schemas.openxmlformats.org/officeDocument/2006/relationships/hyperlink" Target="http://www.tripadvisor.in/Restaurant_Review-g58394-d2503496-Reviews-The_Devilfish_Public_House-Chehalis_Washington.html" TargetMode="External"/><Relationship Id="rId24192" Type="http://schemas.openxmlformats.org/officeDocument/2006/relationships/hyperlink" Target="http://www.tripadvisor.in/Restaurant_Review-g34438-d4182042-Reviews-Los_Mega_Perros-Miami_Florida.html" TargetMode="External"/><Relationship Id="rId25243" Type="http://schemas.openxmlformats.org/officeDocument/2006/relationships/hyperlink" Target="http://tapasderosa.com/Home_Page.php" TargetMode="External"/><Relationship Id="rId3992" Type="http://schemas.openxmlformats.org/officeDocument/2006/relationships/hyperlink" Target="http://www.roddee.net/" TargetMode="External"/><Relationship Id="rId7035" Type="http://schemas.openxmlformats.org/officeDocument/2006/relationships/hyperlink" Target="http://skinnerspub.com/" TargetMode="External"/><Relationship Id="rId10016" Type="http://schemas.openxmlformats.org/officeDocument/2006/relationships/hyperlink" Target="http://www.tripadvisor.in/Restaurant_Review-g42391-d4572061-Reviews-KFC-Lansing_Michigan.html" TargetMode="External"/><Relationship Id="rId13586" Type="http://schemas.openxmlformats.org/officeDocument/2006/relationships/hyperlink" Target="http://www.tropicalsmoothie.com/" TargetMode="External"/><Relationship Id="rId14984" Type="http://schemas.openxmlformats.org/officeDocument/2006/relationships/hyperlink" Target="http://www.deangelosrestaurant.com/" TargetMode="External"/><Relationship Id="rId2594" Type="http://schemas.openxmlformats.org/officeDocument/2006/relationships/hyperlink" Target="http://www.manta.com/c/mmsr5jg/ro-lin-s-breakfast-lunch" TargetMode="External"/><Relationship Id="rId3645" Type="http://schemas.openxmlformats.org/officeDocument/2006/relationships/hyperlink" Target="http://www.tripadvisor.in/Restaurant_Review-g60745-d321862-Reviews-Mic_s_Coffee_Shop-Boston_Massachusetts.html" TargetMode="External"/><Relationship Id="rId12188" Type="http://schemas.openxmlformats.org/officeDocument/2006/relationships/hyperlink" Target="http://mikeandedsbbq.com/contact.html" TargetMode="External"/><Relationship Id="rId13239" Type="http://schemas.openxmlformats.org/officeDocument/2006/relationships/hyperlink" Target="http://www.dominos.com/" TargetMode="External"/><Relationship Id="rId14637" Type="http://schemas.openxmlformats.org/officeDocument/2006/relationships/hyperlink" Target="http://www.tripadvisor.in/Restaurant_Review-g32655-d4974965-Reviews-New_Light_Healthy_Sushi-Los_Angeles_California.html" TargetMode="External"/><Relationship Id="rId17110" Type="http://schemas.openxmlformats.org/officeDocument/2006/relationships/hyperlink" Target="http://www.tripadvisor.in/Restaurant_Review-g58759-d413328-Reviews-Windows-Spokane_Washington.html" TargetMode="External"/><Relationship Id="rId20455" Type="http://schemas.openxmlformats.org/officeDocument/2006/relationships/hyperlink" Target="http://www.mozzarellausa.net/" TargetMode="External"/><Relationship Id="rId21506" Type="http://schemas.openxmlformats.org/officeDocument/2006/relationships/hyperlink" Target="http://www.tripadvisor.in/Restaurant_Review-g32037-d4915274-Reviews-Cataldo_s_Pizzeria_Riverwalk-Bakersfield_California.html" TargetMode="External"/><Relationship Id="rId21853" Type="http://schemas.openxmlformats.org/officeDocument/2006/relationships/hyperlink" Target="http://www.tripadvisor.in/Restaurant_Review-g32999-d871645-Reviews-Lamppost_Pizza-Sacramento_California.html" TargetMode="External"/><Relationship Id="rId22904" Type="http://schemas.openxmlformats.org/officeDocument/2006/relationships/hyperlink" Target="http://www.latoscarestaurant.com/" TargetMode="External"/><Relationship Id="rId566" Type="http://schemas.openxmlformats.org/officeDocument/2006/relationships/hyperlink" Target="http://www.tripadvisor.in/Restaurant_Review-g198493-d1895432-Reviews-Alte_Schmiede-Ruesselsheim_Hesse.html" TargetMode="External"/><Relationship Id="rId1196" Type="http://schemas.openxmlformats.org/officeDocument/2006/relationships/hyperlink" Target="http://www.tripadvisor.in/Restaurant_Review-g187337-d5527305-Reviews-Sushi_Live-Frankfurt_Hesse.html" TargetMode="External"/><Relationship Id="rId2247" Type="http://schemas.openxmlformats.org/officeDocument/2006/relationships/hyperlink" Target="http://www.subway-sandwiches.de/" TargetMode="External"/><Relationship Id="rId20108" Type="http://schemas.openxmlformats.org/officeDocument/2006/relationships/hyperlink" Target="http://www.pizzahut.com/" TargetMode="External"/><Relationship Id="rId219" Type="http://schemas.openxmlformats.org/officeDocument/2006/relationships/hyperlink" Target="http://www.tripadvisor.in/Restaurant_Review-g187337-d5523850-Reviews-Asia_Thai_Imbiss_am_Zoo-Frankfurt_Hesse.html" TargetMode="External"/><Relationship Id="rId6868" Type="http://schemas.openxmlformats.org/officeDocument/2006/relationships/hyperlink" Target="http://www.valentinisduluth.com/" TargetMode="External"/><Relationship Id="rId7919" Type="http://schemas.openxmlformats.org/officeDocument/2006/relationships/hyperlink" Target="http://www.tripadvisor.in/Restaurant_Review-g644156-d5519841-Reviews-Marquart-Muhlacker_Baden_Wurttemberg.html" TargetMode="External"/><Relationship Id="rId8290" Type="http://schemas.openxmlformats.org/officeDocument/2006/relationships/hyperlink" Target="http://www.tripadvisor.in/Restaurant_Review-g4877409-d4996171-Reviews-Gaumenfreuden-Steinheim_an_der_Murr_Baden_Wurttemberg.html" TargetMode="External"/><Relationship Id="rId9341" Type="http://schemas.openxmlformats.org/officeDocument/2006/relationships/hyperlink" Target="http://www.tripadvisor.in/Restaurant_Review-g31582-d4674768-Reviews-Pizza_Hut-Eureka_Springs_Arkansas.html" TargetMode="External"/><Relationship Id="rId13720" Type="http://schemas.openxmlformats.org/officeDocument/2006/relationships/hyperlink" Target="http://www.tripadvisor.in/Restaurant_Review-g30620-d508435-Reviews-Landry_s_Seafood_House-Huntsville_Alabama.html" TargetMode="External"/><Relationship Id="rId19282" Type="http://schemas.openxmlformats.org/officeDocument/2006/relationships/hyperlink" Target="http://www.mcdonalds.com/us/en/home.html" TargetMode="External"/><Relationship Id="rId23678" Type="http://schemas.openxmlformats.org/officeDocument/2006/relationships/hyperlink" Target="http://www.tripadvisor.in/Restaurant_Review-g34284-d4648668-Reviews-Mesa_s_BBQ-Hialeah_Florida.html" TargetMode="External"/><Relationship Id="rId24729" Type="http://schemas.openxmlformats.org/officeDocument/2006/relationships/hyperlink" Target="http://www.tripadvisor.in/Restaurant_Review-g34440-d4202994-Reviews-TonysPizzaMiami_com-Miami_Gardens_Florida.html" TargetMode="External"/><Relationship Id="rId11271" Type="http://schemas.openxmlformats.org/officeDocument/2006/relationships/hyperlink" Target="http://www.tripadvisor.in/Restaurant_Review-g29556-d4228421-Reviews-Chipotle-Ann_Arbor_Michigan.html" TargetMode="External"/><Relationship Id="rId12322" Type="http://schemas.openxmlformats.org/officeDocument/2006/relationships/hyperlink" Target="http://www.tripadvisor.in/Restaurant_Review-g30477-d4466718-Reviews-Arby_s-Decatur_Alabama.html" TargetMode="External"/><Relationship Id="rId15892" Type="http://schemas.openxmlformats.org/officeDocument/2006/relationships/hyperlink" Target="http://www.o-shosushi.com/o-shosushi/Home.html" TargetMode="External"/><Relationship Id="rId16943" Type="http://schemas.openxmlformats.org/officeDocument/2006/relationships/hyperlink" Target="http://www.tripadvisor.in/Restaurant_Review-g58555-d4810170-Reviews-Wake_Up_Espresso-Lakewood_Washington.html" TargetMode="External"/><Relationship Id="rId26151" Type="http://schemas.openxmlformats.org/officeDocument/2006/relationships/hyperlink" Target="http://www.jdwetherspoon.co.uk/home/pubs/the-capitol" TargetMode="External"/><Relationship Id="rId700" Type="http://schemas.openxmlformats.org/officeDocument/2006/relationships/hyperlink" Target="http://www.hoelderlins.com/" TargetMode="External"/><Relationship Id="rId1330" Type="http://schemas.openxmlformats.org/officeDocument/2006/relationships/hyperlink" Target="http://www.tripadvisor.in/Restaurant_Review-g187346-d2463386-Reviews-Taj_Mahal-Wiesbaden_Hesse.html" TargetMode="External"/><Relationship Id="rId5951" Type="http://schemas.openxmlformats.org/officeDocument/2006/relationships/hyperlink" Target="http://www.chonkou.com.br/" TargetMode="External"/><Relationship Id="rId14494" Type="http://schemas.openxmlformats.org/officeDocument/2006/relationships/hyperlink" Target="http://www.tripadvisor.in/Restaurant_Review-g32655-d5018306-Reviews-El_Carbonero_Restaurant-Los_Angeles_California.html" TargetMode="External"/><Relationship Id="rId15545" Type="http://schemas.openxmlformats.org/officeDocument/2006/relationships/hyperlink" Target="http://www.tripadvisor.in/Restaurant_Review-g32201-d4624367-Reviews-Aca_Taco_North-Chico_California.html" TargetMode="External"/><Relationship Id="rId22761" Type="http://schemas.openxmlformats.org/officeDocument/2006/relationships/hyperlink" Target="http://www.tripadvisor.in/Restaurant_Review-g33020-d890966-Reviews-Bui_Phong_Bakery-San_Jose_California.html" TargetMode="External"/><Relationship Id="rId23812" Type="http://schemas.openxmlformats.org/officeDocument/2006/relationships/hyperlink" Target="http://www.tripadvisor.in/Restaurant_Review-g34439-d851011-Reviews-Lido_Restaurant_Bayside_Grill-Miami_Beach_Florida.html" TargetMode="External"/><Relationship Id="rId4553" Type="http://schemas.openxmlformats.org/officeDocument/2006/relationships/hyperlink" Target="http://www.tripadvisor.in/Restaurant_Review-g303500-d4445934-Reviews-Rei_do_Mate-Niteroi_State_of_Rio_de_Janeiro.html" TargetMode="External"/><Relationship Id="rId5604" Type="http://schemas.openxmlformats.org/officeDocument/2006/relationships/hyperlink" Target="http://www.tripadvisor.in/Restaurant_Review-g2345162-d5376926-Reviews-Fogao_A_Lenha-Cristalina_State_of_Goias.html" TargetMode="External"/><Relationship Id="rId13096" Type="http://schemas.openxmlformats.org/officeDocument/2006/relationships/hyperlink" Target="http://www.cobaltrestaurant.net/" TargetMode="External"/><Relationship Id="rId14147" Type="http://schemas.openxmlformats.org/officeDocument/2006/relationships/hyperlink" Target="http://www.tripadvisor.in/Restaurant_Review-g32748-d5020422-Reviews-Phil_s_Snack_Shack_Deli-Moss_Landing_California.html" TargetMode="External"/><Relationship Id="rId18768" Type="http://schemas.openxmlformats.org/officeDocument/2006/relationships/hyperlink" Target="http://www.tripadvisor.in/Restaurant_Review-g34438-d4942306-Reviews-Spris_Pizza-Miami_Florida.html" TargetMode="External"/><Relationship Id="rId21363" Type="http://schemas.openxmlformats.org/officeDocument/2006/relationships/hyperlink" Target="http://www.tripadvisor.in/Restaurant_Review-g32988-d5105644-Reviews-Teriyaki_Domo-Roseville_California.html" TargetMode="External"/><Relationship Id="rId22414" Type="http://schemas.openxmlformats.org/officeDocument/2006/relationships/hyperlink" Target="http://capriottis.com/index.php" TargetMode="External"/><Relationship Id="rId3155" Type="http://schemas.openxmlformats.org/officeDocument/2006/relationships/hyperlink" Target="http://www.tripadvisor.in/Restaurant_Review-g60954-d5422080-Reviews-Wild_West_Steakhouse-Salem_Massachusetts.html" TargetMode="External"/><Relationship Id="rId4206" Type="http://schemas.openxmlformats.org/officeDocument/2006/relationships/hyperlink" Target="http://www.tripadvisor.in/Restaurant_Review-g2344858-d5698591-Reviews-Casa_Do_Crepe-Mineiros_State_of_Goias.html" TargetMode="External"/><Relationship Id="rId7776" Type="http://schemas.openxmlformats.org/officeDocument/2006/relationships/hyperlink" Target="http://www.gasthof-dorfkrug.de/" TargetMode="External"/><Relationship Id="rId8827" Type="http://schemas.openxmlformats.org/officeDocument/2006/relationships/hyperlink" Target="http://www.tripadvisor.in/Restaurant_Review-g1009720-d1364785-Reviews-Baptisle-Hufingen_Baden_Wurttemberg.html" TargetMode="External"/><Relationship Id="rId19819" Type="http://schemas.openxmlformats.org/officeDocument/2006/relationships/hyperlink" Target="http://www.hometownbuffet.com/" TargetMode="External"/><Relationship Id="rId21016" Type="http://schemas.openxmlformats.org/officeDocument/2006/relationships/hyperlink" Target="http://www.tripadvisor.in/Restaurant_Review-g33020-d862867-Reviews-Hand_Pull_Noodles_House-San_Jose_California.html" TargetMode="External"/><Relationship Id="rId24586" Type="http://schemas.openxmlformats.org/officeDocument/2006/relationships/hyperlink" Target="http://www.tripadvisor.in/Restaurant_Review-g34438-d4415864-Reviews-Aventura_Tropical_Ribs-Miami_Florida.html" TargetMode="External"/><Relationship Id="rId25637" Type="http://schemas.openxmlformats.org/officeDocument/2006/relationships/hyperlink" Target="http://www.tripadvisor.in/Restaurant_Review-g186525-d2229011-Reviews-I_Rintoul-Edinburgh_Scotland.html" TargetMode="External"/><Relationship Id="rId25984" Type="http://schemas.openxmlformats.org/officeDocument/2006/relationships/hyperlink" Target="http://www.tripadvisor.in/Restaurant_Review-g186338-d5260091-Reviews-Ice_N_Spice-London_England.html" TargetMode="External"/><Relationship Id="rId6378" Type="http://schemas.openxmlformats.org/officeDocument/2006/relationships/hyperlink" Target="http://www.tripadvisor.in/Restaurant_Review-g43509-d516690-Reviews-Palmer_House_Hotel_and_Restaurant-Sauk_Centre_Minnesota.html" TargetMode="External"/><Relationship Id="rId7429" Type="http://schemas.openxmlformats.org/officeDocument/2006/relationships/hyperlink" Target="http://www.tripadvisor.in/Restaurant_Review-g54805-d4883805-Reviews-Cracked_Pot_Restaunt_Sioux_Falls_Sd-Sioux_Falls_South_Dakota.html" TargetMode="External"/><Relationship Id="rId10757" Type="http://schemas.openxmlformats.org/officeDocument/2006/relationships/hyperlink" Target="http://www.tripadvisor.in/Restaurant_Review-g42479-d5085192-Reviews-Clamdigger-Monroe_Michigan.html" TargetMode="External"/><Relationship Id="rId11808" Type="http://schemas.openxmlformats.org/officeDocument/2006/relationships/hyperlink" Target="http://www.aromajoes.com/" TargetMode="External"/><Relationship Id="rId23188" Type="http://schemas.openxmlformats.org/officeDocument/2006/relationships/hyperlink" Target="http://www.tripadvisor.in/Restaurant_Review-g34439-d3432314-Reviews-Mega_Pizza-Miami_Beach_Florida.html" TargetMode="External"/><Relationship Id="rId24239" Type="http://schemas.openxmlformats.org/officeDocument/2006/relationships/hyperlink" Target="http://www.tripadvisor.in/Restaurant_Review-g34438-d4182248-Reviews-Subway-Miami_Florida.html" TargetMode="External"/><Relationship Id="rId13230" Type="http://schemas.openxmlformats.org/officeDocument/2006/relationships/hyperlink" Target="http://www.tripadvisor.in/Restaurant_Review-g30712-d4870301-Reviews-Salsarita_s_Fresh_Cantina-Montgomery_Alabama.html" TargetMode="External"/><Relationship Id="rId17851" Type="http://schemas.openxmlformats.org/officeDocument/2006/relationships/hyperlink" Target="http://www.bjsbrewhouse.com/locations?addressline=98052" TargetMode="External"/><Relationship Id="rId18902" Type="http://schemas.openxmlformats.org/officeDocument/2006/relationships/hyperlink" Target="http://www.mimiscafe.com/" TargetMode="External"/><Relationship Id="rId210" Type="http://schemas.openxmlformats.org/officeDocument/2006/relationships/hyperlink" Target="http://www.weingut-diefenhard.de/" TargetMode="External"/><Relationship Id="rId2988" Type="http://schemas.openxmlformats.org/officeDocument/2006/relationships/hyperlink" Target="http://www.tripadvisor.in/Restaurant_Review-g41742-d5036189-Reviews-Scottis-Northampton_Hampshire_County_Massachusetts.html" TargetMode="External"/><Relationship Id="rId7910" Type="http://schemas.openxmlformats.org/officeDocument/2006/relationships/hyperlink" Target="http://www.tripadvisor.in/Restaurant_Review-g187287-d5851464-Reviews-Pizza_Blitz_Heilbronn-Heilbronn_Baden_Wurttemberg.html" TargetMode="External"/><Relationship Id="rId16453" Type="http://schemas.openxmlformats.org/officeDocument/2006/relationships/hyperlink" Target="http://www.tripadvisor.in/Restaurant_Review-g58687-d4920556-Reviews-Salmon_Wagon_Cape_Cleare_Fisheries-Port_Townsend_Washington.html" TargetMode="External"/><Relationship Id="rId17504" Type="http://schemas.openxmlformats.org/officeDocument/2006/relationships/hyperlink" Target="http://www.tripadvisor.in/Restaurant_Review-g58541-d4434611-Reviews-Baskin_Robbins-Kirkland_Washington.html" TargetMode="External"/><Relationship Id="rId20849" Type="http://schemas.openxmlformats.org/officeDocument/2006/relationships/hyperlink" Target="http://www.tripadvisor.in/Restaurant_Review-g33015-d4517889-Reviews-Hong_Ye_Restaurant-San_Gabriel_California.html" TargetMode="External"/><Relationship Id="rId24720" Type="http://schemas.openxmlformats.org/officeDocument/2006/relationships/hyperlink" Target="http://www.subway-sandwiches.de/" TargetMode="External"/><Relationship Id="rId5461" Type="http://schemas.openxmlformats.org/officeDocument/2006/relationships/hyperlink" Target="http://www.tripadvisor.in/Restaurant_Review-g303500-d4530616-Reviews-Bom_Peixe-Niteroi_State_of_Rio_de_Janeiro.html" TargetMode="External"/><Relationship Id="rId6512" Type="http://schemas.openxmlformats.org/officeDocument/2006/relationships/hyperlink" Target="http://www.dairyqueen.com/" TargetMode="External"/><Relationship Id="rId15055" Type="http://schemas.openxmlformats.org/officeDocument/2006/relationships/hyperlink" Target="http://www.tripadvisor.in/Restaurant_Review-g32898-d4621598-Reviews-Jamba_Juice-Placerville_California.html" TargetMode="External"/><Relationship Id="rId16106" Type="http://schemas.openxmlformats.org/officeDocument/2006/relationships/hyperlink" Target="http://www.tripadvisor.in/Restaurant_Review-g32205-d3326493-Reviews-Bento_Box_Japanese_Grill-Chino_California.html" TargetMode="External"/><Relationship Id="rId19676" Type="http://schemas.openxmlformats.org/officeDocument/2006/relationships/hyperlink" Target="http://www.tripadvisor.in/Restaurant_Review-g34170-d473968-Reviews-Sub_Center-Davie_Florida.html" TargetMode="External"/><Relationship Id="rId22271" Type="http://schemas.openxmlformats.org/officeDocument/2006/relationships/hyperlink" Target="http://www.bk.com/" TargetMode="External"/><Relationship Id="rId23322" Type="http://schemas.openxmlformats.org/officeDocument/2006/relationships/hyperlink" Target="http://www.tripadvisor.in/Restaurant_Review-g34438-d4182336-Reviews-Marcelino_Pan_Y_Vino-Miami_Florida.html" TargetMode="External"/><Relationship Id="rId4063" Type="http://schemas.openxmlformats.org/officeDocument/2006/relationships/hyperlink" Target="http://www.tripadvisor.in/Restaurant_Review-g41939-d831678-Reviews-A_1_Hilltown_Pizza-Williamsburg_Hampshire_County_Massachusetts.html" TargetMode="External"/><Relationship Id="rId5114" Type="http://schemas.openxmlformats.org/officeDocument/2006/relationships/hyperlink" Target="http://www.tripadvisor.in/Restaurant_Review-g303492-d2095403-Reviews-Casa_da_Sogra-Buzios_State_of_Rio_de_Janeiro.html" TargetMode="External"/><Relationship Id="rId8684" Type="http://schemas.openxmlformats.org/officeDocument/2006/relationships/hyperlink" Target="http://www.cafe-merian.ch/" TargetMode="External"/><Relationship Id="rId9735" Type="http://schemas.openxmlformats.org/officeDocument/2006/relationships/hyperlink" Target="http://www.mcdonalds.com/us/en/home.html" TargetMode="External"/><Relationship Id="rId11665" Type="http://schemas.openxmlformats.org/officeDocument/2006/relationships/hyperlink" Target="http://www.tripadvisor.in/Restaurant_Review-g60889-d4654578-Reviews-Little_Caesars-Fort_Payne_Alabama.html" TargetMode="External"/><Relationship Id="rId18278" Type="http://schemas.openxmlformats.org/officeDocument/2006/relationships/hyperlink" Target="http://www.tripadvisor.in/Restaurant_Review-g58840-d5504038-Reviews-Johnnie_s_Ny_Pizzeria-Yelm_Washington.html" TargetMode="External"/><Relationship Id="rId19329" Type="http://schemas.openxmlformats.org/officeDocument/2006/relationships/hyperlink" Target="http://www.tripadvisor.in/Restaurant_Review-g34438-d1965929-Reviews-La_Cocotte-Miami_Florida.html" TargetMode="External"/><Relationship Id="rId25494" Type="http://schemas.openxmlformats.org/officeDocument/2006/relationships/hyperlink" Target="http://www.tripadvisor.in/Restaurant_Review-g186525-d733746-Reviews-La_Tasca_Omni-Edinburgh_Scotland.html" TargetMode="External"/><Relationship Id="rId26545" Type="http://schemas.openxmlformats.org/officeDocument/2006/relationships/hyperlink" Target="http://www.tripadvisor.in/Restaurant_Review-g186338-d5817417-Reviews-T_Wine-London_England.html" TargetMode="External"/><Relationship Id="rId1724" Type="http://schemas.openxmlformats.org/officeDocument/2006/relationships/hyperlink" Target="http://www.tripadvisor.in/Restaurant_Review-g616158-d1355556-Reviews-DIONYSOS-Bernburg_Saxony_Anhalt.html" TargetMode="External"/><Relationship Id="rId7286" Type="http://schemas.openxmlformats.org/officeDocument/2006/relationships/hyperlink" Target="http://www.tripadvisor.in/Restaurant_Review-g33423-d383649-Reviews-Hog_Wild_BBQ-Fort_Collins_Colorado.html" TargetMode="External"/><Relationship Id="rId8337" Type="http://schemas.openxmlformats.org/officeDocument/2006/relationships/hyperlink" Target="http://alte-wache-ostfildern.de/" TargetMode="External"/><Relationship Id="rId10267" Type="http://schemas.openxmlformats.org/officeDocument/2006/relationships/hyperlink" Target="http://www.opafoodandspirits.com/clarkston-tap.html" TargetMode="External"/><Relationship Id="rId11318" Type="http://schemas.openxmlformats.org/officeDocument/2006/relationships/hyperlink" Target="http://www.cottageinn.com/" TargetMode="External"/><Relationship Id="rId12716" Type="http://schemas.openxmlformats.org/officeDocument/2006/relationships/hyperlink" Target="http://www.tripadvisor.in/Restaurant_Review-g30593-d4616086-Reviews-Hardee_s-Hartselle_Alabama.html" TargetMode="External"/><Relationship Id="rId24096" Type="http://schemas.openxmlformats.org/officeDocument/2006/relationships/hyperlink" Target="http://www.tripadvisor.in/Restaurant_Review-g34701-d602196-Reviews-Bamboo_Bistro-University_Park_Florida.html" TargetMode="External"/><Relationship Id="rId25147" Type="http://schemas.openxmlformats.org/officeDocument/2006/relationships/hyperlink" Target="http://www.tripadvisor.in/Restaurant_Review-g34438-d4415174-Reviews-Pizza_Hut-Miami_Florida.html" TargetMode="External"/><Relationship Id="rId3896" Type="http://schemas.openxmlformats.org/officeDocument/2006/relationships/hyperlink" Target="http://www.tripadvisor.in/Restaurant_Review-g60745-d3295576-Reviews-Tamo_Bar-Boston_Massachusetts.html" TargetMode="External"/><Relationship Id="rId14888" Type="http://schemas.openxmlformats.org/officeDocument/2006/relationships/hyperlink" Target="http://www.tripadvisor.in/Restaurant_Review-g32210-d4334928-Reviews-Shakey_s-Chula_Vista_California.html" TargetMode="External"/><Relationship Id="rId15939" Type="http://schemas.openxmlformats.org/officeDocument/2006/relationships/hyperlink" Target="http://www.tripadvisor.in/Restaurant_Review-g33116-d895590-Reviews-El_Faro_s_Mexican_Food-South_San_Francisco_California.html" TargetMode="External"/><Relationship Id="rId19810" Type="http://schemas.openxmlformats.org/officeDocument/2006/relationships/hyperlink" Target="http://www.countrykitchenrestaurants.com/" TargetMode="External"/><Relationship Id="rId2498" Type="http://schemas.openxmlformats.org/officeDocument/2006/relationships/hyperlink" Target="http://www.cobblestonesoflowell.com/" TargetMode="External"/><Relationship Id="rId3549" Type="http://schemas.openxmlformats.org/officeDocument/2006/relationships/hyperlink" Target="http://ralphstogo.com/" TargetMode="External"/><Relationship Id="rId4947" Type="http://schemas.openxmlformats.org/officeDocument/2006/relationships/hyperlink" Target="http://www.tripadvisor.in/Restaurant_Review-g1026887-d5391031-Reviews-Hospedaria_Spa_Da_Villa-Pirenopolis_State_of_Goias.html" TargetMode="External"/><Relationship Id="rId7420" Type="http://schemas.openxmlformats.org/officeDocument/2006/relationships/hyperlink" Target="http://www.greatharvest.com/" TargetMode="External"/><Relationship Id="rId17361" Type="http://schemas.openxmlformats.org/officeDocument/2006/relationships/hyperlink" Target="http://www.planetthairestaurant.com/" TargetMode="External"/><Relationship Id="rId18412" Type="http://schemas.openxmlformats.org/officeDocument/2006/relationships/hyperlink" Target="http://www.tripadvisor.in/Restaurant_Review-g58704-d4652333-Reviews-Hot_Pho-Renton_Washington.html" TargetMode="External"/><Relationship Id="rId21757" Type="http://schemas.openxmlformats.org/officeDocument/2006/relationships/hyperlink" Target="http://www.tripadvisor.in/Restaurant_Review-g32999-d4914522-Reviews-Lam_s_Mandarin_Restaurant-Sacramento_California.html" TargetMode="External"/><Relationship Id="rId22808" Type="http://schemas.openxmlformats.org/officeDocument/2006/relationships/hyperlink" Target="http://www.patronbarandgrill.com/" TargetMode="External"/><Relationship Id="rId6022" Type="http://schemas.openxmlformats.org/officeDocument/2006/relationships/hyperlink" Target="http://www.tripadvisor.in/Restaurant_Review-g33423-d3896171-Reviews-Mad_Greens-Fort_Collins_Colorado.html" TargetMode="External"/><Relationship Id="rId10401" Type="http://schemas.openxmlformats.org/officeDocument/2006/relationships/hyperlink" Target="http://www.tripadvisor.in/Restaurant_Review-g42088-d5263172-Reviews-Enzo_s_Pizzeria-Clinton_Township_Michigan.html" TargetMode="External"/><Relationship Id="rId13971" Type="http://schemas.openxmlformats.org/officeDocument/2006/relationships/hyperlink" Target="http://www.tripadvisor.in/Restaurant_Review-g30772-d4650335-Reviews-Subway-Phenix_City_Alabama.html" TargetMode="External"/><Relationship Id="rId17014" Type="http://schemas.openxmlformats.org/officeDocument/2006/relationships/hyperlink" Target="http://www.tripadvisor.in/Restaurant_Review-g58629-d3931130-Reviews-Oh_Carol_s_Restaurant-Naselle_Washington.html" TargetMode="External"/><Relationship Id="rId20359" Type="http://schemas.openxmlformats.org/officeDocument/2006/relationships/hyperlink" Target="http://www.tripadvisor.in/Restaurant_Review-g34438-d4199793-Reviews-Cascade_Restaurant-Miami_Florida.html" TargetMode="External"/><Relationship Id="rId24230" Type="http://schemas.openxmlformats.org/officeDocument/2006/relationships/hyperlink" Target="http://www.labaguettemiami.com/" TargetMode="External"/><Relationship Id="rId8194" Type="http://schemas.openxmlformats.org/officeDocument/2006/relationships/hyperlink" Target="http://www.tripadvisor.in/Restaurant_Review-g1587126-d5511852-Reviews-Ochsen_Waldhausen-Geislingen_Baden_Wurttemberg.html" TargetMode="External"/><Relationship Id="rId9592" Type="http://schemas.openxmlformats.org/officeDocument/2006/relationships/hyperlink" Target="http://www.tripadvisor.in/Restaurant_Review-g60766-d3846705-Reviews-Senor_Tequila-Little_Rock_Arkansas.html" TargetMode="External"/><Relationship Id="rId12573" Type="http://schemas.openxmlformats.org/officeDocument/2006/relationships/hyperlink" Target="http://www.chick-fil-a.com/" TargetMode="External"/><Relationship Id="rId13624" Type="http://schemas.openxmlformats.org/officeDocument/2006/relationships/hyperlink" Target="http://www.eatatjacks.com/" TargetMode="External"/><Relationship Id="rId19186" Type="http://schemas.openxmlformats.org/officeDocument/2006/relationships/hyperlink" Target="http://www.tripadvisor.in/Restaurant_Review-g34439-d5874451-Reviews-Sfilatino_Miami-Miami_Beach_Florida.html" TargetMode="External"/><Relationship Id="rId20840" Type="http://schemas.openxmlformats.org/officeDocument/2006/relationships/hyperlink" Target="http://www.tripadvisor.in/Restaurant_Review-g34179-d5064760-Reviews-C_J_s_Sports_Bar_and_Grill-Delray_Beach_Florida.html" TargetMode="External"/><Relationship Id="rId951" Type="http://schemas.openxmlformats.org/officeDocument/2006/relationships/hyperlink" Target="http://www.tripadvisor.in/Restaurant_Review-g187337-d5851910-Reviews-Thailandisches_Restaurant_Villa_Bonn-Frankfurt_Hesse.html" TargetMode="External"/><Relationship Id="rId1581" Type="http://schemas.openxmlformats.org/officeDocument/2006/relationships/hyperlink" Target="http://www.villaphilippe.de/" TargetMode="External"/><Relationship Id="rId2632" Type="http://schemas.openxmlformats.org/officeDocument/2006/relationships/hyperlink" Target="http://www.lefoyerri.com/" TargetMode="External"/><Relationship Id="rId9245" Type="http://schemas.openxmlformats.org/officeDocument/2006/relationships/hyperlink" Target="http://www.tripadvisor.in/Restaurant_Review-g60946-d904952-Reviews-Nerard_Incorporated-Providence_Rhode_Island.html" TargetMode="External"/><Relationship Id="rId11175" Type="http://schemas.openxmlformats.org/officeDocument/2006/relationships/hyperlink" Target="http://www.tripadvisor.in/Restaurant_Review-g42681-d842574-Reviews-Max_s_Place-Sanford_Michigan.html" TargetMode="External"/><Relationship Id="rId12226" Type="http://schemas.openxmlformats.org/officeDocument/2006/relationships/hyperlink" Target="http://www.subway-sandwiches.de/" TargetMode="External"/><Relationship Id="rId15796" Type="http://schemas.openxmlformats.org/officeDocument/2006/relationships/hyperlink" Target="http://www.tripadvisor.in/Restaurant_Review-g32668-d5082391-Reviews-Denny_s-Lynwood_California.html" TargetMode="External"/><Relationship Id="rId26055" Type="http://schemas.openxmlformats.org/officeDocument/2006/relationships/hyperlink" Target="http://www.tripadvisor.in/Restaurant_Review-g186338-d5970909-Reviews-Kings_Ford-London_England.html" TargetMode="External"/><Relationship Id="rId604" Type="http://schemas.openxmlformats.org/officeDocument/2006/relationships/hyperlink" Target="http://www.tripadvisor.in/Restaurant_Review-g187346-d1040449-Reviews-Kaiser_Palast-Wiesbaden_Hesse.html" TargetMode="External"/><Relationship Id="rId1234" Type="http://schemas.openxmlformats.org/officeDocument/2006/relationships/hyperlink" Target="http://www.tripadvisor.in/Restaurant_Review-g187342-d5852833-Reviews-Maiks5_espressobar-Kassel_Hesse.html" TargetMode="External"/><Relationship Id="rId5855" Type="http://schemas.openxmlformats.org/officeDocument/2006/relationships/hyperlink" Target="http://www.tripadvisor.in/Restaurant_Review-g303492-d5704719-Reviews-Delicious_Ice_Cream-Buzios_State_of_Rio_de_Janeiro.html" TargetMode="External"/><Relationship Id="rId6906" Type="http://schemas.openxmlformats.org/officeDocument/2006/relationships/hyperlink" Target="http://augustinegrill.com/" TargetMode="External"/><Relationship Id="rId14398" Type="http://schemas.openxmlformats.org/officeDocument/2006/relationships/hyperlink" Target="http://www.tripadvisor.in/Restaurant_Review-g33191-d4989232-Reviews-Buds_Ice_Cream-Truckee_Lake_Tahoe_California_California.html" TargetMode="External"/><Relationship Id="rId15449" Type="http://schemas.openxmlformats.org/officeDocument/2006/relationships/hyperlink" Target="http://www.tripadvisor.in/Restaurant_Review-g32668-d4956921-Reviews-La_Playita_Mariscos-Lynwood_California.html" TargetMode="External"/><Relationship Id="rId16847" Type="http://schemas.openxmlformats.org/officeDocument/2006/relationships/hyperlink" Target="http://www.tripadvisor.in/Restaurant_Review-g58416-d3534154-Reviews-The_Conway_Muse-Conway_Washington.html" TargetMode="External"/><Relationship Id="rId19320" Type="http://schemas.openxmlformats.org/officeDocument/2006/relationships/hyperlink" Target="http://www.tripadvisor.in/Restaurant_Review-g34438-d4282225-Reviews-Dcquintero-Miami_Florida.html" TargetMode="External"/><Relationship Id="rId22665" Type="http://schemas.openxmlformats.org/officeDocument/2006/relationships/hyperlink" Target="http://www.mannakorean.com/" TargetMode="External"/><Relationship Id="rId23716" Type="http://schemas.openxmlformats.org/officeDocument/2006/relationships/hyperlink" Target="http://www.tripadvisor.in/Restaurant_Review-g34176-d3681937-Reviews-Cocoyogurt-Deerfield_Beach_Florida.html" TargetMode="External"/><Relationship Id="rId4457" Type="http://schemas.openxmlformats.org/officeDocument/2006/relationships/hyperlink" Target="http://www.tripadvisor.in/Restaurant_Review-g303506-d2329945-Reviews-Giuseppe-Rio_de_Janeiro_State_of_Rio_de_Janeiro.html" TargetMode="External"/><Relationship Id="rId5508" Type="http://schemas.openxmlformats.org/officeDocument/2006/relationships/hyperlink" Target="http://www.tripadvisor.in/Restaurant_Review-g303504-d4236320-Reviews-Petiscaria_Imperial-Petropolis_State_of_Rio_de_Janeiro.html" TargetMode="External"/><Relationship Id="rId21267" Type="http://schemas.openxmlformats.org/officeDocument/2006/relationships/hyperlink" Target="http://www.tripadvisor.in/Restaurant_Review-g32584-d6387653-Reviews-Zen_Sushi-La_Quinta_California.html" TargetMode="External"/><Relationship Id="rId22318" Type="http://schemas.openxmlformats.org/officeDocument/2006/relationships/hyperlink" Target="http://www.tripadvisor.in/Restaurant_Review-g32573-d4614866-Reviews-Jersey_Mike_s_Subs-La_Canada_Flintridge_California.html" TargetMode="External"/><Relationship Id="rId3059" Type="http://schemas.openxmlformats.org/officeDocument/2006/relationships/hyperlink" Target="http://www.tripadvisor.in/Restaurant_Review-g60890-d4113136-Reviews-Starbucks-Cambridge_Massachusetts.html" TargetMode="External"/><Relationship Id="rId15930" Type="http://schemas.openxmlformats.org/officeDocument/2006/relationships/hyperlink" Target="http://www.tribalcafe.com/" TargetMode="External"/><Relationship Id="rId25888" Type="http://schemas.openxmlformats.org/officeDocument/2006/relationships/hyperlink" Target="http://www.starbucks.co.uk/static/error/index.html" TargetMode="External"/><Relationship Id="rId13481" Type="http://schemas.openxmlformats.org/officeDocument/2006/relationships/hyperlink" Target="http://www.subway-sandwiches.de/" TargetMode="External"/><Relationship Id="rId14532" Type="http://schemas.openxmlformats.org/officeDocument/2006/relationships/hyperlink" Target="http://www.tripadvisor.in/Restaurant_Review-g32655-d4657786-Reviews-Harvey_s_Sandwich-Los_Angeles_California.html" TargetMode="External"/><Relationship Id="rId1091" Type="http://schemas.openxmlformats.org/officeDocument/2006/relationships/hyperlink" Target="http://www.tripadvisor.in/Restaurant_Review-g1063623-d5519036-Reviews-McDonald_s-Dillenburg_Hesse.html" TargetMode="External"/><Relationship Id="rId3540" Type="http://schemas.openxmlformats.org/officeDocument/2006/relationships/hyperlink" Target="http://www.tripadvisor.in/Restaurant_Review-g60890-d323311-Reviews-The_Blue_Room-Cambridge_Massachusetts.html" TargetMode="External"/><Relationship Id="rId12083" Type="http://schemas.openxmlformats.org/officeDocument/2006/relationships/hyperlink" Target="https://www.tacodelmar.com/TacoDelMar.aspx" TargetMode="External"/><Relationship Id="rId13134" Type="http://schemas.openxmlformats.org/officeDocument/2006/relationships/hyperlink" Target="http://www.tripadvisor.in/Restaurant_Review-g30753-d329562-Reviews-Waffle_House-Orange_Beach_Alabama.html" TargetMode="External"/><Relationship Id="rId17755" Type="http://schemas.openxmlformats.org/officeDocument/2006/relationships/hyperlink" Target="http://www.tripadvisor.in/Restaurant_Review-g58648-d1009258-Reviews-Mariah_s-Ocean_Shores_Washington.html" TargetMode="External"/><Relationship Id="rId18806" Type="http://schemas.openxmlformats.org/officeDocument/2006/relationships/hyperlink" Target="http://www.tripadvisor.in/Restaurant_Review-g34438-d4207935-Reviews-American_Cafeteria-Miami_Florida.html" TargetMode="External"/><Relationship Id="rId20350" Type="http://schemas.openxmlformats.org/officeDocument/2006/relationships/hyperlink" Target="http://www.tripadvisor.in/Restaurant_Review-g34438-d6501862-Reviews-Yaya_s_Miami_Sushi_Seafood-Miami_Florida.html" TargetMode="External"/><Relationship Id="rId21401" Type="http://schemas.openxmlformats.org/officeDocument/2006/relationships/hyperlink" Target="http://www.tripadvisor.in/Restaurant_Review-g32999-d4705866-Reviews-Taqueria_Ciudad_Nezahualcoyotl-Sacramento_California.html" TargetMode="External"/><Relationship Id="rId24971" Type="http://schemas.openxmlformats.org/officeDocument/2006/relationships/hyperlink" Target="http://www.tripadvisor.in/Restaurant_Review-g34438-d5064238-Reviews-Caffe_33-Miami_Florida.html" TargetMode="External"/><Relationship Id="rId114" Type="http://schemas.openxmlformats.org/officeDocument/2006/relationships/hyperlink" Target="http://www.tripadvisor.in/Restaurant_Review-g187337-d4550516-Reviews-Pizzeria_Amalfi-Frankfurt_Hesse.html" TargetMode="External"/><Relationship Id="rId461" Type="http://schemas.openxmlformats.org/officeDocument/2006/relationships/hyperlink" Target="http://ilbacco.de/" TargetMode="External"/><Relationship Id="rId2142" Type="http://schemas.openxmlformats.org/officeDocument/2006/relationships/hyperlink" Target="http://www.tripadvisor.in/Restaurant_Review-g60745-d4226900-Reviews-Santo_Domingo_Restaurant_and_Cafeteria-Boston_Massachusetts.html" TargetMode="External"/><Relationship Id="rId6763" Type="http://schemas.openxmlformats.org/officeDocument/2006/relationships/hyperlink" Target="http://www.tripadvisor.in/Restaurant_Review-g33433-d2255055-Reviews-Cowboy_Pizza-Frisco_Colorado.html" TargetMode="External"/><Relationship Id="rId7814" Type="http://schemas.openxmlformats.org/officeDocument/2006/relationships/hyperlink" Target="http://www.tripadvisor.in/Restaurant_Review-g651770-d5519732-Reviews-Lowen-Urbach_Baden_Wurttemberg.html" TargetMode="External"/><Relationship Id="rId16357" Type="http://schemas.openxmlformats.org/officeDocument/2006/relationships/hyperlink" Target="http://www.bobaloca.com/" TargetMode="External"/><Relationship Id="rId17408" Type="http://schemas.openxmlformats.org/officeDocument/2006/relationships/hyperlink" Target="http://www.tripadvisor.in/Restaurant_Review-g58708-d4842301-Reviews-Little_Caesars_Richland_WA-Richland_Tri_Cities_Washington.html" TargetMode="External"/><Relationship Id="rId20003" Type="http://schemas.openxmlformats.org/officeDocument/2006/relationships/hyperlink" Target="http://www.tacobell.com/" TargetMode="External"/><Relationship Id="rId23573" Type="http://schemas.openxmlformats.org/officeDocument/2006/relationships/hyperlink" Target="http://www.tripadvisor.in/Restaurant_Review-g34439-d4192930-Reviews-Venezia_Pizza-Miami_Beach_Florida.html" TargetMode="External"/><Relationship Id="rId24624" Type="http://schemas.openxmlformats.org/officeDocument/2006/relationships/hyperlink" Target="http://www.dunkindonuts.com/dunkindonuts/en.html" TargetMode="External"/><Relationship Id="rId5365" Type="http://schemas.openxmlformats.org/officeDocument/2006/relationships/hyperlink" Target="http://www.tripadvisor.in/Restaurant_Review-g303492-d6557397-Reviews-Donna_Jo-Buzios_State_of_Rio_de_Janeiro.html" TargetMode="External"/><Relationship Id="rId6416" Type="http://schemas.openxmlformats.org/officeDocument/2006/relationships/hyperlink" Target="http://www.tripadvisor.in/Restaurant_Review-g54718-d333548%201-Reviews-Cherry_Berry-Mitchell_South_Dakota.html" TargetMode="External"/><Relationship Id="rId9986" Type="http://schemas.openxmlformats.org/officeDocument/2006/relationships/hyperlink" Target="http://www.tripadvisor.in/Restaurant_Review-g42041-d5067988-Reviews-Village_Coffeehouse-Canton_Michigan.html" TargetMode="External"/><Relationship Id="rId22175" Type="http://schemas.openxmlformats.org/officeDocument/2006/relationships/hyperlink" Target="http://www.tripadvisor.in/Restaurant_Review-g32066-d5262192-Reviews-Simply_Greek-Berkeley_California.html" TargetMode="External"/><Relationship Id="rId23226" Type="http://schemas.openxmlformats.org/officeDocument/2006/relationships/hyperlink" Target="http://www.tripadvisor.in/Restaurant_Review-g34328-d2713507-Reviews-Casa_Marina_Hotel-Jacksonville_Beach_Florida.html" TargetMode="External"/><Relationship Id="rId5018" Type="http://schemas.openxmlformats.org/officeDocument/2006/relationships/hyperlink" Target="http://www.tripadvisor.in/Restaurant_Review-g303500-d5743963-Reviews-Pastelaria_Imbuhi-Niteroi_State_of_Rio_de_Janeiro.html" TargetMode="External"/><Relationship Id="rId8588" Type="http://schemas.openxmlformats.org/officeDocument/2006/relationships/hyperlink" Target="http://www.tripadvisor.in/Restaurant_Review-g1587176-d5819556-Reviews-Mediterraneo-Giengen_an_der_Brenz_Baden_Wurttemberg.html" TargetMode="External"/><Relationship Id="rId9639" Type="http://schemas.openxmlformats.org/officeDocument/2006/relationships/hyperlink" Target="http://www.mcarkansas.com/34504" TargetMode="External"/><Relationship Id="rId12967" Type="http://schemas.openxmlformats.org/officeDocument/2006/relationships/hyperlink" Target="http://www.tripadvisor.in/Restaurant_Review-g30889-d4659978-Reviews-Little_Caesars-Tuscaloosa_Alabama.html" TargetMode="External"/><Relationship Id="rId25398" Type="http://schemas.openxmlformats.org/officeDocument/2006/relationships/hyperlink" Target="http://www.scotskitchen.com/" TargetMode="External"/><Relationship Id="rId26449" Type="http://schemas.openxmlformats.org/officeDocument/2006/relationships/hyperlink" Target="http://www.tripadvisor.in/Restaurant_Review-g186338-d5815030-Reviews-The_Malaysian_Pancake_Co-London_England.html" TargetMode="External"/><Relationship Id="rId1628" Type="http://schemas.openxmlformats.org/officeDocument/2006/relationships/hyperlink" Target="http://www.tripadvisor.in/Restaurant_Review-g187337-d5819068-Reviews-Cafe_Teehaus_Chez_JuanAlain-Frankfurt_Hesse.html" TargetMode="External"/><Relationship Id="rId1975" Type="http://schemas.openxmlformats.org/officeDocument/2006/relationships/hyperlink" Target="http://www.tripadvisor.in/Restaurant_Review-g1085457-d1365192-Reviews-Restaurant_im_Dorfgemeinschaftshaus-Geisenheim_Hesse.html" TargetMode="External"/><Relationship Id="rId11569" Type="http://schemas.openxmlformats.org/officeDocument/2006/relationships/hyperlink" Target="http://www.jimnnicks.com/location_alabaster" TargetMode="External"/><Relationship Id="rId14042" Type="http://schemas.openxmlformats.org/officeDocument/2006/relationships/hyperlink" Target="http://www.tripadvisor.in/Restaurant_Review-g30677-d3492699-Reviews-Sonic_Drive_In-Madison_Alabama.html" TargetMode="External"/><Relationship Id="rId15440" Type="http://schemas.openxmlformats.org/officeDocument/2006/relationships/hyperlink" Target="https://twitter.com/SkilletDowntown" TargetMode="External"/><Relationship Id="rId3050" Type="http://schemas.openxmlformats.org/officeDocument/2006/relationships/hyperlink" Target="https://www.facebook.com/" TargetMode="External"/><Relationship Id="rId4101" Type="http://schemas.openxmlformats.org/officeDocument/2006/relationships/hyperlink" Target="http://www.tripadvisor.in/Restaurant_Review-g303501-d4535448-Reviews-Plim_Restaurante-Nova_Friburgo_State_of_Rio_de_Janeiro.html" TargetMode="External"/><Relationship Id="rId18663" Type="http://schemas.openxmlformats.org/officeDocument/2006/relationships/hyperlink" Target="http://www.stradainthegrove.com/" TargetMode="External"/><Relationship Id="rId19714" Type="http://schemas.openxmlformats.org/officeDocument/2006/relationships/hyperlink" Target="http://sugarcanerawbargrill.com/" TargetMode="External"/><Relationship Id="rId7671" Type="http://schemas.openxmlformats.org/officeDocument/2006/relationships/hyperlink" Target="http://www.tripadvisor.in/Restaurant_Review-g198431-d1361486-Reviews-Selnar_s_Vesperstube_Inh_Fritz_Selnar-Bruchsal_Baden_Wurttemberg.html" TargetMode="External"/><Relationship Id="rId8722" Type="http://schemas.openxmlformats.org/officeDocument/2006/relationships/hyperlink" Target="http://www.tripadvisor.in/Restaurant_Review-g608834-d983931-Reviews-Rose-Weinheim_Baden_Wurttemberg.html" TargetMode="External"/><Relationship Id="rId10652" Type="http://schemas.openxmlformats.org/officeDocument/2006/relationships/hyperlink" Target="http://www.tripadvisor.in/Restaurant_Review-g41958-d5555480-Reviews-Subway-Baldwin_Lake_County_Michigan.html" TargetMode="External"/><Relationship Id="rId11703" Type="http://schemas.openxmlformats.org/officeDocument/2006/relationships/hyperlink" Target="http://www.tripadvisor.in/Restaurant_Review-g30509-d566364-Reviews-Rawls-Enterprise_Alabama.html" TargetMode="External"/><Relationship Id="rId17265" Type="http://schemas.openxmlformats.org/officeDocument/2006/relationships/hyperlink" Target="http://www.tripadvisor.in/Restaurant_Review-g58759-d836582-Reviews-Thomas_Hammer_Roasting_Co-Spokane_Washington.html" TargetMode="External"/><Relationship Id="rId18316" Type="http://schemas.openxmlformats.org/officeDocument/2006/relationships/hyperlink" Target="http://www.cascadegrind.com/Pages/default.aspx" TargetMode="External"/><Relationship Id="rId24481" Type="http://schemas.openxmlformats.org/officeDocument/2006/relationships/hyperlink" Target="http://delvecchiospizza.com/" TargetMode="External"/><Relationship Id="rId25532" Type="http://schemas.openxmlformats.org/officeDocument/2006/relationships/hyperlink" Target="http://www.tripadvisor.in/Restaurant_Review-g186525-d4911760-Reviews-Beefeater-Edinburgh_Scotland.html" TargetMode="External"/><Relationship Id="rId6273" Type="http://schemas.openxmlformats.org/officeDocument/2006/relationships/hyperlink" Target="http://www.tripadvisor.in/Restaurant_Review-g54774-d463456-Reviews-The_Fireside-Rapid_City_South_Dakota.html" TargetMode="External"/><Relationship Id="rId7324" Type="http://schemas.openxmlformats.org/officeDocument/2006/relationships/hyperlink" Target="http://pretzelmaker.com/" TargetMode="External"/><Relationship Id="rId10305" Type="http://schemas.openxmlformats.org/officeDocument/2006/relationships/hyperlink" Target="http://gibbysgrinders.com/" TargetMode="External"/><Relationship Id="rId13875" Type="http://schemas.openxmlformats.org/officeDocument/2006/relationships/hyperlink" Target="http://www.tripadvisor.in/Restaurant_Review-g30709-d327422-Reviews-Big_Time_Diner-Mobile_Alabama.html" TargetMode="External"/><Relationship Id="rId23083" Type="http://schemas.openxmlformats.org/officeDocument/2006/relationships/hyperlink" Target="http://www.tripadvisor.in/Restaurant_Review-g34438-d3181769-Reviews-Mi_Barrio_Cafe-Miami_Florida.html" TargetMode="External"/><Relationship Id="rId24134" Type="http://schemas.openxmlformats.org/officeDocument/2006/relationships/hyperlink" Target="http://www.tripadvisor.in/Restaurant_Review-g680222-d4889416-Reviews-La_Bodeguita-Doral_Florida.html" TargetMode="External"/><Relationship Id="rId2883" Type="http://schemas.openxmlformats.org/officeDocument/2006/relationships/hyperlink" Target="http://www.reverehotel.com/" TargetMode="External"/><Relationship Id="rId3934" Type="http://schemas.openxmlformats.org/officeDocument/2006/relationships/hyperlink" Target="http://www.tripadvisor.in/Restaurant_Review-g60745-d322091-Reviews-California_Pizza_Kitchen-Boston_Massachusetts.html" TargetMode="External"/><Relationship Id="rId9496" Type="http://schemas.openxmlformats.org/officeDocument/2006/relationships/hyperlink" Target="http://www.tripadvisor.in/Restaurant_Review-g42644-d5015272-Reviews-Rj_s_Pub-Rochester_Hills_Michigan.html" TargetMode="External"/><Relationship Id="rId12477" Type="http://schemas.openxmlformats.org/officeDocument/2006/relationships/hyperlink" Target="https://www.facebook.com/RaspberryBakery" TargetMode="External"/><Relationship Id="rId13528" Type="http://schemas.openxmlformats.org/officeDocument/2006/relationships/hyperlink" Target="http://www.tripadvisor.in/Restaurant_Review-g30375-d4434606-Reviews-Domino_s_Pizza-Birmingham_Alabama.html" TargetMode="External"/><Relationship Id="rId14926" Type="http://schemas.openxmlformats.org/officeDocument/2006/relationships/hyperlink" Target="http://www.tripadvisor.in/Restaurant_Review-g32655-d4974235-Reviews-Viva_Taco_La_Estrella-Los_Angeles_California.html" TargetMode="External"/><Relationship Id="rId20744" Type="http://schemas.openxmlformats.org/officeDocument/2006/relationships/hyperlink" Target="http://www.muddywatersrestaurant.com/" TargetMode="External"/><Relationship Id="rId855" Type="http://schemas.openxmlformats.org/officeDocument/2006/relationships/hyperlink" Target="http://www.tripadvisor.in/Restaurant_Review-g187337-d1341966-Reviews-Ginnheimer_Schone_Aussicht-Frankfurt_Hesse.html" TargetMode="External"/><Relationship Id="rId1485" Type="http://schemas.openxmlformats.org/officeDocument/2006/relationships/hyperlink" Target="http://www.ederkeller.de/" TargetMode="External"/><Relationship Id="rId2536" Type="http://schemas.openxmlformats.org/officeDocument/2006/relationships/hyperlink" Target="http://www.tripadvisor.in/Restaurant_Review-g41785-d5101574-Reviews-Dunkin_Donuts-Revere_Massachusetts.html" TargetMode="External"/><Relationship Id="rId8098" Type="http://schemas.openxmlformats.org/officeDocument/2006/relationships/hyperlink" Target="http://www.tripadvisor.in/Restaurant_Review-g651755-d5507379-Reviews-Pizzeria_Rauchfang-Aalen_Baden_Wurttemberg.html" TargetMode="External"/><Relationship Id="rId9149" Type="http://schemas.openxmlformats.org/officeDocument/2006/relationships/hyperlink" Target="http://www.tripadvisor.in/Restaurant_Review-g187289-d742462-Reviews-Funf-Karlsruhe_Baden_Wurttemberg.html" TargetMode="External"/><Relationship Id="rId11079" Type="http://schemas.openxmlformats.org/officeDocument/2006/relationships/hyperlink" Target="http://www.menuism.com/restaurants/taste-of-thailand-auburn-hills-216119/online-menu" TargetMode="External"/><Relationship Id="rId16001" Type="http://schemas.openxmlformats.org/officeDocument/2006/relationships/hyperlink" Target="http://www.tripadvisor.in/Restaurant_Review-g32174-d908142-Reviews-Danek_s_Crestview_Pastry-Carmichael_California.html" TargetMode="External"/><Relationship Id="rId508" Type="http://schemas.openxmlformats.org/officeDocument/2006/relationships/hyperlink" Target="http://www.subway-sandwiches.de/" TargetMode="External"/><Relationship Id="rId1138" Type="http://schemas.openxmlformats.org/officeDocument/2006/relationships/hyperlink" Target="http://www.tripadvisor.in/Restaurant_Review-g947720-d1363704-Reviews-Millennium-Ingelheim_Rhineland_Palatinate.html" TargetMode="External"/><Relationship Id="rId5759" Type="http://schemas.openxmlformats.org/officeDocument/2006/relationships/hyperlink" Target="http://www.tripadvisor.in/Restaurant_Review-g303489-d5364022-Reviews-Ponta_Leste_Bar_e_Restaurante-Angra_Dos_Reis_State_of_Rio_de_Janeiro.html" TargetMode="External"/><Relationship Id="rId9630" Type="http://schemas.openxmlformats.org/officeDocument/2006/relationships/hyperlink" Target="http://www.tripadvisor.in/Restaurant_Review-g31695-d3954667-Reviews-Cici_s_Pizza_Jacksonville_Ar-Jacksonville_Arkansas.html" TargetMode="External"/><Relationship Id="rId18173" Type="http://schemas.openxmlformats.org/officeDocument/2006/relationships/hyperlink" Target="http://www.northwoodhall.com/" TargetMode="External"/><Relationship Id="rId19571" Type="http://schemas.openxmlformats.org/officeDocument/2006/relationships/hyperlink" Target="http://www.tripadvisor.in/Restaurant_Review-g34439-d4062087-Reviews-Fuji_Teriyaki-Miami_Beach_Florida.html" TargetMode="External"/><Relationship Id="rId23967" Type="http://schemas.openxmlformats.org/officeDocument/2006/relationships/hyperlink" Target="http://www.tripadvisor.in/Restaurant_Review-g34470-d3196374-Reviews-Jeannie_s_Diner_Restaurant-New_Port_Richey_Florida.html" TargetMode="External"/><Relationship Id="rId7181" Type="http://schemas.openxmlformats.org/officeDocument/2006/relationships/hyperlink" Target="http://www.tripadvisor.in/Restaurant_Review-g29141-d799615-Reviews-Belly_Up_Aspen-Aspen_Colorado.html" TargetMode="External"/><Relationship Id="rId8232" Type="http://schemas.openxmlformats.org/officeDocument/2006/relationships/hyperlink" Target="http://moenchle.de/" TargetMode="External"/><Relationship Id="rId11560" Type="http://schemas.openxmlformats.org/officeDocument/2006/relationships/hyperlink" Target="http://www.tripadvisor.in/Restaurant_Review-g30375-d446446-Reviews-Tortugas_Pizza-Birmingham_Alabama.html" TargetMode="External"/><Relationship Id="rId12611" Type="http://schemas.openxmlformats.org/officeDocument/2006/relationships/hyperlink" Target="http://www.huntsvillesteakout.com/locations/" TargetMode="External"/><Relationship Id="rId19224" Type="http://schemas.openxmlformats.org/officeDocument/2006/relationships/hyperlink" Target="http://www.tripadvisor.in/Restaurant_Review-g34655-d4644814-Reviews-Arby_s-Starke_Florida.html" TargetMode="External"/><Relationship Id="rId22569" Type="http://schemas.openxmlformats.org/officeDocument/2006/relationships/hyperlink" Target="http://www.tripadvisor.in/Restaurant_Review-g32038-d4640132-Reviews-El_Jacal-Baldwin_Park_California.html" TargetMode="External"/><Relationship Id="rId25042" Type="http://schemas.openxmlformats.org/officeDocument/2006/relationships/hyperlink" Target="http://www.tripadvisor.in/Restaurant_Review-g34470-d5563414-Reviews-Custom_Choppers_Bar_and_Grill-New_Port_Richey_Florida.html" TargetMode="External"/><Relationship Id="rId26440" Type="http://schemas.openxmlformats.org/officeDocument/2006/relationships/hyperlink" Target="http://www.tripadvisor.in/Restaurant_Review-g186338-d5122138-Reviews-Chicken_Cottage-London_England.html" TargetMode="External"/><Relationship Id="rId10162" Type="http://schemas.openxmlformats.org/officeDocument/2006/relationships/hyperlink" Target="http://www.tripadvisor.in/Restaurant_Review-g41986-d389542-Reviews-Kam_s_Express-Berkley_Michigan.html" TargetMode="External"/><Relationship Id="rId11213" Type="http://schemas.openxmlformats.org/officeDocument/2006/relationships/hyperlink" Target="http://www.tripadvisor.in/Restaurant_Review-g29568-d3583795-Reviews-Harbor_Pizzaria-Au_Gres_Michigan.html" TargetMode="External"/><Relationship Id="rId14783" Type="http://schemas.openxmlformats.org/officeDocument/2006/relationships/hyperlink" Target="http://www.tripadvisor.in/Restaurant_Review-g32390-d5242910-Reviews-Rosa_Maria_s-Fontana_California.html" TargetMode="External"/><Relationship Id="rId15834" Type="http://schemas.openxmlformats.org/officeDocument/2006/relationships/hyperlink" Target="http://www.tripadvisor.in/Restaurant_Review-g32859-d3164308-Reviews-Central_Park_Restaurant-Pasadena_California.html" TargetMode="External"/><Relationship Id="rId3791" Type="http://schemas.openxmlformats.org/officeDocument/2006/relationships/hyperlink" Target="http://www.tripadvisor.in/Restaurant_Review-g60745-d322988-Reviews-Giacomo_s_Restaurant-Boston_Massachusetts.html" TargetMode="External"/><Relationship Id="rId4842" Type="http://schemas.openxmlformats.org/officeDocument/2006/relationships/hyperlink" Target="http://www.tripadvisor.in/Restaurant_Review-g1916194-d5377790-Reviews-Restaurante_Sabor-Anapolis_State_of_Goias.html" TargetMode="External"/><Relationship Id="rId13385" Type="http://schemas.openxmlformats.org/officeDocument/2006/relationships/hyperlink" Target="http://www.churchs.com/" TargetMode="External"/><Relationship Id="rId14436" Type="http://schemas.openxmlformats.org/officeDocument/2006/relationships/hyperlink" Target="http://www.tripadvisor.in/Restaurant_Review-g32706-d5426353-Reviews-Golden_Bowl_Chinese_Restaurant-Merced_California.html" TargetMode="External"/><Relationship Id="rId21652" Type="http://schemas.openxmlformats.org/officeDocument/2006/relationships/hyperlink" Target="http://www.hawaiianbarbecue.com/" TargetMode="External"/><Relationship Id="rId22703" Type="http://schemas.openxmlformats.org/officeDocument/2006/relationships/hyperlink" Target="http://www.tripadvisor.in/Restaurant_Review-g32066-d496499-Reviews-Shen_Hua-Berkeley_California.html" TargetMode="External"/><Relationship Id="rId2393" Type="http://schemas.openxmlformats.org/officeDocument/2006/relationships/hyperlink" Target="http://www.tripadvisor.in/Restaurant_Review-g41947-d927860-Reviews-Crest_Avenue_Pizza-Winthrop_Massachusetts.html" TargetMode="External"/><Relationship Id="rId3444" Type="http://schemas.openxmlformats.org/officeDocument/2006/relationships/hyperlink" Target="http://www.tripadvisor.in/Restaurant_Review-g60745-d832434-Reviews-Navy_Yard_Bistro-Boston_Massachusetts.html" TargetMode="External"/><Relationship Id="rId13038" Type="http://schemas.openxmlformats.org/officeDocument/2006/relationships/hyperlink" Target="http://www.frizzleschicken.com/" TargetMode="External"/><Relationship Id="rId17659" Type="http://schemas.openxmlformats.org/officeDocument/2006/relationships/hyperlink" Target="https://www.tacodelmar.com/TacoDelMar.aspx" TargetMode="External"/><Relationship Id="rId20254" Type="http://schemas.openxmlformats.org/officeDocument/2006/relationships/hyperlink" Target="http://www.tripadvisor.in/Restaurant_Review-g34156-d418350-Reviews-Ming_Tree_Garden-Crawfordville_Florida.html" TargetMode="External"/><Relationship Id="rId21305" Type="http://schemas.openxmlformats.org/officeDocument/2006/relationships/hyperlink" Target="http://www.finalgravitybeer.com/" TargetMode="External"/><Relationship Id="rId24875" Type="http://schemas.openxmlformats.org/officeDocument/2006/relationships/hyperlink" Target="http://www.tripadvisor.in/Restaurant_Review-g34176-d4648266-Reviews-Moe_s_Deli_and_Grill-Deerfield_Beach_Florida.html" TargetMode="External"/><Relationship Id="rId25926" Type="http://schemas.openxmlformats.org/officeDocument/2006/relationships/hyperlink" Target="http://chaophraya.co.uk/" TargetMode="External"/><Relationship Id="rId365" Type="http://schemas.openxmlformats.org/officeDocument/2006/relationships/hyperlink" Target="http://www.tripadvisor.in/Restaurant_Review-g187343-d5819036-Reviews-Damoa_Crossover_Kuche-Marburg_Hesse.html" TargetMode="External"/><Relationship Id="rId2046" Type="http://schemas.openxmlformats.org/officeDocument/2006/relationships/hyperlink" Target="http://www.tripadvisor.in/Restaurant_Review-g41569-d4154940-Reviews-Subway-Fitchburg_Massachusetts.html" TargetMode="External"/><Relationship Id="rId6667" Type="http://schemas.openxmlformats.org/officeDocument/2006/relationships/hyperlink" Target="http://www.noodles.com/" TargetMode="External"/><Relationship Id="rId7718" Type="http://schemas.openxmlformats.org/officeDocument/2006/relationships/hyperlink" Target="http://www.tripadvisor.in/Restaurant_Review-g198539-d1347076-Reviews-Boulanger-Tubingen_Baden_Wurttemberg.html" TargetMode="External"/><Relationship Id="rId19081" Type="http://schemas.openxmlformats.org/officeDocument/2006/relationships/hyperlink" Target="http://www.tripadvisor.in/Restaurant_Review-g34439-d501579-Reviews-Ola_at_the_Sanctuary-Miami_Beach_Florida.html" TargetMode="External"/><Relationship Id="rId23477" Type="http://schemas.openxmlformats.org/officeDocument/2006/relationships/hyperlink" Target="http://www.rougemiamibeach.com/" TargetMode="External"/><Relationship Id="rId24528" Type="http://schemas.openxmlformats.org/officeDocument/2006/relationships/hyperlink" Target="http://www.subway-sandwiches.de/" TargetMode="External"/><Relationship Id="rId5269" Type="http://schemas.openxmlformats.org/officeDocument/2006/relationships/hyperlink" Target="http://www.tripadvisor.in/Restaurant_Review-g3167865-d5675876-Reviews-Bar_Do_Cerezo-Mara_Rosa_State_of_Goias.html" TargetMode="External"/><Relationship Id="rId9140" Type="http://schemas.openxmlformats.org/officeDocument/2006/relationships/hyperlink" Target="http://www.tripadvisor.in/Restaurant_Review-g198539-d878557-Reviews-Carat-Tubingen_Baden_Wurttemberg.html" TargetMode="External"/><Relationship Id="rId11070" Type="http://schemas.openxmlformats.org/officeDocument/2006/relationships/hyperlink" Target="http://www.tripadvisor.in/Restaurant_Review-g29556-d416914-Reviews-Arbor_Brewing_Company-Ann_Arbor_Michigan.html" TargetMode="External"/><Relationship Id="rId12121" Type="http://schemas.openxmlformats.org/officeDocument/2006/relationships/hyperlink" Target="http://www.tripadvisor.in/Restaurant_Review-g30756-d2590040-Reviews-Mellow_Mushroom-Oxford_Alabama.html" TargetMode="External"/><Relationship Id="rId22079" Type="http://schemas.openxmlformats.org/officeDocument/2006/relationships/hyperlink" Target="http://www.tripadvisor.in/Restaurant_Review-g32066-d378742-Reviews-Mr_Pizza_Man-Berkeley_California.html" TargetMode="External"/><Relationship Id="rId15691" Type="http://schemas.openxmlformats.org/officeDocument/2006/relationships/hyperlink" Target="http://www.coffeebean.com/" TargetMode="External"/><Relationship Id="rId16742" Type="http://schemas.openxmlformats.org/officeDocument/2006/relationships/hyperlink" Target="http://www.tripadvisor.in/Restaurant_Review-g58704-d5768148-Reviews-Aloha_Grill-Renton_Washington.html" TargetMode="External"/><Relationship Id="rId1879" Type="http://schemas.openxmlformats.org/officeDocument/2006/relationships/hyperlink" Target="http://www.bestworschtintown.de/" TargetMode="External"/><Relationship Id="rId5750" Type="http://schemas.openxmlformats.org/officeDocument/2006/relationships/hyperlink" Target="http://www.tripadvisor.in/Restaurant_Review-g2342760-d5697146-Reviews-Cantinho_Do_Lanche-Sao_Joao_De_Meriti_State_of_Rio_de_Janeiro.html" TargetMode="External"/><Relationship Id="rId6801" Type="http://schemas.openxmlformats.org/officeDocument/2006/relationships/hyperlink" Target="http://www.tripadvisor.in/Restaurant_Review-g43477-d1979217-Reviews-Big_Bowl_Rosedale_Mall-Roseville_Minnesota.html" TargetMode="External"/><Relationship Id="rId14293" Type="http://schemas.openxmlformats.org/officeDocument/2006/relationships/hyperlink" Target="http://www.tripadvisor.in/Restaurant_Review-g32210-d4553821-Reviews-Hector_s_Mariscos-Chula_Vista_California.html" TargetMode="External"/><Relationship Id="rId15344" Type="http://schemas.openxmlformats.org/officeDocument/2006/relationships/hyperlink" Target="http://www.tripadvisor.in/Restaurant_Review-g32655-d4930439-Reviews-Asada_Mexican_Restaurant-Los_Angeles_California.html" TargetMode="External"/><Relationship Id="rId19965" Type="http://schemas.openxmlformats.org/officeDocument/2006/relationships/hyperlink" Target="http://www.tripadvisor.in/Restaurant_Review-g34722-d3682258-Reviews-Fro_Yo-Weeki_Wachee_Florida.html" TargetMode="External"/><Relationship Id="rId22560" Type="http://schemas.openxmlformats.org/officeDocument/2006/relationships/hyperlink" Target="http://www.tripadvisor.in/Restaurant_Review-g33020-d847228-Reviews-Okayama_Japanese_Restaurant-San_Jose_California.html" TargetMode="External"/><Relationship Id="rId23611" Type="http://schemas.openxmlformats.org/officeDocument/2006/relationships/hyperlink" Target="http://www.korkwineandcheese.com/" TargetMode="External"/><Relationship Id="rId4005" Type="http://schemas.openxmlformats.org/officeDocument/2006/relationships/hyperlink" Target="http://www.tripadvisor.in/Restaurant_Review-g41764-d1507005-Reviews-Orta-Pembroke_Massachusetts.html" TargetMode="External"/><Relationship Id="rId4352" Type="http://schemas.openxmlformats.org/officeDocument/2006/relationships/hyperlink" Target="http://www.tripadvisor.in/Restaurant_Review-g303503-d5618262-Reviews-Bar_e_Mercearia_Do_Dema-Paraty_State_of_Rio_de_Janeiro.html" TargetMode="External"/><Relationship Id="rId5403" Type="http://schemas.openxmlformats.org/officeDocument/2006/relationships/hyperlink" Target="http://www.farfarello.com.br/" TargetMode="External"/><Relationship Id="rId8973" Type="http://schemas.openxmlformats.org/officeDocument/2006/relationships/hyperlink" Target="http://www.roessle-vogtsburg.de/" TargetMode="External"/><Relationship Id="rId11954" Type="http://schemas.openxmlformats.org/officeDocument/2006/relationships/hyperlink" Target="http://www.tripadvisor.in/Restaurant_Review-g30888-d5480347-Reviews-Pit_Master_s_Wings_BBQ-Trussville_Alabama.html" TargetMode="External"/><Relationship Id="rId18567" Type="http://schemas.openxmlformats.org/officeDocument/2006/relationships/hyperlink" Target="http://www.tripadvisor.in/Restaurant_Review-g34439-d911971-Reviews-Rice_House_of_Kabob-Miami_Beach_Florida.html" TargetMode="External"/><Relationship Id="rId19618" Type="http://schemas.openxmlformats.org/officeDocument/2006/relationships/hyperlink" Target="http://www.dunkindonuts.com/dunkindonuts/en.html" TargetMode="External"/><Relationship Id="rId21162" Type="http://schemas.openxmlformats.org/officeDocument/2006/relationships/hyperlink" Target="http://www.tripadvisor.in/Restaurant_Review-g32333-d4111964-Reviews-Starbucks-El_Cerrito_California.html" TargetMode="External"/><Relationship Id="rId22213" Type="http://schemas.openxmlformats.org/officeDocument/2006/relationships/hyperlink" Target="http://www.tripadvisor.in/Restaurant_Review-g32066-d5421501-Reviews-Eureka_Berkeley-Berkeley_California.html" TargetMode="External"/><Relationship Id="rId25783" Type="http://schemas.openxmlformats.org/officeDocument/2006/relationships/hyperlink" Target="http://www.tripadvisor.in/Restaurant_Review-g186338-d5327413-Reviews-Tops_Pizza-London_England.html" TargetMode="External"/><Relationship Id="rId7575" Type="http://schemas.openxmlformats.org/officeDocument/2006/relationships/hyperlink" Target="http://www.fondationbeyeler.ch/" TargetMode="External"/><Relationship Id="rId8626" Type="http://schemas.openxmlformats.org/officeDocument/2006/relationships/hyperlink" Target="http://www.weinstube-gehrig.de/" TargetMode="External"/><Relationship Id="rId10556" Type="http://schemas.openxmlformats.org/officeDocument/2006/relationships/hyperlink" Target="http://www.tripadvisor.in/Restaurant_Review-g42054-d4481200-Reviews-Nick_s_Country_Oven-Cass_City_Michigan.html" TargetMode="External"/><Relationship Id="rId11607" Type="http://schemas.openxmlformats.org/officeDocument/2006/relationships/hyperlink" Target="http://www.tripadvisor.in/Restaurant_Review-g30373-d326655-Reviews-Bob_Sykes_Barbeque_Incorporated-Bessemer_Alabama.html" TargetMode="External"/><Relationship Id="rId17169" Type="http://schemas.openxmlformats.org/officeDocument/2006/relationships/hyperlink" Target="http://awasianbistro.com/" TargetMode="External"/><Relationship Id="rId24385" Type="http://schemas.openxmlformats.org/officeDocument/2006/relationships/hyperlink" Target="http://www.tripadvisor.in/Restaurant_Review-g34172-d515153-Reviews-China_Max-Daytona_Beach_Florida.html" TargetMode="External"/><Relationship Id="rId25436" Type="http://schemas.openxmlformats.org/officeDocument/2006/relationships/hyperlink" Target="http://www.tripadvisor.in/Restaurant_Review-g186338-d5816571-Reviews-Double_Dragon_Takeaway-London_England.html" TargetMode="External"/><Relationship Id="rId6177" Type="http://schemas.openxmlformats.org/officeDocument/2006/relationships/hyperlink" Target="http://www.tripadvisor.in/Restaurant_Review-g37756-d4629509-Reviews-Laddy_s_Bar_and_Grill-Chester_Iowa.html" TargetMode="External"/><Relationship Id="rId7228" Type="http://schemas.openxmlformats.org/officeDocument/2006/relationships/hyperlink" Target="http://www.tripadvisor.in/Restaurant_Review-g43656-d4733007-Reviews-Wild_Bills_Sports_Saloon-Woodbury_Minnesota.html" TargetMode="External"/><Relationship Id="rId10209" Type="http://schemas.openxmlformats.org/officeDocument/2006/relationships/hyperlink" Target="http://www.tripadvisor.in/Restaurant_Review-g29556-d416921-Reviews-Cloverleaf_Restaurant-Ann_Arbor_Michigan.html" TargetMode="External"/><Relationship Id="rId24038" Type="http://schemas.openxmlformats.org/officeDocument/2006/relationships/hyperlink" Target="http://www.tripadvisor.in/Restaurant_Review-g34438-d4193466-Reviews-Robeks-Miami_Florida.html" TargetMode="External"/><Relationship Id="rId2787" Type="http://schemas.openxmlformats.org/officeDocument/2006/relationships/hyperlink" Target="http://www.tripadvisor.in/Restaurant_Review-g60745-d5486784-Reviews-Brighton_House_of_Pizza-Boston_Massachusetts.html" TargetMode="External"/><Relationship Id="rId3838" Type="http://schemas.openxmlformats.org/officeDocument/2006/relationships/hyperlink" Target="http://www.lascalarestaurant.com/" TargetMode="External"/><Relationship Id="rId13779" Type="http://schemas.openxmlformats.org/officeDocument/2006/relationships/hyperlink" Target="http://www.tripadvisor.in/Restaurant_Review-g30477-d1733651-Reviews-Albany_Bistro-Decatur_Alabama.html" TargetMode="External"/><Relationship Id="rId16252" Type="http://schemas.openxmlformats.org/officeDocument/2006/relationships/hyperlink" Target="http://www.tripadvisor.in/Restaurant_Review-g32210-d5073494-Reviews-El_Luchador_Mexican_Grill-Chula_Vista_California.html" TargetMode="External"/><Relationship Id="rId17650" Type="http://schemas.openxmlformats.org/officeDocument/2006/relationships/hyperlink" Target="http://www.tripadvisor.in/Restaurant_Review-g58363-d2535012-Reviews-Tweets-Bow_Washington.html" TargetMode="External"/><Relationship Id="rId18701" Type="http://schemas.openxmlformats.org/officeDocument/2006/relationships/hyperlink" Target="http://www.kfc.com/" TargetMode="External"/><Relationship Id="rId20995" Type="http://schemas.openxmlformats.org/officeDocument/2006/relationships/hyperlink" Target="http://www.tripadvisor.in/Restaurant_Review-g32059-d5040256-Reviews-Subway-Bellflower_California.html" TargetMode="External"/><Relationship Id="rId759" Type="http://schemas.openxmlformats.org/officeDocument/2006/relationships/hyperlink" Target="http://www.lapergola-ristorante.de/" TargetMode="External"/><Relationship Id="rId1389" Type="http://schemas.openxmlformats.org/officeDocument/2006/relationships/hyperlink" Target="http://www.tripadvisor.in/Restaurant_Review-g187337-d929127-Reviews-Schoneberger_Gasthaus_Bar-Frankfurt_Hesse.html" TargetMode="External"/><Relationship Id="rId5260" Type="http://schemas.openxmlformats.org/officeDocument/2006/relationships/hyperlink" Target="http://www.reidomate.com.br/loja_interna.php?id=20" TargetMode="External"/><Relationship Id="rId6311" Type="http://schemas.openxmlformats.org/officeDocument/2006/relationships/hyperlink" Target="http://www.tripadvisor.in/Restaurant_Review-g43455-d3694474-Reviews-Pizza_Ranch-Redwood_Falls_Minnesota.html" TargetMode="External"/><Relationship Id="rId17303" Type="http://schemas.openxmlformats.org/officeDocument/2006/relationships/hyperlink" Target="https://www.wendys.com/" TargetMode="External"/><Relationship Id="rId20648" Type="http://schemas.openxmlformats.org/officeDocument/2006/relationships/hyperlink" Target="http://www.tripadvisor.in/Restaurant_Review-g34438-d432030-Reviews-Zeitoun_Restaurant-Miami_Florida.html" TargetMode="External"/><Relationship Id="rId22070" Type="http://schemas.openxmlformats.org/officeDocument/2006/relationships/hyperlink" Target="http://www.tripadvisor.in/Restaurant_Review-g32037-d5078150-Reviews-Uncles_BBQ-Bakersfield_California.html" TargetMode="External"/><Relationship Id="rId23121" Type="http://schemas.openxmlformats.org/officeDocument/2006/relationships/hyperlink" Target="http://www.tripadvisor.in/Restaurant_Review-g34438-d5099762-Reviews-Sushi_Saki_Hammocks-Miami_Florida.html" TargetMode="External"/><Relationship Id="rId8483" Type="http://schemas.openxmlformats.org/officeDocument/2006/relationships/hyperlink" Target="http://www.puccini-rastatt.de/" TargetMode="External"/><Relationship Id="rId9881" Type="http://schemas.openxmlformats.org/officeDocument/2006/relationships/hyperlink" Target="http://www.tripadvisor.in/Restaurant_Review-g31931-d4247990-Reviews-Sonic_Drive_In-Springdale_Arkansas.html" TargetMode="External"/><Relationship Id="rId12862" Type="http://schemas.openxmlformats.org/officeDocument/2006/relationships/hyperlink" Target="http://www.tripadvisor.in/Restaurant_Review-g30888-d5456017-Reviews-The_Three_Earred_Rabbit-Trussville_Alabama.html" TargetMode="External"/><Relationship Id="rId13913" Type="http://schemas.openxmlformats.org/officeDocument/2006/relationships/hyperlink" Target="http://www.tripadvisor.in/Restaurant_Review-g30584-d4044677-Reviews-Toke_Sushi_and_Thai_Grill-Guntersville_Alabama.html" TargetMode="External"/><Relationship Id="rId19475" Type="http://schemas.openxmlformats.org/officeDocument/2006/relationships/hyperlink" Target="http://www.tripadvisor.in/Restaurant_Review-g34438-d4727915-Reviews-L_Arte_Bianco_Bakery-Miami_Florida.html" TargetMode="External"/><Relationship Id="rId95" Type="http://schemas.openxmlformats.org/officeDocument/2006/relationships/hyperlink" Target="http://www.tripadvisor.in/Restaurant_Review-g187337-d5005182-Reviews-El_Rayyan-Frankfurt_Hesse.html" TargetMode="External"/><Relationship Id="rId1870" Type="http://schemas.openxmlformats.org/officeDocument/2006/relationships/hyperlink" Target="http://www.yours-bars.de/" TargetMode="External"/><Relationship Id="rId2921" Type="http://schemas.openxmlformats.org/officeDocument/2006/relationships/hyperlink" Target="http://www.tripadvisor.in/Restaurant_Review-g60745-d4191375-Reviews-Laz_Pizza_Cafe-Boston_Massachusetts.html" TargetMode="External"/><Relationship Id="rId7085" Type="http://schemas.openxmlformats.org/officeDocument/2006/relationships/hyperlink" Target="http://www.tripadvisor.in/Restaurant_Review-g43432-d5539726-Reviews-Quiznos-Plymouth_Minnesota.html" TargetMode="External"/><Relationship Id="rId8136" Type="http://schemas.openxmlformats.org/officeDocument/2006/relationships/hyperlink" Target="http://www.sternen-muehlhofen.de/" TargetMode="External"/><Relationship Id="rId9534" Type="http://schemas.openxmlformats.org/officeDocument/2006/relationships/hyperlink" Target="http://www.tripadvisor.in/Restaurant_Review-g54091-d4816135-Reviews-Lincoln_Creamery-Lincoln_Rhode_Island.html" TargetMode="External"/><Relationship Id="rId11464" Type="http://schemas.openxmlformats.org/officeDocument/2006/relationships/hyperlink" Target="https://twitter.com/" TargetMode="External"/><Relationship Id="rId12515" Type="http://schemas.openxmlformats.org/officeDocument/2006/relationships/hyperlink" Target="http://www.bumpershuntsville.com/" TargetMode="External"/><Relationship Id="rId18077" Type="http://schemas.openxmlformats.org/officeDocument/2006/relationships/hyperlink" Target="http://www.tripadvisor.in/Restaurant_Review-g58537-d5244134-Reviews-Funguyz_Food_Trolley-Kent_Washington.html" TargetMode="External"/><Relationship Id="rId19128" Type="http://schemas.openxmlformats.org/officeDocument/2006/relationships/hyperlink" Target="http://www.tripadvisor.in/Restaurant_Review-g34438-d1192479-Reviews-El_Rinconcito_Latino-Miami_Florida.html" TargetMode="External"/><Relationship Id="rId25293" Type="http://schemas.openxmlformats.org/officeDocument/2006/relationships/hyperlink" Target="http://www.tripadvisor.in/Restaurant_Review-g34179-d1402250-Reviews-Cuban_Cafe-Delray_Beach_Florida.html" TargetMode="External"/><Relationship Id="rId26344" Type="http://schemas.openxmlformats.org/officeDocument/2006/relationships/hyperlink" Target="http://www.tripadvisor.in/Restaurant_Review-g186338-d4912554-Reviews-New_Sweet_And_Sour_Takeaway-London_England.html" TargetMode="External"/><Relationship Id="rId1523" Type="http://schemas.openxmlformats.org/officeDocument/2006/relationships/hyperlink" Target="http://www.tripadvisor.in/Restaurant_Review-g641988-d5513992-Reviews-Dionysos-Friedrichsdorf_Hesse.html" TargetMode="External"/><Relationship Id="rId10066" Type="http://schemas.openxmlformats.org/officeDocument/2006/relationships/hyperlink" Target="http://www.tripadvisor.in/Restaurant_Review-g29556-d417059-Reviews-Mark_s_Mid_Town_Coney_Island-Ann_Arbor_Michigan.html" TargetMode="External"/><Relationship Id="rId11117" Type="http://schemas.openxmlformats.org/officeDocument/2006/relationships/hyperlink" Target="http://www.tripadvisor.in/Restaurant_Review-g42099-d5046543-Reviews-Jet_s_Pizza-Commerce_Township_Michigan.html" TargetMode="External"/><Relationship Id="rId14687" Type="http://schemas.openxmlformats.org/officeDocument/2006/relationships/hyperlink" Target="http://www.tripadvisor.in/Restaurant_Review-g32655-d4369587-Reviews-KFC-Los_Angeles_California.html" TargetMode="External"/><Relationship Id="rId15738" Type="http://schemas.openxmlformats.org/officeDocument/2006/relationships/hyperlink" Target="http://www.tripadvisor.in/Restaurant_Review-g32212-d913487-Reviews-Luckyderby_com-Citrus_Heights_California.html" TargetMode="External"/><Relationship Id="rId22954" Type="http://schemas.openxmlformats.org/officeDocument/2006/relationships/hyperlink" Target="http://www.tripadvisor.in/Restaurant_Review-g32999-d5014788-Reviews-Linda_Taqueria_Mexican_Food-Sacramento_California.html" TargetMode="External"/><Relationship Id="rId3695" Type="http://schemas.openxmlformats.org/officeDocument/2006/relationships/hyperlink" Target="http://www.tripadvisor.in/Restaurant_Review-g41952-d4158961-Reviews-Morocco_Restaurant_and_Bar-Worcester_Massachusetts.html" TargetMode="External"/><Relationship Id="rId4746" Type="http://schemas.openxmlformats.org/officeDocument/2006/relationships/hyperlink" Target="http://www.pavelka.com.br/" TargetMode="External"/><Relationship Id="rId13289" Type="http://schemas.openxmlformats.org/officeDocument/2006/relationships/hyperlink" Target="http://www.tripadvisor.in/Restaurant_Review-g30520-d4248855-Reviews-Pizza_Hut-Fairfield_Alabama.html" TargetMode="External"/><Relationship Id="rId17160" Type="http://schemas.openxmlformats.org/officeDocument/2006/relationships/hyperlink" Target="http://www.tripadvisor.in/Restaurant_Review-g58493-d4828524-Reviews-Ricco_s_Pizza-Gold_Bar_Washington.html" TargetMode="External"/><Relationship Id="rId18211" Type="http://schemas.openxmlformats.org/officeDocument/2006/relationships/hyperlink" Target="http://www.tripadvisor.in/Restaurant_Review-g58350-d4615982-Reviews-Domino_s_Pizza-Bellingham_Washington.html" TargetMode="External"/><Relationship Id="rId21556" Type="http://schemas.openxmlformats.org/officeDocument/2006/relationships/hyperlink" Target="http://www.tripadvisor.in/Restaurant_Review-g33020-d347397-Reviews-Habana_Cuba-San_Jose_California.html" TargetMode="External"/><Relationship Id="rId22607" Type="http://schemas.openxmlformats.org/officeDocument/2006/relationships/hyperlink" Target="http://www.tripadvisor.in/Restaurant_Review-g32584-d1995595-Reviews-Rosati_s_Pizza-La_Quinta_California.html" TargetMode="External"/><Relationship Id="rId2297" Type="http://schemas.openxmlformats.org/officeDocument/2006/relationships/hyperlink" Target="http://www.tripadvisor.in/Restaurant_Review-g60745-d322110-Reviews-Derne_Street_Deli-Boston_Massachusetts.html" TargetMode="External"/><Relationship Id="rId3348" Type="http://schemas.openxmlformats.org/officeDocument/2006/relationships/hyperlink" Target="http://www.tripadvisor.in/Restaurant_Review-g60745-d4224423-Reviews-Subway-Boston_Massachusetts.html" TargetMode="External"/><Relationship Id="rId7969" Type="http://schemas.openxmlformats.org/officeDocument/2006/relationships/hyperlink" Target="http://www.tripadvisor.in/Restaurant_Review-g488293-d3247532-Reviews-Buschenschenke_A_F_Kicker-Rust_Baden_Wurttemberg.html" TargetMode="External"/><Relationship Id="rId10200" Type="http://schemas.openxmlformats.org/officeDocument/2006/relationships/hyperlink" Target="http://www.tripadvisor.in/Restaurant_Review-g42412-d3295043-Reviews-Macaroni_Grill-Livonia_Michigan.html" TargetMode="External"/><Relationship Id="rId20158" Type="http://schemas.openxmlformats.org/officeDocument/2006/relationships/hyperlink" Target="http://www.tripadvisor.in/Restaurant_Review-g34438-d4207931-Reviews-Iberia_Foods-Miami_Florida.html" TargetMode="External"/><Relationship Id="rId21209" Type="http://schemas.openxmlformats.org/officeDocument/2006/relationships/hyperlink" Target="http://www.tripadvisor.in/Restaurant_Review-g32999-d4728334-Reviews-Pho_Bolsa_Restaurant-Sacramento_California.html" TargetMode="External"/><Relationship Id="rId24779" Type="http://schemas.openxmlformats.org/officeDocument/2006/relationships/hyperlink" Target="http://www.thewharfexpress.com/southwood.html" TargetMode="External"/><Relationship Id="rId269" Type="http://schemas.openxmlformats.org/officeDocument/2006/relationships/hyperlink" Target="http://www.tripadvisor.in/Restaurant_Review-g187342-d1954518-Reviews-Sushi_Bar_Yokohama-Kassel_Hesse.html" TargetMode="External"/><Relationship Id="rId9391" Type="http://schemas.openxmlformats.org/officeDocument/2006/relationships/hyperlink" Target="http://www.tripadvisor.in/Restaurant_Review-g60766-d336788-Reviews-Villa_Italian_Restaurant-Little_Rock_Arkansas.html" TargetMode="External"/><Relationship Id="rId13770" Type="http://schemas.openxmlformats.org/officeDocument/2006/relationships/hyperlink" Target="http://www.tacobell.com/" TargetMode="External"/><Relationship Id="rId14821" Type="http://schemas.openxmlformats.org/officeDocument/2006/relationships/hyperlink" Target="http://www.josephs-bakery.com/" TargetMode="External"/><Relationship Id="rId1380" Type="http://schemas.openxmlformats.org/officeDocument/2006/relationships/hyperlink" Target="http://www.tripadvisor.in/Restaurant_Review-g1809064-d3970491-Reviews-Rosengarten-Schwalmstadt_Hesse.html" TargetMode="External"/><Relationship Id="rId9044" Type="http://schemas.openxmlformats.org/officeDocument/2006/relationships/hyperlink" Target="http://www.tripadvisor.in/Restaurant_Review-g188049-d5058830-Reviews-Inselhof-Basel.html" TargetMode="External"/><Relationship Id="rId12372" Type="http://schemas.openxmlformats.org/officeDocument/2006/relationships/hyperlink" Target="http://www.tripadvisor.in/Restaurant_Review-g28983-d4959996-Reviews-McDonald_s-Alexander_City_Alabama.html" TargetMode="External"/><Relationship Id="rId13423" Type="http://schemas.openxmlformats.org/officeDocument/2006/relationships/hyperlink" Target="http://www.tripadvisor.in/Restaurant_Review-g30582-d871460-Reviews-China_Dragon-Gulf_Shores_Alabama.html" TargetMode="External"/><Relationship Id="rId16993" Type="http://schemas.openxmlformats.org/officeDocument/2006/relationships/hyperlink" Target="http://www.tripadvisor.in/Restaurant_Review-g58537-d4947291-Reviews-El_Marlin-Kent_Washington.html" TargetMode="External"/><Relationship Id="rId403" Type="http://schemas.openxmlformats.org/officeDocument/2006/relationships/hyperlink" Target="http://www.tripadvisor.in/Restaurant_Review-g187336-d2492404-Reviews-Vicino-Darmstadt_Hesse.html" TargetMode="External"/><Relationship Id="rId750" Type="http://schemas.openxmlformats.org/officeDocument/2006/relationships/hyperlink" Target="http://www.tripadvisor.in/Restaurant_Review-g1193623-d1905568-Reviews-Restaurant_Hohe_Schule-Herborn_Hesse.html" TargetMode="External"/><Relationship Id="rId1033" Type="http://schemas.openxmlformats.org/officeDocument/2006/relationships/hyperlink" Target="http://bluemchen-schluechtern.de/" TargetMode="External"/><Relationship Id="rId2431" Type="http://schemas.openxmlformats.org/officeDocument/2006/relationships/hyperlink" Target="http://www.tripadvisor.in/Restaurant_Review-g60890-d4160929-Reviews-Wrapro_Falafel_and_Grille-Cambridge_Massachusetts.html" TargetMode="External"/><Relationship Id="rId12025" Type="http://schemas.openxmlformats.org/officeDocument/2006/relationships/hyperlink" Target="http://popeyes.com/" TargetMode="External"/><Relationship Id="rId15595" Type="http://schemas.openxmlformats.org/officeDocument/2006/relationships/hyperlink" Target="http://www.tripadvisor.in/Restaurant_Review-g33191-d506964-Reviews-Moody_s_Bistro_Lounge-Truckee_Lake_Tahoe_California_California.html" TargetMode="External"/><Relationship Id="rId16646" Type="http://schemas.openxmlformats.org/officeDocument/2006/relationships/hyperlink" Target="http://www.subway-sandwiches.de/" TargetMode="External"/><Relationship Id="rId23862" Type="http://schemas.openxmlformats.org/officeDocument/2006/relationships/hyperlink" Target="http://www.tripadvisor.in/Restaurant_Review-g34438-d3619778-Reviews-LaBoca_Grill_Cafe-Miami_Florida.html" TargetMode="External"/><Relationship Id="rId24913" Type="http://schemas.openxmlformats.org/officeDocument/2006/relationships/hyperlink" Target="http://www.tripadvisor.in/Restaurant_Review-g34178-d4263729-Reviews-Sherry_s_Kitchen_and_Buffet-DeLand_Florida.html" TargetMode="External"/><Relationship Id="rId5654" Type="http://schemas.openxmlformats.org/officeDocument/2006/relationships/hyperlink" Target="http://www.tripadvisor.in/Restaurant_Review-g303503-d5665265-Reviews-Bar_e_Restaurante_Cupim_Na_Brasa-Paraty_State_of_Rio_de_Janeiro.html" TargetMode="External"/><Relationship Id="rId6705" Type="http://schemas.openxmlformats.org/officeDocument/2006/relationships/hyperlink" Target="http://www.tripadvisor.in/Restaurant_Review-g43060-d4812325-Reviews-Fresh_French_Fries-Falcon_Heights_Minnesota.html" TargetMode="External"/><Relationship Id="rId14197" Type="http://schemas.openxmlformats.org/officeDocument/2006/relationships/hyperlink" Target="http://www.tripadvisor.in/Restaurant_Review-g33113-d4622963-Reviews-Todos_Vuelven-South_Gate_California.html" TargetMode="External"/><Relationship Id="rId15248" Type="http://schemas.openxmlformats.org/officeDocument/2006/relationships/hyperlink" Target="http://www.subway-sandwiches.de/" TargetMode="External"/><Relationship Id="rId19869" Type="http://schemas.openxmlformats.org/officeDocument/2006/relationships/hyperlink" Target="http://www.tripadvisor.in/Restaurant_Review-g34187-d2049197-Reviews-Plaza_Garibaldi_Mexica-Dunedin_Florida.html" TargetMode="External"/><Relationship Id="rId22464" Type="http://schemas.openxmlformats.org/officeDocument/2006/relationships/hyperlink" Target="http://www.tripadvisor.in/Restaurant_Review-g32059-d5014783-Reviews-Hambones_BBQ_Po_Boys-Bellflower_California.html" TargetMode="External"/><Relationship Id="rId23515" Type="http://schemas.openxmlformats.org/officeDocument/2006/relationships/hyperlink" Target="http://www.checkers.com/" TargetMode="External"/><Relationship Id="rId4256" Type="http://schemas.openxmlformats.org/officeDocument/2006/relationships/hyperlink" Target="http://www.tripadvisor.in/Restaurant_Review-g2347144-d5712865-Reviews-Gerson_Restaurante_e_Churrascaria-Uruacu_State_of_Goias.html" TargetMode="External"/><Relationship Id="rId5307" Type="http://schemas.openxmlformats.org/officeDocument/2006/relationships/hyperlink" Target="http://www.tripadvisor.in/Restaurant_Review-g303506-d4529725-Reviews-Galeto_Rio_Timpanas-Rio_de_Janeiro_State_of_Rio_de_Janeiro.html" TargetMode="External"/><Relationship Id="rId8877" Type="http://schemas.openxmlformats.org/officeDocument/2006/relationships/hyperlink" Target="http://www.tripadvisor.in/Restaurant_Review-g187282-d5851618-Reviews-Ristorante_e_Pizzeria_da_da_Nino-Freudenstadt_Baden_Wurttemberg.html" TargetMode="External"/><Relationship Id="rId9928" Type="http://schemas.openxmlformats.org/officeDocument/2006/relationships/hyperlink" Target="http://www.tripadvisor.in/Restaurant_Review-g31767-d865056-Reviews-Zaxby_s-Maumelle_Arkansas.html" TargetMode="External"/><Relationship Id="rId21066" Type="http://schemas.openxmlformats.org/officeDocument/2006/relationships/hyperlink" Target="http://www.consuelomexicanbistro.com/" TargetMode="External"/><Relationship Id="rId22117" Type="http://schemas.openxmlformats.org/officeDocument/2006/relationships/hyperlink" Target="http://www.tripadvisor.in/Restaurant_Review-g32987-d4946654-Reviews-Mayumba_Cuban_Restaurant-Rosemead_California.html" TargetMode="External"/><Relationship Id="rId25687" Type="http://schemas.openxmlformats.org/officeDocument/2006/relationships/hyperlink" Target="http://www.tripadvisor.in/Restaurant_Review-g186338-d4924897-Reviews-Angel_Restaurant-London_England.html" TargetMode="External"/><Relationship Id="rId1917" Type="http://schemas.openxmlformats.org/officeDocument/2006/relationships/hyperlink" Target="http://www.tripadvisor.in/Restaurant_Review-g187337-d5809041-Reviews-Calabria-Frankfurt_Hesse.html" TargetMode="External"/><Relationship Id="rId7479" Type="http://schemas.openxmlformats.org/officeDocument/2006/relationships/hyperlink" Target="http://www.tripadvisor.in/Restaurant_Review-g198391-d1356705-Reviews-Bierstadel-Sindelfingen_Baden_Wurttemberg.html" TargetMode="External"/><Relationship Id="rId11858" Type="http://schemas.openxmlformats.org/officeDocument/2006/relationships/hyperlink" Target="http://brixhuntsville.com/" TargetMode="External"/><Relationship Id="rId12909" Type="http://schemas.openxmlformats.org/officeDocument/2006/relationships/hyperlink" Target="http://www.tacobell.com/" TargetMode="External"/><Relationship Id="rId13280" Type="http://schemas.openxmlformats.org/officeDocument/2006/relationships/hyperlink" Target="http://www.tripadvisor.in/Restaurant_Review-g30375-d5085248-Reviews-Billy_s_Bar_and_Grill-Birmingham_Alabama.html" TargetMode="External"/><Relationship Id="rId14331" Type="http://schemas.openxmlformats.org/officeDocument/2006/relationships/hyperlink" Target="http://www.tripadvisor.in/Restaurant_Review-g32655-d4918251-Reviews-Salvadorian_Village-Los_Angeles_California.html" TargetMode="External"/><Relationship Id="rId24289" Type="http://schemas.openxmlformats.org/officeDocument/2006/relationships/hyperlink" Target="http://www.tripadvisor.in/Restaurant_Review-g34439-d1371137-Reviews-Layla_Maison-Miami_Beach_Florida.html" TargetMode="External"/><Relationship Id="rId18952" Type="http://schemas.openxmlformats.org/officeDocument/2006/relationships/hyperlink" Target="http://www.tripadvisor.in/Restaurant_Review-g34705-d6549986-Reviews-Venice_Wine_Coffee_Company-Venice_Florida.html" TargetMode="External"/><Relationship Id="rId21200" Type="http://schemas.openxmlformats.org/officeDocument/2006/relationships/hyperlink" Target="http://www.tripadvisor.in/Restaurant_Review-g33010-d925515-Reviews-La_Paloma-San_Bruno_California.html" TargetMode="External"/><Relationship Id="rId260" Type="http://schemas.openxmlformats.org/officeDocument/2006/relationships/hyperlink" Target="http://www.tripadvisor.in/Restaurant_Review-g1062082-d1967136-Reviews-Ristorante_al_dente_da_Pino-Dreieich_Hesse.html" TargetMode="External"/><Relationship Id="rId7960" Type="http://schemas.openxmlformats.org/officeDocument/2006/relationships/hyperlink" Target="http://www.tripadvisor.in/Restaurant_Review-g198471-d5603093-Reviews-Gaststatte_Muhlenstuble-Leinfelden_Echterdingen_Baden_Wurttemberg.html" TargetMode="External"/><Relationship Id="rId10941" Type="http://schemas.openxmlformats.org/officeDocument/2006/relationships/hyperlink" Target="http://www.tripadvisor.in/Restaurant_Review-g42412-d4817292-Reviews-Burger_King-Livonia_Michigan.html" TargetMode="External"/><Relationship Id="rId17554" Type="http://schemas.openxmlformats.org/officeDocument/2006/relationships/hyperlink" Target="http://www.tripadvisor.in/Restaurant_Review-g58648-d4754822-Reviews-Ocean_Beach_Roasters-Ocean_Shores_Washington.html" TargetMode="External"/><Relationship Id="rId18605" Type="http://schemas.openxmlformats.org/officeDocument/2006/relationships/hyperlink" Target="http://www.orientdiner.com/home.php" TargetMode="External"/><Relationship Id="rId20899" Type="http://schemas.openxmlformats.org/officeDocument/2006/relationships/hyperlink" Target="http://www.tripadvisor.in/Restaurant_Review-g32988-d6427656-Reviews-Wasabi_Asia_Bistro_and_Sushi_Bar-Roseville_California.html" TargetMode="External"/><Relationship Id="rId24770" Type="http://schemas.openxmlformats.org/officeDocument/2006/relationships/hyperlink" Target="http://www.tripadvisor.in/Restaurant_Review-g34436-d1025068-Reviews-Denny_s-Merritt_Island_Florida.html" TargetMode="External"/><Relationship Id="rId25821" Type="http://schemas.openxmlformats.org/officeDocument/2006/relationships/hyperlink" Target="http://www.tripadvisor.in/Restaurant_Review-g186338-d5122027-Reviews-Meera_s_Express-London_England.html" TargetMode="External"/><Relationship Id="rId5164" Type="http://schemas.openxmlformats.org/officeDocument/2006/relationships/hyperlink" Target="http://www.tripadvisor.in/Restaurant_Review-g2342760-d5709115-Reviews-Esquina_Do_Lanche-Sao_Joao_De_Meriti_State_of_Rio_de_Janeiro.html" TargetMode="External"/><Relationship Id="rId6215" Type="http://schemas.openxmlformats.org/officeDocument/2006/relationships/hyperlink" Target="http://carlsonsorchardbakery.com/" TargetMode="External"/><Relationship Id="rId6562" Type="http://schemas.openxmlformats.org/officeDocument/2006/relationships/hyperlink" Target="http://www.tripadvisor.in/Restaurant_Review-g43292-d4251128-Reviews-Papa_John_s-Maplewood_Minnesota.html" TargetMode="External"/><Relationship Id="rId7613" Type="http://schemas.openxmlformats.org/officeDocument/2006/relationships/hyperlink" Target="http://www.tripadvisor.in/Restaurant_Review-g227876-d1343826-Reviews-Bora-Donaueschingen_Baden_Wurttemberg.html" TargetMode="External"/><Relationship Id="rId16156" Type="http://schemas.openxmlformats.org/officeDocument/2006/relationships/hyperlink" Target="http://www.tripadvisor.in/Restaurant_Review-g32655-d5563535-Reviews-Foster_s_Donuts-Los_Angeles_California.html" TargetMode="External"/><Relationship Id="rId17207" Type="http://schemas.openxmlformats.org/officeDocument/2006/relationships/hyperlink" Target="http://www.tripadvisor.in/Restaurant_Review-g60878-d4283894-Reviews-Ivars_Acre_of_Clams-Seattle_Washington.html" TargetMode="External"/><Relationship Id="rId23372" Type="http://schemas.openxmlformats.org/officeDocument/2006/relationships/hyperlink" Target="http://www.tripadvisor.in/Restaurant_Review-g34434-d1368288-Reviews-Djon_s_Steak_Lobster_House-Melbourne_Beach_Florida.html" TargetMode="External"/><Relationship Id="rId24423" Type="http://schemas.openxmlformats.org/officeDocument/2006/relationships/hyperlink" Target="http://www.tripadvisor.in/Restaurant_Review-g34373-d3301221-Reviews-J_Burns_Pizza_Shop-Lakeland_Florida.html" TargetMode="External"/><Relationship Id="rId9785" Type="http://schemas.openxmlformats.org/officeDocument/2006/relationships/hyperlink" Target="http://www.dominos.com/" TargetMode="External"/><Relationship Id="rId12766" Type="http://schemas.openxmlformats.org/officeDocument/2006/relationships/hyperlink" Target="http://www.thelobshack.com/" TargetMode="External"/><Relationship Id="rId13817" Type="http://schemas.openxmlformats.org/officeDocument/2006/relationships/hyperlink" Target="http://www.tripadvisor.in/Restaurant_Review-g3675912-d5210412-Reviews-Robert_s_Hot_Dogs-Greenwood_Maine.html" TargetMode="External"/><Relationship Id="rId19379" Type="http://schemas.openxmlformats.org/officeDocument/2006/relationships/hyperlink" Target="http://www.peachvalleyrestaurants.com/" TargetMode="External"/><Relationship Id="rId23025" Type="http://schemas.openxmlformats.org/officeDocument/2006/relationships/hyperlink" Target="http://www.tripadvisor.in/Restaurant_Review-g34179-d2287755-Reviews-Dunkin_Donuts-Delray_Beach_Florida.html" TargetMode="External"/><Relationship Id="rId1774" Type="http://schemas.openxmlformats.org/officeDocument/2006/relationships/hyperlink" Target="http://www.tripadvisor.in/Restaurant_Review-g1085454-d5526151-Reviews-Pizzeria_La_Luna-Dietzenbach_Hesse.html" TargetMode="External"/><Relationship Id="rId2825" Type="http://schemas.openxmlformats.org/officeDocument/2006/relationships/hyperlink" Target="http://www.legalseafoods.com/Restaurants/Boston-Legal-Test-Kitchen-br-Seaport" TargetMode="External"/><Relationship Id="rId8387" Type="http://schemas.openxmlformats.org/officeDocument/2006/relationships/hyperlink" Target="http://www.tripadvisor.in/Restaurant_Review-g229467-d5854858-Reviews-Cafe_Tara_Stadtweiher-Kempten_Swabia_Bavaria.html" TargetMode="External"/><Relationship Id="rId9438" Type="http://schemas.openxmlformats.org/officeDocument/2006/relationships/hyperlink" Target="http://www.tripadvisor.in/Restaurant_Review-g60978-d830442-Reviews-Gateway_Cafe-Newport_Rhode_Island.html" TargetMode="External"/><Relationship Id="rId11368" Type="http://schemas.openxmlformats.org/officeDocument/2006/relationships/hyperlink" Target="http://www.tripadvisor.in/Restaurant_Review-g42416-d584360-Reviews-Jamesport_Brewing_Company-Ludington_Michigan.html" TargetMode="External"/><Relationship Id="rId12419" Type="http://schemas.openxmlformats.org/officeDocument/2006/relationships/hyperlink" Target="http://www.subway-sandwiches.de/" TargetMode="External"/><Relationship Id="rId25197" Type="http://schemas.openxmlformats.org/officeDocument/2006/relationships/hyperlink" Target="http://www.tripadvisor.in/Restaurant_Review-g34438-d936659-Reviews-Francesco_Cafe-Miami_Florida.html" TargetMode="External"/><Relationship Id="rId26248" Type="http://schemas.openxmlformats.org/officeDocument/2006/relationships/hyperlink" Target="http://www.tripadvisor.in/Restaurant_Review-g186338-d6681004-Reviews-Saltyard-London_England.html" TargetMode="External"/><Relationship Id="rId1427" Type="http://schemas.openxmlformats.org/officeDocument/2006/relationships/hyperlink" Target="http://www.rialtoeiscafe.de/" TargetMode="External"/><Relationship Id="rId4997" Type="http://schemas.openxmlformats.org/officeDocument/2006/relationships/hyperlink" Target="http://www.tripadvisor.in/Restaurant_Review-g303506-d3399400-Reviews-Guacamole_Cocina_Mexicana-Rio_de_Janeiro_State_of_Rio_de_Janeiro.html" TargetMode="External"/><Relationship Id="rId15989" Type="http://schemas.openxmlformats.org/officeDocument/2006/relationships/hyperlink" Target="http://www.thecheesecakefactory.com/" TargetMode="External"/><Relationship Id="rId18462" Type="http://schemas.openxmlformats.org/officeDocument/2006/relationships/hyperlink" Target="http://roadhousebakeshoppe.com/" TargetMode="External"/><Relationship Id="rId19860" Type="http://schemas.openxmlformats.org/officeDocument/2006/relationships/hyperlink" Target="http://www.tripadvisor.in/Restaurant_Review-g34143-d6413300-Reviews-Roland_Martin_Tiki_Bar-Clewiston_Florida.html" TargetMode="External"/><Relationship Id="rId3599" Type="http://schemas.openxmlformats.org/officeDocument/2006/relationships/hyperlink" Target="http://www.tripadvisor.in/Restaurant_Review-g46033-d4183894-Reviews-Subway-Brookline_New_Hampshire.html" TargetMode="External"/><Relationship Id="rId7470" Type="http://schemas.openxmlformats.org/officeDocument/2006/relationships/hyperlink" Target="http://www.tripadvisor.in/Restaurant_Review-g983740-d1030991-Reviews-Lamm-Heidenheim_an_der_Brenz_Baden_Wurttemberg.html" TargetMode="External"/><Relationship Id="rId8521" Type="http://schemas.openxmlformats.org/officeDocument/2006/relationships/hyperlink" Target="http://www.tripadvisor.in/Restaurant_Review-g1024953-d1031015-Reviews-Waldhorn-Lauterbach_Baden_Wurttemberg.html" TargetMode="External"/><Relationship Id="rId12900" Type="http://schemas.openxmlformats.org/officeDocument/2006/relationships/hyperlink" Target="http://www.tripadvisor.in/Restaurant_Review-g30549-d5207652-Reviews-Pruetts_Bar_Bbq-Gadsden_Alabama.html" TargetMode="External"/><Relationship Id="rId17064" Type="http://schemas.openxmlformats.org/officeDocument/2006/relationships/hyperlink" Target="http://ohindiarestaurant.com/" TargetMode="External"/><Relationship Id="rId18115" Type="http://schemas.openxmlformats.org/officeDocument/2006/relationships/hyperlink" Target="http://www.caferio.com/locations/store/wenatchee" TargetMode="External"/><Relationship Id="rId19513" Type="http://schemas.openxmlformats.org/officeDocument/2006/relationships/hyperlink" Target="http://www.tripadvisor.in/Restaurant_Review-g34693-d656258-Reviews-Dixie_s_Doghouse-Treasure_Island_Florida.html" TargetMode="External"/><Relationship Id="rId22858" Type="http://schemas.openxmlformats.org/officeDocument/2006/relationships/hyperlink" Target="http://www.tripadvisor.in/Restaurant_Review-g32055-d4644895-Reviews-Cold_Stone_Creamery-Bell_California.html" TargetMode="External"/><Relationship Id="rId23909" Type="http://schemas.openxmlformats.org/officeDocument/2006/relationships/hyperlink" Target="http://www.tripadvisor.in/Restaurant_Review-g34179-d404030-Reviews-Rocky_s_Italian_Bistro-Delray_Beach_Florida.html" TargetMode="External"/><Relationship Id="rId24280" Type="http://schemas.openxmlformats.org/officeDocument/2006/relationships/hyperlink" Target="http://www.tripadvisor.in/Restaurant_Review-g34438-d4371004-Reviews-Dairy_Queen-Miami_Florida.html" TargetMode="External"/><Relationship Id="rId25331" Type="http://schemas.openxmlformats.org/officeDocument/2006/relationships/hyperlink" Target="http://www.tripadvisor.in/Restaurant_Review-g186338-d5929067-Reviews-EZ_Moss-London_England.html" TargetMode="External"/><Relationship Id="rId6072" Type="http://schemas.openxmlformats.org/officeDocument/2006/relationships/hyperlink" Target="http://www.tripadvisor.in/Restaurant_Review-g43656-d1079581-Reviews-McDonald_s-Woodbury_Minnesota.html" TargetMode="External"/><Relationship Id="rId7123" Type="http://schemas.openxmlformats.org/officeDocument/2006/relationships/hyperlink" Target="http://www.tripadvisor.in/Restaurant_Review-g33423-d2255043-Reviews-Jersey_Mike_s_Subs-Fort_Collins_Colorado.html" TargetMode="External"/><Relationship Id="rId10451" Type="http://schemas.openxmlformats.org/officeDocument/2006/relationships/hyperlink" Target="http://www.tripadvisor.in/Restaurant_Review-g42207-d4941503-Reviews-Domino_s_Pizza-Flint_Michigan.html" TargetMode="External"/><Relationship Id="rId11502" Type="http://schemas.openxmlformats.org/officeDocument/2006/relationships/hyperlink" Target="http://rallyshamburgers.com/" TargetMode="External"/><Relationship Id="rId9295" Type="http://schemas.openxmlformats.org/officeDocument/2006/relationships/hyperlink" Target="http://www.tripadvisor.in/Restaurant_Review-g54070-d869258-Reviews-Dels_Lemonade-Cranston_Rhode_Island.html" TargetMode="External"/><Relationship Id="rId10104" Type="http://schemas.openxmlformats.org/officeDocument/2006/relationships/hyperlink" Target="http://www.tripadvisor.in/Restaurant_Review-g42676-d3974299-Reviews-Gwen_s_Cake_Decorating_Etc-Saline_Michigan.html" TargetMode="External"/><Relationship Id="rId13674" Type="http://schemas.openxmlformats.org/officeDocument/2006/relationships/hyperlink" Target="http://www.tripadvisor.in/Restaurant_Review-g30375-d4366440-Reviews-Chuys_Birmingham_alabama-Birmingham_Alabama.html" TargetMode="External"/><Relationship Id="rId14725" Type="http://schemas.openxmlformats.org/officeDocument/2006/relationships/hyperlink" Target="http://www.tripadvisor.in/Restaurant_Review-g32177-d5014075-Reviews-Subway-Carson_California.html" TargetMode="External"/><Relationship Id="rId20890" Type="http://schemas.openxmlformats.org/officeDocument/2006/relationships/hyperlink" Target="http://www.kfc.com/" TargetMode="External"/><Relationship Id="rId21941" Type="http://schemas.openxmlformats.org/officeDocument/2006/relationships/hyperlink" Target="http://www.tripadvisor.in/Restaurant_Review-g33020-d836573-Reviews-Century_Bakery-San_Jose_California.html" TargetMode="External"/><Relationship Id="rId2682" Type="http://schemas.openxmlformats.org/officeDocument/2006/relationships/hyperlink" Target="http://www.reginapizzeria.com/" TargetMode="External"/><Relationship Id="rId3733" Type="http://schemas.openxmlformats.org/officeDocument/2006/relationships/hyperlink" Target="http://www.tripadvisor.in/Restaurant_Review-g60745-d3820354-Reviews-Savin_Bar_Kitchen-Boston_Massachusetts.html" TargetMode="External"/><Relationship Id="rId12276" Type="http://schemas.openxmlformats.org/officeDocument/2006/relationships/hyperlink" Target="http://www.captainds.com/" TargetMode="External"/><Relationship Id="rId13327" Type="http://schemas.openxmlformats.org/officeDocument/2006/relationships/hyperlink" Target="http://www.tripadvisor.in/Restaurant_Review-g30447-d874823-Reviews-Bernie_s_On_Main_Street-Columbiana_Alabama.html" TargetMode="External"/><Relationship Id="rId16897" Type="http://schemas.openxmlformats.org/officeDocument/2006/relationships/hyperlink" Target="http://www.tripadvisor.in/Restaurant_Review-g58549-d5091238-Reviews-Tea_Leaf_2-Lacey_Washington.html" TargetMode="External"/><Relationship Id="rId17948" Type="http://schemas.openxmlformats.org/officeDocument/2006/relationships/hyperlink" Target="http://www.tripadvisor.in/Restaurant_Review-g58549-d4133069-Reviews-Sushi_Go_Round-Lacey_Washington.html" TargetMode="External"/><Relationship Id="rId20543" Type="http://schemas.openxmlformats.org/officeDocument/2006/relationships/hyperlink" Target="http://daytonahilton.com/the-pelican-bar.shtml" TargetMode="External"/><Relationship Id="rId654" Type="http://schemas.openxmlformats.org/officeDocument/2006/relationships/hyperlink" Target="http://www.tripadvisor.in/Restaurant_Review-g651856-d959795-Reviews-Zum_Spessartblick-Seligenstadt_Hesse.html" TargetMode="External"/><Relationship Id="rId1284" Type="http://schemas.openxmlformats.org/officeDocument/2006/relationships/hyperlink" Target="http://www.tripadvisor.in/Restaurant_Review-g187337-d6678048-Reviews-Pizzeria_la_Cravatta-Frankfurt_Hesse.html" TargetMode="External"/><Relationship Id="rId2335" Type="http://schemas.openxmlformats.org/officeDocument/2006/relationships/hyperlink" Target="http://www.tripadvisor.in/Restaurant_Review-g60710-d384471-Reviews-Mdb_Incorporated-Quincy_Massachusetts.html" TargetMode="External"/><Relationship Id="rId6956" Type="http://schemas.openxmlformats.org/officeDocument/2006/relationships/hyperlink" Target="http://www.dairyqueen.com/" TargetMode="External"/><Relationship Id="rId15499" Type="http://schemas.openxmlformats.org/officeDocument/2006/relationships/hyperlink" Target="http://www.tripadvisor.in/Restaurant_Review-g33113-d4836330-Reviews-Mt8848-South_Gate_California.html" TargetMode="External"/><Relationship Id="rId19370" Type="http://schemas.openxmlformats.org/officeDocument/2006/relationships/hyperlink" Target="http://www.tripadvisor.in/Restaurant_Review-g34176-d922533-Reviews-China_Moon-Deerfield_Beach_Florida.html" TargetMode="External"/><Relationship Id="rId23766" Type="http://schemas.openxmlformats.org/officeDocument/2006/relationships/hyperlink" Target="http://www.tripadvisor.in/Restaurant_Review-g34438-d4182035-Reviews-Church_s_Chicken-Miami_Florida.html" TargetMode="External"/><Relationship Id="rId24817" Type="http://schemas.openxmlformats.org/officeDocument/2006/relationships/hyperlink" Target="http://www.tripadvisor.in/Restaurant_Review-g34178-d4538743-Reviews-McDonald_s-DeLand_Florida.html" TargetMode="External"/><Relationship Id="rId307" Type="http://schemas.openxmlformats.org/officeDocument/2006/relationships/hyperlink" Target="http://www.tripadvisor.in/Restaurant_Review-g187406-d5603935-Reviews-Pizzeria_Albatros-Magdeburg_Saxony_Anhalt.html" TargetMode="External"/><Relationship Id="rId5558" Type="http://schemas.openxmlformats.org/officeDocument/2006/relationships/hyperlink" Target="http://www.tripadvisor.in/Restaurant_Review-g303506-d5710974-Reviews-Foco_Cafeteria-Rio_de_Janeiro_State_of_Rio_de_Janeiro.html" TargetMode="External"/><Relationship Id="rId6609" Type="http://schemas.openxmlformats.org/officeDocument/2006/relationships/hyperlink" Target="http://www.kona-ice.com/castlerock/" TargetMode="External"/><Relationship Id="rId12410" Type="http://schemas.openxmlformats.org/officeDocument/2006/relationships/hyperlink" Target="http://www.tripadvisor.in/Restaurant_Review-g29004-d4509234-Reviews-Alabama_Wing_House-Atmore_Alabama.html" TargetMode="External"/><Relationship Id="rId19023" Type="http://schemas.openxmlformats.org/officeDocument/2006/relationships/hyperlink" Target="http://www.tripadvisor.in/Restaurant_Review-g34175-d888224-Reviews-Gentili_s_Pizza-DeBary_Florida.html" TargetMode="External"/><Relationship Id="rId22368" Type="http://schemas.openxmlformats.org/officeDocument/2006/relationships/hyperlink" Target="http://www.tripadvisor.in/Restaurant_Review-g32999-d654185-Reviews-Fultons_Prime_Rib-Sacramento_California.html" TargetMode="External"/><Relationship Id="rId23419" Type="http://schemas.openxmlformats.org/officeDocument/2006/relationships/hyperlink" Target="http://www.tripadvisor.in/Restaurant_Review-g34439-d3672268-Reviews-Hyde_Beach-Miami_Beach_Florida.html" TargetMode="External"/><Relationship Id="rId8031" Type="http://schemas.openxmlformats.org/officeDocument/2006/relationships/hyperlink" Target="http://www.cantina-diablos.de/" TargetMode="External"/><Relationship Id="rId11012" Type="http://schemas.openxmlformats.org/officeDocument/2006/relationships/hyperlink" Target="http://www.tripadvisor.in/Restaurant_Review-g42001-d4245655-Reviews-Subway-Bloomfield_Hills_Michigan.html" TargetMode="External"/><Relationship Id="rId15980" Type="http://schemas.openxmlformats.org/officeDocument/2006/relationships/hyperlink" Target="http://www.pandaexpress.com/" TargetMode="External"/><Relationship Id="rId3590" Type="http://schemas.openxmlformats.org/officeDocument/2006/relationships/hyperlink" Target="http://www.tripadvisor.in/Restaurant_Review-g60745-d323390-Reviews-Cafe_Brazil-Boston_Massachusetts.html" TargetMode="External"/><Relationship Id="rId13184" Type="http://schemas.openxmlformats.org/officeDocument/2006/relationships/hyperlink" Target="http://www.tripadvisor.in/Restaurant_Review-g29003-d2440073-Reviews-LuVici_s-Athens_Alabama.html" TargetMode="External"/><Relationship Id="rId14582" Type="http://schemas.openxmlformats.org/officeDocument/2006/relationships/hyperlink" Target="http://www.tfyogurt.com/" TargetMode="External"/><Relationship Id="rId15633" Type="http://schemas.openxmlformats.org/officeDocument/2006/relationships/hyperlink" Target="http://www.tripadvisor.in/Restaurant_Review-g32655-d5274533-Reviews-Anna_s_Cuisine-Los_Angeles_California.html" TargetMode="External"/><Relationship Id="rId23900" Type="http://schemas.openxmlformats.org/officeDocument/2006/relationships/hyperlink" Target="http://www.kfc.com/" TargetMode="External"/><Relationship Id="rId2192" Type="http://schemas.openxmlformats.org/officeDocument/2006/relationships/hyperlink" Target="http://www.starbucks.com/" TargetMode="External"/><Relationship Id="rId3243" Type="http://schemas.openxmlformats.org/officeDocument/2006/relationships/hyperlink" Target="http://www.tripadvisor.in/Restaurant_Review-g60710-d4703408-Reviews-Sushi_Time_II-Quincy_Massachusetts.html" TargetMode="External"/><Relationship Id="rId4641" Type="http://schemas.openxmlformats.org/officeDocument/2006/relationships/hyperlink" Target="http://www.tripadvisor.in/Restaurant_Review-g303501-d5687949-Reviews-Bar_Temperu_s-Nova_Friburgo_State_of_Rio_de_Janeiro.html" TargetMode="External"/><Relationship Id="rId14235" Type="http://schemas.openxmlformats.org/officeDocument/2006/relationships/hyperlink" Target="http://www.tripadvisor.in/Restaurant_Review-g32196-d1138736-Reviews-Hot_Dog_on_a_Stick-Cerritos_California.html" TargetMode="External"/><Relationship Id="rId18856" Type="http://schemas.openxmlformats.org/officeDocument/2006/relationships/hyperlink" Target="http://www.tripadvisor.in/Restaurant_Review-g34438-d4193408-Reviews-Family_Seafood_Wholesale_Inc-Miami_Florida.html" TargetMode="External"/><Relationship Id="rId19907" Type="http://schemas.openxmlformats.org/officeDocument/2006/relationships/hyperlink" Target="http://www.chick-fil-a.com/" TargetMode="External"/><Relationship Id="rId20053" Type="http://schemas.openxmlformats.org/officeDocument/2006/relationships/hyperlink" Target="http://www.tripadvisor.in/Restaurant_Review-g34179-d403556-Reviews-Rotelli_Pizza_Pasta_Perfect-Delray_Beach_Florida.html" TargetMode="External"/><Relationship Id="rId21451" Type="http://schemas.openxmlformats.org/officeDocument/2006/relationships/hyperlink" Target="http://www.tripadvisor.in/Restaurant_Review-g32740-d509246-Reviews-Divina_Cucina-Montrose_California.html" TargetMode="External"/><Relationship Id="rId22502" Type="http://schemas.openxmlformats.org/officeDocument/2006/relationships/hyperlink" Target="http://www.tripadvisor.in/Restaurant_Review-g33079-d5084841-Reviews-Short_Horn_Bar_Grill-Shaver_Lake_California.html" TargetMode="External"/><Relationship Id="rId164" Type="http://schemas.openxmlformats.org/officeDocument/2006/relationships/hyperlink" Target="http://www.tripadvisor.in/Restaurant_Review-g198576-d5822258-Reviews-Lieferservice_Doneria_la_Cosa_Nostra-Bad_Orb_Hesse.html" TargetMode="External"/><Relationship Id="rId7864" Type="http://schemas.openxmlformats.org/officeDocument/2006/relationships/hyperlink" Target="http://www.tripadvisor.in/Restaurant_Review-g1438364-d2734325-Reviews-Gasthaus_Goldenes_Rad-Langenau_Baden_Wurttemberg.html" TargetMode="External"/><Relationship Id="rId8915" Type="http://schemas.openxmlformats.org/officeDocument/2006/relationships/hyperlink" Target="http://www.schauenburg-dossenheim.de/" TargetMode="External"/><Relationship Id="rId10845" Type="http://schemas.openxmlformats.org/officeDocument/2006/relationships/hyperlink" Target="http://www.tripadvisor.in/Restaurant_Review-g42391-d2609053-Reviews-Logan_s_Roadhouse-Lansing_Michigan.html" TargetMode="External"/><Relationship Id="rId17458" Type="http://schemas.openxmlformats.org/officeDocument/2006/relationships/hyperlink" Target="http://www.cedarbrooklodge.com/eat.php" TargetMode="External"/><Relationship Id="rId18509" Type="http://schemas.openxmlformats.org/officeDocument/2006/relationships/hyperlink" Target="http://www.hangar77bistro.com/" TargetMode="External"/><Relationship Id="rId21104" Type="http://schemas.openxmlformats.org/officeDocument/2006/relationships/hyperlink" Target="http://www.redrobin.com/" TargetMode="External"/><Relationship Id="rId24674" Type="http://schemas.openxmlformats.org/officeDocument/2006/relationships/hyperlink" Target="http://www.tripadvisor.in/Restaurant_Review-g34709-d4634239-Reviews-Izziban_Sushi-Vero_Beach_Florida.html" TargetMode="External"/><Relationship Id="rId25725" Type="http://schemas.openxmlformats.org/officeDocument/2006/relationships/hyperlink" Target="http://tablefor10.co.uk/" TargetMode="External"/><Relationship Id="rId5068" Type="http://schemas.openxmlformats.org/officeDocument/2006/relationships/hyperlink" Target="http://www.tripadvisor.in/Restaurant_Review-g303506-d3259606-Reviews-Os_Renatos-Rio_de_Janeiro_State_of_Rio_de_Janeiro.html" TargetMode="External"/><Relationship Id="rId6466" Type="http://schemas.openxmlformats.org/officeDocument/2006/relationships/hyperlink" Target="http://www.tripadvisor.in/Restaurant_Review-g54818-d4719183-Reviews-Gold_Pan_Pizza-Sturgis_South_Dakota.html" TargetMode="External"/><Relationship Id="rId7517" Type="http://schemas.openxmlformats.org/officeDocument/2006/relationships/hyperlink" Target="http://www.tripadvisor.in/Restaurant_Review-g198398-d2705695-Reviews-Chinarestaurant_Panda-Friedrichshafen_Baden_Wurttemberg.html" TargetMode="External"/><Relationship Id="rId23276" Type="http://schemas.openxmlformats.org/officeDocument/2006/relationships/hyperlink" Target="http://www.tripadvisor.in/Restaurant_Review-g34627-d887779-Reviews-Subway-Seffner_Florida.html" TargetMode="External"/><Relationship Id="rId24327" Type="http://schemas.openxmlformats.org/officeDocument/2006/relationships/hyperlink" Target="http://www.palacesouthbeach.com/" TargetMode="External"/><Relationship Id="rId6119" Type="http://schemas.openxmlformats.org/officeDocument/2006/relationships/hyperlink" Target="http://www.tripadvisor.in/Restaurant_Review-g43323-d4433471-Reviews-Qdoba_Mexican_Grill-Minneapolis_Minnesota.html" TargetMode="External"/><Relationship Id="rId9689" Type="http://schemas.openxmlformats.org/officeDocument/2006/relationships/hyperlink" Target="https://www.facebook.com/pages/providenc" TargetMode="External"/><Relationship Id="rId15490" Type="http://schemas.openxmlformats.org/officeDocument/2006/relationships/hyperlink" Target="http://www.tripadvisor.in/Restaurant_Review-g32679-d865908-Reviews-Taqueria_Apatzingan-Manteca_California.html" TargetMode="External"/><Relationship Id="rId16541" Type="http://schemas.openxmlformats.org/officeDocument/2006/relationships/hyperlink" Target="http://www.tripadvisor.in/Restaurant_Review-g58488-d902934-Reviews-Spiro_s_Pizza_Pasta-Gig_Harbor_Washington.html" TargetMode="External"/><Relationship Id="rId26499" Type="http://schemas.openxmlformats.org/officeDocument/2006/relationships/hyperlink" Target="http://www.empirestatecoffee.com/" TargetMode="External"/><Relationship Id="rId1678" Type="http://schemas.openxmlformats.org/officeDocument/2006/relationships/hyperlink" Target="http://www.tripadvisor.in/Restaurant_Review-g1651020-d5804116-Reviews-Bistro_Passepartout-Moerlenbach_Hesse.html" TargetMode="External"/><Relationship Id="rId2729" Type="http://schemas.openxmlformats.org/officeDocument/2006/relationships/hyperlink" Target="http://www.tripadvisor.in/Restaurant_Review-g41591-d3458702-Reviews-The_Groveland_DIner-Groveland_Massachusetts.html" TargetMode="External"/><Relationship Id="rId6600" Type="http://schemas.openxmlformats.org/officeDocument/2006/relationships/hyperlink" Target="http://gunnersgrill.com/" TargetMode="External"/><Relationship Id="rId14092" Type="http://schemas.openxmlformats.org/officeDocument/2006/relationships/hyperlink" Target="http://www.tripadvisor.in/Restaurant_Review-g32177-d5087700-Reviews-Tic_Time_Express-Carson_California.html" TargetMode="External"/><Relationship Id="rId15143" Type="http://schemas.openxmlformats.org/officeDocument/2006/relationships/hyperlink" Target="http://www.tripadvisor.in/Restaurant_Review-g32655-d5536409-Reviews-Fanara_Anthony-Los_Angeles_California.html" TargetMode="External"/><Relationship Id="rId20937" Type="http://schemas.openxmlformats.org/officeDocument/2006/relationships/hyperlink" Target="http://www.tripadvisor.in/Restaurant_Review-g32999-d4380152-Reviews-Subway-Sacramento_California.html" TargetMode="External"/><Relationship Id="rId23410" Type="http://schemas.openxmlformats.org/officeDocument/2006/relationships/hyperlink" Target="http://www.tastidlite.com/index.php/component/option,com_location/Itemid,201/location,7" TargetMode="External"/><Relationship Id="rId4151" Type="http://schemas.openxmlformats.org/officeDocument/2006/relationships/hyperlink" Target="http://www.tripadvisor.in/Restaurant_Review-g303500-d5390291-Reviews-Manoa-Niteroi_State_of_Rio_de_Janeiro.html" TargetMode="External"/><Relationship Id="rId5202" Type="http://schemas.openxmlformats.org/officeDocument/2006/relationships/hyperlink" Target="http://www.tripadvisor.in/Restaurant_Review-g4085379-d4840018-Reviews-Jose_Maria_De_Carvalho-Rialma_State_of_Goias.html" TargetMode="External"/><Relationship Id="rId19764" Type="http://schemas.openxmlformats.org/officeDocument/2006/relationships/hyperlink" Target="http://www.steaknshake.com/locations/23835-steak-n-shake-e-state-rd-60-valrico" TargetMode="External"/><Relationship Id="rId22012" Type="http://schemas.openxmlformats.org/officeDocument/2006/relationships/hyperlink" Target="http://www.tripadvisor.in/Restaurant_Review-g32060-d4947774-Reviews-Cafe_Bliss-Belmont_California.html" TargetMode="External"/><Relationship Id="rId7374" Type="http://schemas.openxmlformats.org/officeDocument/2006/relationships/hyperlink" Target="http://www.neumannsbar.com/" TargetMode="External"/><Relationship Id="rId8425" Type="http://schemas.openxmlformats.org/officeDocument/2006/relationships/hyperlink" Target="http://www.tripadvisor.in/Restaurant_Review-g1932651-d3237380-Reviews-Chez_Mousse-Huningue_Haut_Rhin_Alsace.html" TargetMode="External"/><Relationship Id="rId8772" Type="http://schemas.openxmlformats.org/officeDocument/2006/relationships/hyperlink" Target="http://www.restoclub.fr/restaurants/alsace/haut-rhin/68600/volgelsheim/4437-hotel-restaurant-la-boite-a-sel-page-description.html" TargetMode="External"/><Relationship Id="rId9823" Type="http://schemas.openxmlformats.org/officeDocument/2006/relationships/hyperlink" Target="http://www.rjtaorocks.com/" TargetMode="External"/><Relationship Id="rId11753" Type="http://schemas.openxmlformats.org/officeDocument/2006/relationships/hyperlink" Target="http://www.thelighthousemotel.com/" TargetMode="External"/><Relationship Id="rId12804" Type="http://schemas.openxmlformats.org/officeDocument/2006/relationships/hyperlink" Target="http://www.tripadvisor.in/Restaurant_Review-g30420-d5059028-Reviews-The_Bar_B_Que_Place_More-Centre_Alabama.html" TargetMode="External"/><Relationship Id="rId18366" Type="http://schemas.openxmlformats.org/officeDocument/2006/relationships/hyperlink" Target="http://www.subway-sandwiches.de/" TargetMode="External"/><Relationship Id="rId19417" Type="http://schemas.openxmlformats.org/officeDocument/2006/relationships/hyperlink" Target="http://aubonpain.com/" TargetMode="External"/><Relationship Id="rId24184" Type="http://schemas.openxmlformats.org/officeDocument/2006/relationships/hyperlink" Target="http://www.tripadvisor.in/Restaurant_Review-g34438-d4207906-Reviews-McDonald_s-Miami_Florida.html" TargetMode="External"/><Relationship Id="rId25582" Type="http://schemas.openxmlformats.org/officeDocument/2006/relationships/hyperlink" Target="http://www.tonymacaroni.co.uk/italian-restaurants/west-end-glasgow/" TargetMode="External"/><Relationship Id="rId37" Type="http://schemas.openxmlformats.org/officeDocument/2006/relationships/hyperlink" Target="http://www.tripadvisor.in/Restaurant_Review-g187338-d2304354-Reviews-Bodega-Fulda_Hesse.html" TargetMode="External"/><Relationship Id="rId1812" Type="http://schemas.openxmlformats.org/officeDocument/2006/relationships/hyperlink" Target="http://www.tripadvisor.in/Restaurant_Review-g187343-d1040488-Reviews-Lahngarten-Marburg_Hesse.html" TargetMode="External"/><Relationship Id="rId7027" Type="http://schemas.openxmlformats.org/officeDocument/2006/relationships/hyperlink" Target="http://www.tripadvisor.in/Restaurant_Review-g54805-d4433271-Reviews-Villa_Pizza-Sioux_Falls_South_Dakota.html" TargetMode="External"/><Relationship Id="rId10355" Type="http://schemas.openxmlformats.org/officeDocument/2006/relationships/hyperlink" Target="http://www.tripadvisor.in/Restaurant_Review-g29556-d2136891-Reviews-The_Ravens_Club-Ann_Arbor_Michigan.html" TargetMode="External"/><Relationship Id="rId11406" Type="http://schemas.openxmlformats.org/officeDocument/2006/relationships/hyperlink" Target="http://www.tripadvisor.in/Restaurant_Review-g30375-d3654831-Reviews-Billys_Sports_Grill-Birmingham_Alabama.html" TargetMode="External"/><Relationship Id="rId14976" Type="http://schemas.openxmlformats.org/officeDocument/2006/relationships/hyperlink" Target="http://www.tripadvisor.in/Restaurant_Review-g32174-d5021514-Reviews-Sugar_Mommas_Bakery-Carmichael_California.html" TargetMode="External"/><Relationship Id="rId18019" Type="http://schemas.openxmlformats.org/officeDocument/2006/relationships/hyperlink" Target="http://www.tripadvisor.in/Restaurant_Review-g58794-d627630-Reviews-Tappi-Twisp_Washington.html" TargetMode="External"/><Relationship Id="rId25235" Type="http://schemas.openxmlformats.org/officeDocument/2006/relationships/hyperlink" Target="http://www.tripadvisor.in/Restaurant_Review-g34438-d4192787-Reviews-Collins_Fish_Seafood-Miami_Florida.html" TargetMode="External"/><Relationship Id="rId3984" Type="http://schemas.openxmlformats.org/officeDocument/2006/relationships/hyperlink" Target="http://www.enormous.tv/central/index1.html" TargetMode="External"/><Relationship Id="rId9199" Type="http://schemas.openxmlformats.org/officeDocument/2006/relationships/hyperlink" Target="http://www.tripadvisor.in/Restaurant_Review-g1053576-d1351877-Reviews-Hopfenstadel-Waldshut_Tiengen_Baden_Wurttemberg.html" TargetMode="External"/><Relationship Id="rId10008" Type="http://schemas.openxmlformats.org/officeDocument/2006/relationships/hyperlink" Target="http://www.tripadvisor.in/Restaurant_Review-g42439-d4978972-Reviews-Treve_s_Pizza-Marlette_Michigan.html" TargetMode="External"/><Relationship Id="rId13578" Type="http://schemas.openxmlformats.org/officeDocument/2006/relationships/hyperlink" Target="http://www.tripadvisor.in/Restaurant_Review-g30469-d4614594-Reviews-Waffle_House-Daleville_Alabama.html" TargetMode="External"/><Relationship Id="rId14629" Type="http://schemas.openxmlformats.org/officeDocument/2006/relationships/hyperlink" Target="http://www.tripadvisor.in/Restaurant_Review-g32648-d3173870-Reviews-L_L_Hawaiian_Barbecuw-Long_Beach_California.html" TargetMode="External"/><Relationship Id="rId18500" Type="http://schemas.openxmlformats.org/officeDocument/2006/relationships/hyperlink" Target="http://www.tripadvisor.in/Restaurant_Review-g58551-d5090133-Reviews-Northwest_Coffee-Lake_Stevens_Washington.html" TargetMode="External"/><Relationship Id="rId20794" Type="http://schemas.openxmlformats.org/officeDocument/2006/relationships/hyperlink" Target="http://www.tripadvisor.in/Restaurant_Review-g34179-d4766714-Reviews-El_Patron_Cantina_Mexicana-Delray_Beach_Florida.html" TargetMode="External"/><Relationship Id="rId21845" Type="http://schemas.openxmlformats.org/officeDocument/2006/relationships/hyperlink" Target="http://www.tripadvisor.in/Restaurant_Review-g33018-d871555-Reviews-Starbucks-San_Jacinto_California.html" TargetMode="External"/><Relationship Id="rId2586" Type="http://schemas.openxmlformats.org/officeDocument/2006/relationships/hyperlink" Target="http://www.tripadvisor.in/Restaurant_Review-g41773-d4159216-Reviews-Minerva_s_Pizza_House-Plymouth_Massachusetts.html" TargetMode="External"/><Relationship Id="rId3637" Type="http://schemas.openxmlformats.org/officeDocument/2006/relationships/hyperlink" Target="http://www.tripadvisor.in/Restaurant_Review-g60890-d5244477-Reviews-Crave_Cafe-Cambridge_Massachusetts.html" TargetMode="External"/><Relationship Id="rId16051" Type="http://schemas.openxmlformats.org/officeDocument/2006/relationships/hyperlink" Target="http://www.tripadvisor.in/Restaurant_Review-g33273-d4990395-Reviews-Paradise_Juice_and_Coffee_Bar-Willits_Mendocino_County_California.html" TargetMode="External"/><Relationship Id="rId17102" Type="http://schemas.openxmlformats.org/officeDocument/2006/relationships/hyperlink" Target="http://www.tripadvisor.in/Restaurant_Review-g58350-d852094-Reviews-Rocket_Donuts-Bellingham_Washington.html" TargetMode="External"/><Relationship Id="rId20447" Type="http://schemas.openxmlformats.org/officeDocument/2006/relationships/hyperlink" Target="http://www.balans.co.uk/site/index.php/miami/brickell/" TargetMode="External"/><Relationship Id="rId558" Type="http://schemas.openxmlformats.org/officeDocument/2006/relationships/hyperlink" Target="http://www.tripadvisor.in/Restaurant_Review-g198595-d5776469-Reviews-Joey_s_Pizza-Hameln_Lower_Saxony.html" TargetMode="External"/><Relationship Id="rId1188" Type="http://schemas.openxmlformats.org/officeDocument/2006/relationships/hyperlink" Target="http://www.tripadvisor.in/Restaurant_Review-g1439764-d2017328-Reviews-Don_Camillo-Zwingenberg_Hesse.html" TargetMode="External"/><Relationship Id="rId2239" Type="http://schemas.openxmlformats.org/officeDocument/2006/relationships/hyperlink" Target="https://www.dunkindonuts.com/dunkindonuts/en.html" TargetMode="External"/><Relationship Id="rId6110" Type="http://schemas.openxmlformats.org/officeDocument/2006/relationships/hyperlink" Target="http://www.tripadvisor.in/Restaurant_Review-g29140-d6211651-Reviews-Cielo_s-Arvada_Colorado.html" TargetMode="External"/><Relationship Id="rId9680" Type="http://schemas.openxmlformats.org/officeDocument/2006/relationships/hyperlink" Target="http://www.subway-sandwiches.de/" TargetMode="External"/><Relationship Id="rId19274" Type="http://schemas.openxmlformats.org/officeDocument/2006/relationships/hyperlink" Target="http://www.govindasgardensmiami.com/" TargetMode="External"/><Relationship Id="rId26490" Type="http://schemas.openxmlformats.org/officeDocument/2006/relationships/hyperlink" Target="http://www.tripadvisor.in/Restaurant_Review-g186338-d6677263-Reviews-Steak_Lobster_Warren_Street-London_England.html" TargetMode="External"/><Relationship Id="rId8282" Type="http://schemas.openxmlformats.org/officeDocument/2006/relationships/hyperlink" Target="http://www.tripadvisor.in/Restaurant_Review-g198530-d742545-Reviews-CuBar-Schwetzingen_Baden_Wurttemberg.html" TargetMode="External"/><Relationship Id="rId9333" Type="http://schemas.openxmlformats.org/officeDocument/2006/relationships/hyperlink" Target="http://www.tripadvisor.in/Restaurant_Review-g31919-d4646598-Reviews-Yellow_Jacket_Drive_In-Sheridan_Arkansas.html" TargetMode="External"/><Relationship Id="rId11263" Type="http://schemas.openxmlformats.org/officeDocument/2006/relationships/hyperlink" Target="http://www.tripadvisor.in/Restaurant_Review-g42794-d4727650-Reviews-Pho_Viet_Restaurant-Warren_Michigan.html" TargetMode="External"/><Relationship Id="rId12661" Type="http://schemas.openxmlformats.org/officeDocument/2006/relationships/hyperlink" Target="http://www.huddlehouse.com/" TargetMode="External"/><Relationship Id="rId13712" Type="http://schemas.openxmlformats.org/officeDocument/2006/relationships/hyperlink" Target="http://www.tripadvisor.in/Restaurant_Review-g30477-d2633517-Reviews-Chili_s_Grill_Bar-Decatur_Alabama.html" TargetMode="External"/><Relationship Id="rId25092" Type="http://schemas.openxmlformats.org/officeDocument/2006/relationships/hyperlink" Target="http://www.tripadvisor.in/Restaurant_Review-g34439-d1367518-Reviews-La_Boite_a_Pizza-Miami_Beach_Florida.html" TargetMode="External"/><Relationship Id="rId26143" Type="http://schemas.openxmlformats.org/officeDocument/2006/relationships/hyperlink" Target="http://www.tripadvisor.in/Restaurant_Review-g186534-d5971194-Reviews-Yen_at_the_rotunda_glasgow-Glasgow_Scotland.html" TargetMode="External"/><Relationship Id="rId1322" Type="http://schemas.openxmlformats.org/officeDocument/2006/relationships/hyperlink" Target="http://www.tripadvisor.in/Restaurant_Review-g187337-d1234237-Reviews-Iroha-Frankfurt_Hesse.html" TargetMode="External"/><Relationship Id="rId2720" Type="http://schemas.openxmlformats.org/officeDocument/2006/relationships/hyperlink" Target="http://www.tripadvisor.in/Restaurant_Review-g60823-d1060947-Reviews-7_Subs-Brookline_Massachusetts.html" TargetMode="External"/><Relationship Id="rId12314" Type="http://schemas.openxmlformats.org/officeDocument/2006/relationships/hyperlink" Target="http://www.tripadvisor.in/Restaurant_Review-g30787-d1117639-Reviews-Logan_s_Roadhouse-Prattville_Alabama.html" TargetMode="External"/><Relationship Id="rId15884" Type="http://schemas.openxmlformats.org/officeDocument/2006/relationships/hyperlink" Target="http://www.tripadvisor.in/Restaurant_Review-g32655-d4944107-Reviews-Billares_Cal_Cafe-Los_Angeles_California.html" TargetMode="External"/><Relationship Id="rId16935" Type="http://schemas.openxmlformats.org/officeDocument/2006/relationships/hyperlink" Target="http://www.tripadvisor.in/Restaurant_Review-g30266-d4858813-Reviews-River_Dog-Anacortes_Washington.html" TargetMode="External"/><Relationship Id="rId4892" Type="http://schemas.openxmlformats.org/officeDocument/2006/relationships/hyperlink" Target="http://www.tripadvisor.in/Restaurant_Review-g303500-d6214161-Reviews-Dona_Nice_Resataurante-Niteroi_State_of_Rio_de_Janeiro.html" TargetMode="External"/><Relationship Id="rId5943" Type="http://schemas.openxmlformats.org/officeDocument/2006/relationships/hyperlink" Target="http://www.tripadvisor.in/Restaurant_Review-g303506-d5397400-Reviews-Pilao_De_Pedra-Rio_de_Janeiro_State_of_Rio_de_Janeiro.html" TargetMode="External"/><Relationship Id="rId14486" Type="http://schemas.openxmlformats.org/officeDocument/2006/relationships/hyperlink" Target="http://www.tripadvisor.in/Restaurant_Review-g32678-d4973922-Reviews-Taco_Bell-Manhattan_Beach_California.html" TargetMode="External"/><Relationship Id="rId15537" Type="http://schemas.openxmlformats.org/officeDocument/2006/relationships/hyperlink" Target="http://www.tripadvisor.in/Restaurant_Review-g32184-d4370867-Reviews-Wendy_s-Castro_Valley_California.html" TargetMode="External"/><Relationship Id="rId22753" Type="http://schemas.openxmlformats.org/officeDocument/2006/relationships/hyperlink" Target="http://www.tripadvisor.in/Restaurant_Review-g32999-d901417-Reviews-Philadelphia_Cheesesteak_Co-Sacramento_California.html" TargetMode="External"/><Relationship Id="rId23804" Type="http://schemas.openxmlformats.org/officeDocument/2006/relationships/hyperlink" Target="http://mamajennies.com/new/" TargetMode="External"/><Relationship Id="rId2096" Type="http://schemas.openxmlformats.org/officeDocument/2006/relationships/hyperlink" Target="http://commonwealthbbq.com/Home_Page.html" TargetMode="External"/><Relationship Id="rId3494" Type="http://schemas.openxmlformats.org/officeDocument/2006/relationships/hyperlink" Target="http://www.tripadvisor.in/Restaurant_Review-g54063-d5451642-Reviews-Classic_Pizza-Bristol_Rhode_Island.html" TargetMode="External"/><Relationship Id="rId4545" Type="http://schemas.openxmlformats.org/officeDocument/2006/relationships/hyperlink" Target="http://www.tripadvisor.in/Restaurant_Review-g2342757-d6176037-Reviews-Lanchonete_Sos-Campos_dos_Goytacazes_State_of_Rio_de_Janeiro.html" TargetMode="External"/><Relationship Id="rId13088" Type="http://schemas.openxmlformats.org/officeDocument/2006/relationships/hyperlink" Target="http://www.tripadvisor.in/Restaurant_Review-g30375-d6419753-Reviews-The_Townhouse_Tea_Shoppe-Birmingham_Alabama.html" TargetMode="External"/><Relationship Id="rId14139" Type="http://schemas.openxmlformats.org/officeDocument/2006/relationships/hyperlink" Target="http://www.tripadvisor.in/Restaurant_Review-g32679-d4678229-Reviews-Denny_s-Manteca_California.html" TargetMode="External"/><Relationship Id="rId18010" Type="http://schemas.openxmlformats.org/officeDocument/2006/relationships/hyperlink" Target="http://www.tripadvisor.in/Restaurant_Review-g58759-d413360-Reviews-Talotti_s-Spokane_Washington.html" TargetMode="External"/><Relationship Id="rId21355" Type="http://schemas.openxmlformats.org/officeDocument/2006/relationships/hyperlink" Target="http://www.tripadvisor.in/Restaurant_Review-g32988-d1119416-Reviews-Rubio_s-Roseville_California.html" TargetMode="External"/><Relationship Id="rId22406" Type="http://schemas.openxmlformats.org/officeDocument/2006/relationships/hyperlink" Target="http://www.tripadvisor.in/Restaurant_Review-g32064-d4628642-Reviews-Rosie_s_Cafe-Benicia_California.html" TargetMode="External"/><Relationship Id="rId25976" Type="http://schemas.openxmlformats.org/officeDocument/2006/relationships/hyperlink" Target="http://www.tripadvisor.in/Restaurant_Review-g186338-d5433046-Reviews-My_Grill-London_England.html" TargetMode="External"/><Relationship Id="rId3147" Type="http://schemas.openxmlformats.org/officeDocument/2006/relationships/hyperlink" Target="http://curryhousema.com/" TargetMode="External"/><Relationship Id="rId7768" Type="http://schemas.openxmlformats.org/officeDocument/2006/relationships/hyperlink" Target="http://www.tripadvisor.in/Restaurant_Review-g666464-d4724882-Reviews-Gelateria_Dana-Waiblingen_Baden_Wurttemberg.html" TargetMode="External"/><Relationship Id="rId8819" Type="http://schemas.openxmlformats.org/officeDocument/2006/relationships/hyperlink" Target="http://www.muellers-weinstube.de/" TargetMode="External"/><Relationship Id="rId10749" Type="http://schemas.openxmlformats.org/officeDocument/2006/relationships/hyperlink" Target="http://www.tripadvisor.in/Restaurant_Review-g42036-d4481620-Reviews-Great_Wall_Chinese_Restaurant-Cadillac_Michigan.html" TargetMode="External"/><Relationship Id="rId14620" Type="http://schemas.openxmlformats.org/officeDocument/2006/relationships/hyperlink" Target="http://www.grandcentralsquare.com/vendors.asp.html" TargetMode="External"/><Relationship Id="rId21008" Type="http://schemas.openxmlformats.org/officeDocument/2006/relationships/hyperlink" Target="http://www.tripadvisor.in/Restaurant_Review-g32579-d5088552-Reviews-Chipotle_Mexican_Grill-La_Mesa_California.html" TargetMode="External"/><Relationship Id="rId24578" Type="http://schemas.openxmlformats.org/officeDocument/2006/relationships/hyperlink" Target="http://www.tripadvisor.in/Restaurant_Review-g34438-d4003987-Reviews-D_Dog_House_Restaurant_Bar-Miami_Florida.html" TargetMode="External"/><Relationship Id="rId25629" Type="http://schemas.openxmlformats.org/officeDocument/2006/relationships/hyperlink" Target="http://www.tripadvisor.in/Restaurant_Review-g186338-d5796476-Reviews-New_Sea_Garden-London_England.html" TargetMode="External"/><Relationship Id="rId9190" Type="http://schemas.openxmlformats.org/officeDocument/2006/relationships/hyperlink" Target="http://www.tripadvisor.in/Restaurant_Review-g608833-d1340614-Reviews-Shiva-Weingarten_Baden_Wurttemberg.html" TargetMode="External"/><Relationship Id="rId12171" Type="http://schemas.openxmlformats.org/officeDocument/2006/relationships/hyperlink" Target="http://www.tripadvisor.in/Restaurant_Review-g28980-d5420739-Reviews-HWY_119_Sneaky_Pete_s-Alabaster_Alabama.html" TargetMode="External"/><Relationship Id="rId13222" Type="http://schemas.openxmlformats.org/officeDocument/2006/relationships/hyperlink" Target="http://www.hardees.com/" TargetMode="External"/><Relationship Id="rId2230" Type="http://schemas.openxmlformats.org/officeDocument/2006/relationships/hyperlink" Target="http://www.cafewaterstreet.com/" TargetMode="External"/><Relationship Id="rId15394" Type="http://schemas.openxmlformats.org/officeDocument/2006/relationships/hyperlink" Target="http://www.realrawlive.com/" TargetMode="External"/><Relationship Id="rId16792" Type="http://schemas.openxmlformats.org/officeDocument/2006/relationships/hyperlink" Target="http://www.tripadvisor.in/Restaurant_Review-g30272-d5041676-Reviews-Alfy_s_Pizza-Arlington_Washington.html" TargetMode="External"/><Relationship Id="rId17843" Type="http://schemas.openxmlformats.org/officeDocument/2006/relationships/hyperlink" Target="http://www.tripadvisor.in/Restaurant_Review-g58463-d2165495-Reviews-El_Agave-Ephrata_Washington.html" TargetMode="External"/><Relationship Id="rId202" Type="http://schemas.openxmlformats.org/officeDocument/2006/relationships/hyperlink" Target="http://www.tripadvisor.in/Restaurant_Review-g187344-d3970879-Reviews-Qbar-Offenbach_Hesse.html" TargetMode="External"/><Relationship Id="rId5453" Type="http://schemas.openxmlformats.org/officeDocument/2006/relationships/hyperlink" Target="http://www.tripadvisor.in/Restaurant_Review-g303503-d4115627-Reviews-Comida_Caseira_Mais_Gostosa_de_Paraty-Paraty_State_of_Rio_de_Janeiro.html" TargetMode="External"/><Relationship Id="rId6504" Type="http://schemas.openxmlformats.org/officeDocument/2006/relationships/hyperlink" Target="http://arbys.com/" TargetMode="External"/><Relationship Id="rId6851" Type="http://schemas.openxmlformats.org/officeDocument/2006/relationships/hyperlink" Target="http://www.tripadvisor.in/Restaurant_Review-g33565-d2213320-Reviews-New_Castle_Diner-New_Castle_Colorado.html" TargetMode="External"/><Relationship Id="rId7902" Type="http://schemas.openxmlformats.org/officeDocument/2006/relationships/hyperlink" Target="http://www.tripadvisor.in/Restaurant_Review-g229467-d4943067-Reviews-La_Taverna-Kempten_Swabia_Bavaria.html" TargetMode="External"/><Relationship Id="rId15047" Type="http://schemas.openxmlformats.org/officeDocument/2006/relationships/hyperlink" Target="http://www.tripadvisor.in/Restaurant_Review-g32673-d5067973-Reviews-Morenos_Authentic_Mexican_Food-Madera_California.html" TargetMode="External"/><Relationship Id="rId16445" Type="http://schemas.openxmlformats.org/officeDocument/2006/relationships/hyperlink" Target="http://www.tripadvisor.in/Restaurant_Review-g58740-d4006124-Reviews-McDonald_s-Shoreline_Washington.html" TargetMode="External"/><Relationship Id="rId22263" Type="http://schemas.openxmlformats.org/officeDocument/2006/relationships/hyperlink" Target="http://www.tripadvisor.in/Restaurant_Review-g33002-d5423118-Reviews-Blanca_s_cafe-Salinas_California.html" TargetMode="External"/><Relationship Id="rId23661" Type="http://schemas.openxmlformats.org/officeDocument/2006/relationships/hyperlink" Target="http://www.tripadvisor.in/Restaurant_Review-g34439-d1755133-Reviews-STK-Miami_Beach_Florida.html" TargetMode="External"/><Relationship Id="rId24712" Type="http://schemas.openxmlformats.org/officeDocument/2006/relationships/hyperlink" Target="http://darrellsrestaurant.net/" TargetMode="External"/><Relationship Id="rId4055" Type="http://schemas.openxmlformats.org/officeDocument/2006/relationships/hyperlink" Target="http://www.tripadvisor.in/Restaurant_Review-g60968-d1791794-Reviews-Yello_Shack_Cafe_Yello_no_w-Springfield_Massachusetts.html" TargetMode="External"/><Relationship Id="rId5106" Type="http://schemas.openxmlformats.org/officeDocument/2006/relationships/hyperlink" Target="http://www.tripadvisor.in/Restaurant_Review-g1598524-d5353084-Reviews-Bella_Capri-Nilopolis_State_of_Rio_de_Janeiro.html" TargetMode="External"/><Relationship Id="rId19668" Type="http://schemas.openxmlformats.org/officeDocument/2006/relationships/hyperlink" Target="http://www.tripadvisor.in/Restaurant_Review-g34709-d5577796-Reviews-Big_Apple_Pizza-Vero_Beach_Florida.html" TargetMode="External"/><Relationship Id="rId23314" Type="http://schemas.openxmlformats.org/officeDocument/2006/relationships/hyperlink" Target="http://www.polonortesouthbeach.com/ordereze/Default.aspx" TargetMode="External"/><Relationship Id="rId7278" Type="http://schemas.openxmlformats.org/officeDocument/2006/relationships/hyperlink" Target="http://www.brigsteakhouse.com/" TargetMode="External"/><Relationship Id="rId8676" Type="http://schemas.openxmlformats.org/officeDocument/2006/relationships/hyperlink" Target="http://www.tripadvisor.in/Restaurant_Review-g198539-d5519053-Reviews-Roma-Tubingen_Baden_Wurttemberg.html" TargetMode="External"/><Relationship Id="rId9727" Type="http://schemas.openxmlformats.org/officeDocument/2006/relationships/hyperlink" Target="http://www.sonicdrivein.com/" TargetMode="External"/><Relationship Id="rId11657" Type="http://schemas.openxmlformats.org/officeDocument/2006/relationships/hyperlink" Target="http://www.tripadvisor.in/Restaurant_Review-g30584-d5083750-Reviews-Kelly_Burger-Guntersville_Alabama.html" TargetMode="External"/><Relationship Id="rId12708" Type="http://schemas.openxmlformats.org/officeDocument/2006/relationships/hyperlink" Target="http://www.tripadvisor.in/Restaurant_Review-g30709-d5080890-Reviews-T_P_Crockmiers-Mobile_Alabama.html" TargetMode="External"/><Relationship Id="rId25486" Type="http://schemas.openxmlformats.org/officeDocument/2006/relationships/hyperlink" Target="http://www.tripadvisor.in/Restaurant_Review-g186338-d5422716-Reviews-Oh_My_Coffee_Shop-London_England.html" TargetMode="External"/><Relationship Id="rId26537" Type="http://schemas.openxmlformats.org/officeDocument/2006/relationships/hyperlink" Target="http://www.tripadvisor.in/Restaurant_Review-g186518-d3378130-Reviews-The_Westport_Bar-Dundee_Scotland.html" TargetMode="External"/><Relationship Id="rId1716" Type="http://schemas.openxmlformats.org/officeDocument/2006/relationships/hyperlink" Target="http://www.tripadvisor.in/Restaurant_Review-g664084-d954571-Reviews-Wolfshoeh-Bad_Soden_Salmunster_Hesse.html" TargetMode="External"/><Relationship Id="rId8329" Type="http://schemas.openxmlformats.org/officeDocument/2006/relationships/hyperlink" Target="http://www.tripadvisor.in/Restaurant_Review-g983740-d5036783-Reviews-Heidenheim-Heidenheim_an_der_Brenz_Baden_Wurttemberg.html" TargetMode="External"/><Relationship Id="rId10259" Type="http://schemas.openxmlformats.org/officeDocument/2006/relationships/hyperlink" Target="http://www.tripadvisor.in/Restaurant_Review-g42796-d445463-Reviews-Chung_s_of_Waterford-Waterford_Michigan.html" TargetMode="External"/><Relationship Id="rId14130" Type="http://schemas.openxmlformats.org/officeDocument/2006/relationships/hyperlink" Target="http://www.buffalowildwings.com/" TargetMode="External"/><Relationship Id="rId18751" Type="http://schemas.openxmlformats.org/officeDocument/2006/relationships/hyperlink" Target="http://www.sandwichqbano.com/" TargetMode="External"/><Relationship Id="rId24088" Type="http://schemas.openxmlformats.org/officeDocument/2006/relationships/hyperlink" Target="http://www.tripadvisor.in/Restaurant_Review-g34438-d4562592-Reviews-El_Palacio_De_Los_Jugos-Miami_Florida.html" TargetMode="External"/><Relationship Id="rId25139" Type="http://schemas.openxmlformats.org/officeDocument/2006/relationships/hyperlink" Target="http://www.chilis.com/EN/Pages/home.aspx" TargetMode="External"/><Relationship Id="rId3888" Type="http://schemas.openxmlformats.org/officeDocument/2006/relationships/hyperlink" Target="http://www.tripadvisor.in/Restaurant_Review-g54088-d4183722-Reviews-Hometown_Pizza-Johnston_Rhode_Island.html" TargetMode="External"/><Relationship Id="rId4939" Type="http://schemas.openxmlformats.org/officeDocument/2006/relationships/hyperlink" Target="http://www.tripadvisor.in/Restaurant_Review-g303506-d2352971-Reviews-Makoto-Rio_de_Janeiro_State_of_Rio_de_Janeiro.html" TargetMode="External"/><Relationship Id="rId8810" Type="http://schemas.openxmlformats.org/officeDocument/2006/relationships/hyperlink" Target="https://www.facebook.com/sushisamurai.gp" TargetMode="External"/><Relationship Id="rId17353" Type="http://schemas.openxmlformats.org/officeDocument/2006/relationships/hyperlink" Target="http://www.tripadvisor.in/Restaurant_Review-g58704-d5509916-Reviews-Emerald_City_Smoothie-Renton_Washington.html" TargetMode="External"/><Relationship Id="rId18404" Type="http://schemas.openxmlformats.org/officeDocument/2006/relationships/hyperlink" Target="http://www.tripadvisor.in/Restaurant_Review-g58775-d930785-Reviews-Taqueria_El_Sabroso-Tacoma_Washington.html" TargetMode="External"/><Relationship Id="rId19802" Type="http://schemas.openxmlformats.org/officeDocument/2006/relationships/hyperlink" Target="http://www.quiznos.com/Home.aspx" TargetMode="External"/><Relationship Id="rId20698" Type="http://schemas.openxmlformats.org/officeDocument/2006/relationships/hyperlink" Target="http://www.pfchangs.com/Locations/LocationDetail.aspx?sid=9872&amp;checked=1" TargetMode="External"/><Relationship Id="rId21749" Type="http://schemas.openxmlformats.org/officeDocument/2006/relationships/hyperlink" Target="http://www.tripadvisor.in/Restaurant_Review-g33020-d486640-Reviews-Amarin_Thai_Cuisine-San_Jose_California.html" TargetMode="External"/><Relationship Id="rId25620" Type="http://schemas.openxmlformats.org/officeDocument/2006/relationships/hyperlink" Target="http://www.jakskingsroad.co.uk/" TargetMode="External"/><Relationship Id="rId6361" Type="http://schemas.openxmlformats.org/officeDocument/2006/relationships/hyperlink" Target="http://www.tripadvisor.in/Restaurant_Review-g43477-d820583-Reviews-Quiznos-Roseville_Minnesota.html" TargetMode="External"/><Relationship Id="rId7412" Type="http://schemas.openxmlformats.org/officeDocument/2006/relationships/hyperlink" Target="http://jrssmokehouse.weebly.com/" TargetMode="External"/><Relationship Id="rId10740" Type="http://schemas.openxmlformats.org/officeDocument/2006/relationships/hyperlink" Target="http://www.tripadvisor.in/Restaurant_Review-g42777-d924464-Reviews-Cactus_Jacks-Utica_Michigan.html" TargetMode="External"/><Relationship Id="rId17006" Type="http://schemas.openxmlformats.org/officeDocument/2006/relationships/hyperlink" Target="http://www.tripadvisor.in/Restaurant_Review-g58831-d5112251-Reviews-Harvest_Moon_Tavern-Wilson_Creek_Washington.html" TargetMode="External"/><Relationship Id="rId23171" Type="http://schemas.openxmlformats.org/officeDocument/2006/relationships/hyperlink" Target="http://www.tripadvisor.in/Restaurant_Review-g34438-d4182208-Reviews-Mayumi_Japanese_Restaurant-Miami_Florida.html" TargetMode="External"/><Relationship Id="rId24222" Type="http://schemas.openxmlformats.org/officeDocument/2006/relationships/hyperlink" Target="http://www.dominos.com/" TargetMode="External"/><Relationship Id="rId6014" Type="http://schemas.openxmlformats.org/officeDocument/2006/relationships/hyperlink" Target="http://www.tripadvisor.in/Restaurant_Review-g54545-d4988420-Reviews-Rail_Haus_Bakery-Canton_South_Dakota.html" TargetMode="External"/><Relationship Id="rId9584" Type="http://schemas.openxmlformats.org/officeDocument/2006/relationships/hyperlink" Target="http://www.tripadvisor.in/Restaurant_Review-g60766-d336864-Reviews-Mc_Allisters_Deli-Little_Rock_Arkansas.html" TargetMode="External"/><Relationship Id="rId13963" Type="http://schemas.openxmlformats.org/officeDocument/2006/relationships/hyperlink" Target="http://www.greatamericancookies.com/" TargetMode="External"/><Relationship Id="rId19178" Type="http://schemas.openxmlformats.org/officeDocument/2006/relationships/hyperlink" Target="http://www.tripadvisor.in/Restaurant_Review-g34438-d5084333-Reviews-Atlantic_Chinese_Restaurant-Miami_Florida.html" TargetMode="External"/><Relationship Id="rId26394" Type="http://schemas.openxmlformats.org/officeDocument/2006/relationships/hyperlink" Target="http://www.balmoretrust.org.uk/" TargetMode="External"/><Relationship Id="rId2971" Type="http://schemas.openxmlformats.org/officeDocument/2006/relationships/hyperlink" Target="http://www.papaginos.com/" TargetMode="External"/><Relationship Id="rId8186" Type="http://schemas.openxmlformats.org/officeDocument/2006/relationships/hyperlink" Target="http://www.tripadvisor.in/Restaurant_Review-g1916805-d5822145-Reviews-Eiscafe_Bertolini-Germersheim_Rhineland_Palatinate.html" TargetMode="External"/><Relationship Id="rId9237" Type="http://schemas.openxmlformats.org/officeDocument/2006/relationships/hyperlink" Target="http://www.tripadvisor.in/Restaurant_Review-g187281-d1899133-Reviews-Gasthaus_zum_Kranz-Freiburg_im_Breisgau_Baden_Wurttemberg.html" TargetMode="External"/><Relationship Id="rId12565" Type="http://schemas.openxmlformats.org/officeDocument/2006/relationships/hyperlink" Target="http://www.tripadvisor.in/Restaurant_Review-g30763-d835982-Reviews-KFC-Pelham_Alabama.html" TargetMode="External"/><Relationship Id="rId13616" Type="http://schemas.openxmlformats.org/officeDocument/2006/relationships/hyperlink" Target="http://www.tripadvisor.in/Restaurant_Review-g30763-d3840771-Reviews-Captain_D_s-Pelham_Alabama.html" TargetMode="External"/><Relationship Id="rId20832" Type="http://schemas.openxmlformats.org/officeDocument/2006/relationships/hyperlink" Target="http://www.jerseymikes.com/" TargetMode="External"/><Relationship Id="rId26047" Type="http://schemas.openxmlformats.org/officeDocument/2006/relationships/hyperlink" Target="http://www.blueberrybar.co.uk/" TargetMode="External"/><Relationship Id="rId943" Type="http://schemas.openxmlformats.org/officeDocument/2006/relationships/hyperlink" Target="http://www.tripadvisor.in/Restaurant_Review-g187342-d4107108-Reviews-Si_Surin-Kassel_Hesse.html" TargetMode="External"/><Relationship Id="rId1573" Type="http://schemas.openxmlformats.org/officeDocument/2006/relationships/hyperlink" Target="http://www.sushi-royal-frankfurt.de/" TargetMode="External"/><Relationship Id="rId2624" Type="http://schemas.openxmlformats.org/officeDocument/2006/relationships/hyperlink" Target="http://www.thehubpub.com/" TargetMode="External"/><Relationship Id="rId11167" Type="http://schemas.openxmlformats.org/officeDocument/2006/relationships/hyperlink" Target="http://www.tripadvisor.in/Restaurant_Review-g42076-d4633619-Reviews-McDonald_s-Chesterfield_Michigan.html" TargetMode="External"/><Relationship Id="rId12218" Type="http://schemas.openxmlformats.org/officeDocument/2006/relationships/hyperlink" Target="http://www.tripadvisor.in/Restaurant_Review-g30375-d4301906-Reviews-Bella_s-Birmingham_Alabama.html" TargetMode="External"/><Relationship Id="rId15788" Type="http://schemas.openxmlformats.org/officeDocument/2006/relationships/hyperlink" Target="http://www.tripadvisor.in/Restaurant_Review-g32684-d468548-Reviews-California_Pizza_Kitchen-Marina_del_Rey_California.html" TargetMode="External"/><Relationship Id="rId16839" Type="http://schemas.openxmlformats.org/officeDocument/2006/relationships/hyperlink" Target="http://www.tripadvisor.in/Restaurant_Review-g58743-d1093445-Reviews-Famous_Dave_s-Silverdale_Washington.html" TargetMode="External"/><Relationship Id="rId1226" Type="http://schemas.openxmlformats.org/officeDocument/2006/relationships/hyperlink" Target="http://www.tripadvisor.in/Restaurant_Review-g1051764-d1363078-Reviews-Rosshof_Gutsbetrieb_GmbH-Grossheubach_Lower_Franconia_Franconia_Bavaria.html" TargetMode="External"/><Relationship Id="rId4796" Type="http://schemas.openxmlformats.org/officeDocument/2006/relationships/hyperlink" Target="http://www.tripadvisor.in/Restaurant_Review-g2342760-d5394423-Reviews-Erasmo_Gula-Sao_Joao_De_Meriti_State_of_Rio_de_Janeiro.html" TargetMode="External"/><Relationship Id="rId5847" Type="http://schemas.openxmlformats.org/officeDocument/2006/relationships/hyperlink" Target="http://www.tripadvisor.in/Restaurant_Review-g303500-d5394406-Reviews-Cantina_Nortor-Niteroi_State_of_Rio_de_Janeiro.html" TargetMode="External"/><Relationship Id="rId18261" Type="http://schemas.openxmlformats.org/officeDocument/2006/relationships/hyperlink" Target="http://www.mcdonalds.com/us/en/home.html" TargetMode="External"/><Relationship Id="rId19312" Type="http://schemas.openxmlformats.org/officeDocument/2006/relationships/hyperlink" Target="http://www.tripadvisor.in/Restaurant_Review-g34186-d5013668-Reviews-The_White_Rabbit_Sports_Bar-Dundee_Florida.html" TargetMode="External"/><Relationship Id="rId22657" Type="http://schemas.openxmlformats.org/officeDocument/2006/relationships/hyperlink" Target="http://www.tripadvisor.in/Restaurant_Review-g33010-d925516-Reviews-Tastebuds-San_Bruno_California.html" TargetMode="External"/><Relationship Id="rId23708" Type="http://schemas.openxmlformats.org/officeDocument/2006/relationships/hyperlink" Target="http://www.bk.com/" TargetMode="External"/><Relationship Id="rId3398" Type="http://schemas.openxmlformats.org/officeDocument/2006/relationships/hyperlink" Target="http://www.tripadvisor.in/Restaurant_Review-g60745-d861439-Reviews-Wendy_s-Boston_Massachusetts.html" TargetMode="External"/><Relationship Id="rId4449" Type="http://schemas.openxmlformats.org/officeDocument/2006/relationships/hyperlink" Target="http://www.tripadvisor.in/Restaurant_Review-g303501-d5675676-Reviews-Bar_Do_Camarao-Nova_Friburgo_State_of_Rio_de_Janeiro.html" TargetMode="External"/><Relationship Id="rId8320" Type="http://schemas.openxmlformats.org/officeDocument/2006/relationships/hyperlink" Target="http://www.tripadvisor.in/Restaurant_Review-g2060567-d2306389-Reviews-Muhlenhof_Friesenheim-Friesenheim_Baden_Wurttemberg.html" TargetMode="External"/><Relationship Id="rId10250" Type="http://schemas.openxmlformats.org/officeDocument/2006/relationships/hyperlink" Target="http://www.tripadvisor.in/Restaurant_Review-g42391-d3870609-Reviews-Weston_s_Kewpee_Burger-Lansing_Michigan.html" TargetMode="External"/><Relationship Id="rId11301" Type="http://schemas.openxmlformats.org/officeDocument/2006/relationships/hyperlink" Target="http://www.tripadvisor.in/Restaurant_Review-g42736-d4946666-Reviews-TGI_Friday_s-Sterling_Heights_Michigan.html" TargetMode="External"/><Relationship Id="rId21259" Type="http://schemas.openxmlformats.org/officeDocument/2006/relationships/hyperlink" Target="http://www.tripadvisor.in/Restaurant_Review-g33010-d1072268-Reviews-BJ_s_Restaurant_Brewhouse-San_Bruno_California.html" TargetMode="External"/><Relationship Id="rId25130" Type="http://schemas.openxmlformats.org/officeDocument/2006/relationships/hyperlink" Target="http://www.tripadvisor.in/Restaurant_Review-g34199-d4712791-Reviews-Subway-Edgewater_Florida.html" TargetMode="External"/><Relationship Id="rId13473" Type="http://schemas.openxmlformats.org/officeDocument/2006/relationships/hyperlink" Target="http://www.tripadvisor.in/Restaurant_Review-g30488-d3317006-Reviews-Fire_Stone_Wood_Fire_Pizza_and_Grill-Dothan_Alabama.html" TargetMode="External"/><Relationship Id="rId14871" Type="http://schemas.openxmlformats.org/officeDocument/2006/relationships/hyperlink" Target="http://www.subway-sandwiches.de/" TargetMode="External"/><Relationship Id="rId15922" Type="http://schemas.openxmlformats.org/officeDocument/2006/relationships/hyperlink" Target="http://www.tripadvisor.in/Restaurant_Review-g32655-d4859793-Reviews-Shnitzburger-Los_Angeles_California.html" TargetMode="External"/><Relationship Id="rId2481" Type="http://schemas.openxmlformats.org/officeDocument/2006/relationships/hyperlink" Target="http://www.padariabrazil.com/" TargetMode="External"/><Relationship Id="rId3532" Type="http://schemas.openxmlformats.org/officeDocument/2006/relationships/hyperlink" Target="http://www.tripadvisor.in/Restaurant_Review-g60745-d4102756-Reviews-Beacon_Hill_Pub-Boston_Massachusetts.html" TargetMode="External"/><Relationship Id="rId4930" Type="http://schemas.openxmlformats.org/officeDocument/2006/relationships/hyperlink" Target="http://www.tripadvisor.in/Restaurant_Review-g2347174-d5727494-Reviews-Lanchonete_Fonte_Do_Paladar-Santa_Helena_De_Goias_State_of_Goias.html" TargetMode="External"/><Relationship Id="rId9094" Type="http://schemas.openxmlformats.org/officeDocument/2006/relationships/hyperlink" Target="http://www.tripadvisor.in/Restaurant_Review-g199029-d4004684-Reviews-L_Oenothque_Muttenz-Muttenz.html" TargetMode="External"/><Relationship Id="rId12075" Type="http://schemas.openxmlformats.org/officeDocument/2006/relationships/hyperlink" Target="http://www.tripadvisor.in/Restaurant_Review-g30501-d4114424-Reviews-Ranch_House-Elba_Alabama.html" TargetMode="External"/><Relationship Id="rId13126" Type="http://schemas.openxmlformats.org/officeDocument/2006/relationships/hyperlink" Target="http://www.tripadvisor.in/Restaurant_Review-g30686-d3989758-Reviews-The_Kalico_Kitchen-Marion_Alabama.html" TargetMode="External"/><Relationship Id="rId14524" Type="http://schemas.openxmlformats.org/officeDocument/2006/relationships/hyperlink" Target="http://www.tripadvisor.in/Restaurant_Review-g32655-d5421571-Reviews-Popeye_s_Kitchen-Los_Angeles_California.html" TargetMode="External"/><Relationship Id="rId20342" Type="http://schemas.openxmlformats.org/officeDocument/2006/relationships/hyperlink" Target="http://results.3xdomains.com/?domain=veroslatinfusion.com" TargetMode="External"/><Relationship Id="rId21740" Type="http://schemas.openxmlformats.org/officeDocument/2006/relationships/hyperlink" Target="http://www.tripadvisor.in/Restaurant_Review-g32561-d4660443-Reviews-Corsaros_Family_Pizza-Kingsburg_California.html" TargetMode="External"/><Relationship Id="rId453" Type="http://schemas.openxmlformats.org/officeDocument/2006/relationships/hyperlink" Target="http://www.roggenland.de/index.php?id=74" TargetMode="External"/><Relationship Id="rId1083" Type="http://schemas.openxmlformats.org/officeDocument/2006/relationships/hyperlink" Target="http://www.tripadvisor.in/Restaurant_Review-g187404-d6699543-Reviews-Konditorei_Mrosek-Dessau_Saxony_Anhalt.html" TargetMode="External"/><Relationship Id="rId2134" Type="http://schemas.openxmlformats.org/officeDocument/2006/relationships/hyperlink" Target="http://www.tripadvisor.in/Restaurant_Review-g60890-d4070240-Reviews-Alive_and_Kicking_Lobsters-Cambridge_Massachusetts.html" TargetMode="External"/><Relationship Id="rId16696" Type="http://schemas.openxmlformats.org/officeDocument/2006/relationships/hyperlink" Target="http://www.tripadvisor.in/Restaurant_Review-g58759-d839144-Reviews-Casa_Verde_Burrito-Spokane_Washington.html" TargetMode="External"/><Relationship Id="rId17747" Type="http://schemas.openxmlformats.org/officeDocument/2006/relationships/hyperlink" Target="http://www.goosepub.com/" TargetMode="External"/><Relationship Id="rId24963" Type="http://schemas.openxmlformats.org/officeDocument/2006/relationships/hyperlink" Target="http://www.tripadvisor.in/Restaurant_Review-g34564-d4113608-Reviews-Starbucks-Plant_City_Florida.html" TargetMode="External"/><Relationship Id="rId106" Type="http://schemas.openxmlformats.org/officeDocument/2006/relationships/hyperlink" Target="http://www.eisenberg-huette.de/" TargetMode="External"/><Relationship Id="rId5357" Type="http://schemas.openxmlformats.org/officeDocument/2006/relationships/hyperlink" Target="http://www.nikkosushi.com.br/" TargetMode="External"/><Relationship Id="rId6755" Type="http://schemas.openxmlformats.org/officeDocument/2006/relationships/hyperlink" Target="http://arbys.com/" TargetMode="External"/><Relationship Id="rId7806" Type="http://schemas.openxmlformats.org/officeDocument/2006/relationships/hyperlink" Target="http://www.tripadvisor.in/Restaurant_Review-g1085643-d3531178-Reviews-Da_Vinci-Reichenbach_Baden_Wurttemberg.html" TargetMode="External"/><Relationship Id="rId15298" Type="http://schemas.openxmlformats.org/officeDocument/2006/relationships/hyperlink" Target="http://www.tajeerathai.com/" TargetMode="External"/><Relationship Id="rId16349" Type="http://schemas.openxmlformats.org/officeDocument/2006/relationships/hyperlink" Target="http://www.tripadvisor.in/Restaurant_Review-g32210-d4365334-Reviews-Panda_Express-Chula_Vista_California.html" TargetMode="External"/><Relationship Id="rId23565" Type="http://schemas.openxmlformats.org/officeDocument/2006/relationships/hyperlink" Target="http://www.tripadvisor.in/Restaurant_Review-g34485-d466884-Reviews-Jimmy_s_Place-North_Miami_Florida.html" TargetMode="External"/><Relationship Id="rId24616" Type="http://schemas.openxmlformats.org/officeDocument/2006/relationships/hyperlink" Target="http://www.tripadvisor.in/Restaurant_Review-g34438-d4182326-Reviews-Cafe_One_Thousand-Miami_Florida.html" TargetMode="External"/><Relationship Id="rId6408" Type="http://schemas.openxmlformats.org/officeDocument/2006/relationships/hyperlink" Target="http://www.bagalisfrisco.com/" TargetMode="External"/><Relationship Id="rId9978" Type="http://schemas.openxmlformats.org/officeDocument/2006/relationships/hyperlink" Target="http://www.tripadvisor.in/Restaurant_Review-g54103-d4183675-Reviews-Pizza_Hut-Pawtucket_Rhode_Island.html" TargetMode="External"/><Relationship Id="rId12959" Type="http://schemas.openxmlformats.org/officeDocument/2006/relationships/hyperlink" Target="http://www.tripadvisor.in/Restaurant_Review-g30632-d2399866-Reviews-Moores_Landing_Seafood_Steaks-Jasper_Alabama.html" TargetMode="External"/><Relationship Id="rId16830" Type="http://schemas.openxmlformats.org/officeDocument/2006/relationships/hyperlink" Target="http://www.jackinthebox.com/" TargetMode="External"/><Relationship Id="rId22167" Type="http://schemas.openxmlformats.org/officeDocument/2006/relationships/hyperlink" Target="https://sites.google.com/a/remysrestaurant.com/remys-restaurant/" TargetMode="External"/><Relationship Id="rId23218" Type="http://schemas.openxmlformats.org/officeDocument/2006/relationships/hyperlink" Target="http://www.tripadvisor.in/Restaurant_Review-g34684-d493245-Reviews-Carrabba_s_Italian_Grill-Temple_Terrace_Florida.html" TargetMode="External"/><Relationship Id="rId1967" Type="http://schemas.openxmlformats.org/officeDocument/2006/relationships/hyperlink" Target="http://www.tripadvisor.in/Restaurant_Review-g187406-d5823599-Reviews-Olymp_Griechisches_Restaurant-Magdeburg_Saxony_Anhalt.html" TargetMode="External"/><Relationship Id="rId14381" Type="http://schemas.openxmlformats.org/officeDocument/2006/relationships/hyperlink" Target="http://www.elpolloloco.com/" TargetMode="External"/><Relationship Id="rId15432" Type="http://schemas.openxmlformats.org/officeDocument/2006/relationships/hyperlink" Target="http://www.tripadvisor.in/Restaurant_Review-g32205-d4958628-Reviews-Taqueria_Zapotlan-Chino_California.html" TargetMode="External"/><Relationship Id="rId4440" Type="http://schemas.openxmlformats.org/officeDocument/2006/relationships/hyperlink" Target="http://www.tripadvisor.in/Restaurant_Review-g2342757-d5387954-Reviews-Pitada_Certa_Refeicoes-Campos_dos_Goytacazes_State_of_Rio_de_Janeiro.html" TargetMode="External"/><Relationship Id="rId14034" Type="http://schemas.openxmlformats.org/officeDocument/2006/relationships/hyperlink" Target="http://www.rolypoly.com/" TargetMode="External"/><Relationship Id="rId21250" Type="http://schemas.openxmlformats.org/officeDocument/2006/relationships/hyperlink" Target="http://www.tripadvisor.in/Restaurant_Review-g32987-d5053223-Reviews-Banh_Mi_Che_Cali-Rosemead_California.html" TargetMode="External"/><Relationship Id="rId22301" Type="http://schemas.openxmlformats.org/officeDocument/2006/relationships/hyperlink" Target="http://www.gallogiro.com/" TargetMode="External"/><Relationship Id="rId3042" Type="http://schemas.openxmlformats.org/officeDocument/2006/relationships/hyperlink" Target="http://www.espressolove.com/mainfr.htm" TargetMode="External"/><Relationship Id="rId7663" Type="http://schemas.openxmlformats.org/officeDocument/2006/relationships/hyperlink" Target="http://www.tripadvisor.in/Restaurant_Review-g187292-d1344350-Reviews-Tanivera-Ulm_Baden_Wurttemberg.html" TargetMode="External"/><Relationship Id="rId8714" Type="http://schemas.openxmlformats.org/officeDocument/2006/relationships/hyperlink" Target="http://www.tripadvisor.in/Restaurant_Review-g198534-d1363328-Reviews-Bistro_Taglich-Ettlingen_Baden_Wurttemberg.html" TargetMode="External"/><Relationship Id="rId10991" Type="http://schemas.openxmlformats.org/officeDocument/2006/relationships/hyperlink" Target="http://graciespasta.com/" TargetMode="External"/><Relationship Id="rId17257" Type="http://schemas.openxmlformats.org/officeDocument/2006/relationships/hyperlink" Target="http://www.sleepinglady.com/ogradys-pantry.php" TargetMode="External"/><Relationship Id="rId18655" Type="http://schemas.openxmlformats.org/officeDocument/2006/relationships/hyperlink" Target="http://www.tripadvisor.in/Restaurant_Review-g34438-d4267919-Reviews-Starbucks-Miami_Florida.html" TargetMode="External"/><Relationship Id="rId19706" Type="http://schemas.openxmlformats.org/officeDocument/2006/relationships/hyperlink" Target="http://www.tripadvisor.in/Restaurant_Review-g34439-d431957-Reviews-Macaluso_s-Miami_Beach_Florida.html" TargetMode="External"/><Relationship Id="rId24473" Type="http://schemas.openxmlformats.org/officeDocument/2006/relationships/hyperlink" Target="http://www.tripadvisor.in/Restaurant_Review-g34436-d4281635-Reviews-Burger_King-Merritt_Island_Florida.html" TargetMode="External"/><Relationship Id="rId25871" Type="http://schemas.openxmlformats.org/officeDocument/2006/relationships/hyperlink" Target="http://www.tripadvisor.in/Restaurant_Review-g186338-d5122004-Reviews-Venn_Street_Records-London_England.html" TargetMode="External"/><Relationship Id="rId6265" Type="http://schemas.openxmlformats.org/officeDocument/2006/relationships/hyperlink" Target="http://www.tripadvisor.in/Restaurant_Review-g43466-d814907-Reviews-Pho_Tai-Rochester_Minnesota.html" TargetMode="External"/><Relationship Id="rId7316" Type="http://schemas.openxmlformats.org/officeDocument/2006/relationships/hyperlink" Target="http://www.cookiejarsd.com/" TargetMode="External"/><Relationship Id="rId10644" Type="http://schemas.openxmlformats.org/officeDocument/2006/relationships/hyperlink" Target="http://www.tripadvisor.in/Restaurant_Review-g42684-d4613285-Reviews-Subway-Sault_Ste_Marie_Michigan.html" TargetMode="External"/><Relationship Id="rId18308" Type="http://schemas.openxmlformats.org/officeDocument/2006/relationships/hyperlink" Target="http://www.tripadvisor.in/Restaurant_Review-g58415-d5209582-Reviews-Tacos_El_Comal_Las_Palmas_Espresso-Connell_Washington.html" TargetMode="External"/><Relationship Id="rId23075" Type="http://schemas.openxmlformats.org/officeDocument/2006/relationships/hyperlink" Target="http://www.shapardos.com/" TargetMode="External"/><Relationship Id="rId24126" Type="http://schemas.openxmlformats.org/officeDocument/2006/relationships/hyperlink" Target="http://www.tripadvisor.in/Restaurant_Review-g34690-d876839-Reviews-Jo_Jo_s_La_Pizzeria-Tierra_Verde_Florida.html" TargetMode="External"/><Relationship Id="rId25524" Type="http://schemas.openxmlformats.org/officeDocument/2006/relationships/hyperlink" Target="http://www.tripadvisor.in/Restaurant_Review-g186534-d1010693-Reviews-Grill_Room_at_The_Square-Glasgow_Scotland.html" TargetMode="External"/><Relationship Id="rId9488" Type="http://schemas.openxmlformats.org/officeDocument/2006/relationships/hyperlink" Target="http://www.mcdonalds.com/us/en/home.html" TargetMode="External"/><Relationship Id="rId13867" Type="http://schemas.openxmlformats.org/officeDocument/2006/relationships/hyperlink" Target="http://www.tripadvisor.in/Restaurant_Review-g30772-d5593711-Reviews-Waffle_House-Phenix_City_Alabama.html" TargetMode="External"/><Relationship Id="rId14918" Type="http://schemas.openxmlformats.org/officeDocument/2006/relationships/hyperlink" Target="http://www.tripadvisor.in/Restaurant_Review-g32196-d4729638-Reviews-Paris_Baguette-Cerritos_California.html" TargetMode="External"/><Relationship Id="rId2875" Type="http://schemas.openxmlformats.org/officeDocument/2006/relationships/hyperlink" Target="http://www.tripadvisor.in/Restaurant_Review-g60745-d1228651-Reviews-Pho_Basil-Boston_Massachusetts.html" TargetMode="External"/><Relationship Id="rId3926" Type="http://schemas.openxmlformats.org/officeDocument/2006/relationships/hyperlink" Target="http://www.tripadvisor.in/Restaurant_Review-g60745-d1023012-Reviews-J_P_Licks-Boston_Massachusetts.html" TargetMode="External"/><Relationship Id="rId12469" Type="http://schemas.openxmlformats.org/officeDocument/2006/relationships/hyperlink" Target="http://www.subway-sandwiches.de/" TargetMode="External"/><Relationship Id="rId16340" Type="http://schemas.openxmlformats.org/officeDocument/2006/relationships/hyperlink" Target="http://www.tripadvisor.in/Restaurant_Review-g33115-d5502869-Reviews-The_Happy_Inka-South_Pasadena_California.html" TargetMode="External"/><Relationship Id="rId20736" Type="http://schemas.openxmlformats.org/officeDocument/2006/relationships/hyperlink" Target="http://www.tripadvisor.in/Restaurant_Review-g34513-d4951623-Reviews-Big_Dawgs_Family_Sports_Restaurant-Orange_Park_Florida.html" TargetMode="External"/><Relationship Id="rId26298" Type="http://schemas.openxmlformats.org/officeDocument/2006/relationships/hyperlink" Target="http://www.tripadvisor.in/Restaurant_Review-g662318-d1537303-Reviews-Cafe_Alba-Milngavie_Loch_Lomond_and_The_Trossachs_National_Park_Scotland.html" TargetMode="External"/><Relationship Id="rId847" Type="http://schemas.openxmlformats.org/officeDocument/2006/relationships/hyperlink" Target="http://www.tripadvisor.in/Restaurant_Review-g198578-d1439698-Reviews-Restaurant_Maximilian_s_im_Quellenhof-Bad_Soden_am_Taunus_Hesse.html" TargetMode="External"/><Relationship Id="rId1477" Type="http://schemas.openxmlformats.org/officeDocument/2006/relationships/hyperlink" Target="http://www.tripadvisor.in/Restaurant_Review-g608834-d5852454-Reviews-Stadtmauer_Weinheim-Weinheim_Baden_Wurttemberg.html" TargetMode="External"/><Relationship Id="rId2528" Type="http://schemas.openxmlformats.org/officeDocument/2006/relationships/hyperlink" Target="http://www.grille57.com/" TargetMode="External"/><Relationship Id="rId19563" Type="http://schemas.openxmlformats.org/officeDocument/2006/relationships/hyperlink" Target="http://www.tripadvisor.in/Restaurant_Review-g34693-d4255109-Reviews-Waffle_House-Treasure_Island_Florida.html" TargetMode="External"/><Relationship Id="rId23959" Type="http://schemas.openxmlformats.org/officeDocument/2006/relationships/hyperlink" Target="http://www.tripadvisor.in/Restaurant_Review-g34438-d3162872-Reviews-Famous_Famiglia_Pizzaria-Miami_Florida.html" TargetMode="External"/><Relationship Id="rId5001" Type="http://schemas.openxmlformats.org/officeDocument/2006/relationships/hyperlink" Target="http://www.tripadvisor.in/Restaurant_Review-g303501-d4525434-Reviews-Varandao_De_Friburgo-Nova_Friburgo_State_of_Rio_de_Janeiro.html" TargetMode="External"/><Relationship Id="rId8571" Type="http://schemas.openxmlformats.org/officeDocument/2006/relationships/hyperlink" Target="http://www.tripadvisor.in/Restaurant_Review-g187289-d963903-Reviews-Rosa_Bianca-Karlsruhe_Baden_Wurttemberg.html" TargetMode="External"/><Relationship Id="rId9622" Type="http://schemas.openxmlformats.org/officeDocument/2006/relationships/hyperlink" Target="http://www.tripadvisor.in/Restaurant_Review-g42323-d4915391-Reviews-Eagle_Express_Liquor_Pizza_Deli-Howell_Michigan.html" TargetMode="External"/><Relationship Id="rId11552" Type="http://schemas.openxmlformats.org/officeDocument/2006/relationships/hyperlink" Target="http://www.tripadvisor.in/Restaurant_Review-g30889-d4634346-Reviews-Piccadilly_Restaurants-Tuscaloosa_Alabama.html" TargetMode="External"/><Relationship Id="rId12950" Type="http://schemas.openxmlformats.org/officeDocument/2006/relationships/hyperlink" Target="http://www.mommagoldbergsdeli.com/stores/dothan-al/" TargetMode="External"/><Relationship Id="rId18165" Type="http://schemas.openxmlformats.org/officeDocument/2006/relationships/hyperlink" Target="http://www.tripadvisor.in/Restaurant_Review-g58702-d4279194-Reviews-Domino_s_Pizza-Redmond_Washington.html" TargetMode="External"/><Relationship Id="rId19216" Type="http://schemas.openxmlformats.org/officeDocument/2006/relationships/hyperlink" Target="http://www.tripadvisor.in/Restaurant_Review-g34172-d4028373-Reviews-Sonny_s_Real_Pit_Bar_B_Q-Daytona_Beach_Florida.html" TargetMode="External"/><Relationship Id="rId25381" Type="http://schemas.openxmlformats.org/officeDocument/2006/relationships/hyperlink" Target="http://www.tripadvisor.in/Restaurant_Review-g186534-d3507209-Reviews-Yiammas-Glasgow_Scotland.html" TargetMode="External"/><Relationship Id="rId26432" Type="http://schemas.openxmlformats.org/officeDocument/2006/relationships/hyperlink" Target="http://www.tripadvisor.in/Restaurant_Review-g186525-d732355-Reviews-The_Grain_Store-Edinburgh_Scotland.html" TargetMode="External"/><Relationship Id="rId1611" Type="http://schemas.openxmlformats.org/officeDocument/2006/relationships/hyperlink" Target="http://www.tripadvisor.in/Restaurant_Review-g1051796-d2096808-Reviews-Gelatissimo-Florsheim_Hesse.html" TargetMode="External"/><Relationship Id="rId7173" Type="http://schemas.openxmlformats.org/officeDocument/2006/relationships/hyperlink" Target="http://www.tripadvisor.in/Restaurant_Review-g54718-d4642187-Reviews-Arby_s-Mitchell_South_Dakota.html" TargetMode="External"/><Relationship Id="rId8224" Type="http://schemas.openxmlformats.org/officeDocument/2006/relationships/hyperlink" Target="http://www.tripadvisor.in/Restaurant_Review-g1586615-d6219700-Reviews-Metzgerei_Roland_Vogt-Eschbach_Baden_Wurttemberg.html" TargetMode="External"/><Relationship Id="rId10154" Type="http://schemas.openxmlformats.org/officeDocument/2006/relationships/hyperlink" Target="http://www.tripadvisor.in/Restaurant_Review-g42083-d5052392-Reviews-Tim_Hortons-Clawson_Michigan.html" TargetMode="External"/><Relationship Id="rId11205" Type="http://schemas.openxmlformats.org/officeDocument/2006/relationships/hyperlink" Target="http://soupspooncafe.com/" TargetMode="External"/><Relationship Id="rId12603" Type="http://schemas.openxmlformats.org/officeDocument/2006/relationships/hyperlink" Target="http://www.tripadvisor.in/Restaurant_Review-g30516-d5020354-Reviews-Bobby_s_Fishermans_Catch_Restaurant-Eva_Alabama.html" TargetMode="External"/><Relationship Id="rId25034" Type="http://schemas.openxmlformats.org/officeDocument/2006/relationships/hyperlink" Target="http://www.tripadvisor.in/Restaurant_Review-g34438-d4181607-Reviews-Tortilleria_Y_Fritanga_Mondragon-Miami_Florida.html" TargetMode="External"/><Relationship Id="rId14775" Type="http://schemas.openxmlformats.org/officeDocument/2006/relationships/hyperlink" Target="http://www.tripadvisor.in/Restaurant_Review-g32147-d4615174-Reviews-Mandarin_House_Restaurant-Camarillo_California.html" TargetMode="External"/><Relationship Id="rId15826" Type="http://schemas.openxmlformats.org/officeDocument/2006/relationships/hyperlink" Target="http://www.tripadvisor.in/Restaurant_Review-g32683-d830004-Reviews-Ho_Wah_Restaurant-Marina_California.html" TargetMode="External"/><Relationship Id="rId21991" Type="http://schemas.openxmlformats.org/officeDocument/2006/relationships/hyperlink" Target="http://www.tripadvisor.in/Restaurant_Review-g32579-d540880-Reviews-Brigantine_La_Mesa-La_Mesa_California.html" TargetMode="External"/><Relationship Id="rId2385" Type="http://schemas.openxmlformats.org/officeDocument/2006/relationships/hyperlink" Target="http://thedailycatch.com/" TargetMode="External"/><Relationship Id="rId3783" Type="http://schemas.openxmlformats.org/officeDocument/2006/relationships/hyperlink" Target="http://www.tripadvisor.in/Restaurant_Review-g41952-d385211-Reviews-Dalat_Restaurant-Worcester_Massachusetts.html" TargetMode="External"/><Relationship Id="rId4834" Type="http://schemas.openxmlformats.org/officeDocument/2006/relationships/hyperlink" Target="https://login.live.com/login.srf?wa=wsignin1.0&amp;rpsnv=12&amp;ct=1406128380&amp;rver=6.4.6456.0&amp;wp=MBI&amp;wreply=http:%2F%2Fmail.live.com%2Fdefault.aspx&amp;lc=1033&amp;id=64855&amp;mkt=en-US&amp;cbcxt=mai&amp;snsc=1" TargetMode="External"/><Relationship Id="rId13377" Type="http://schemas.openxmlformats.org/officeDocument/2006/relationships/hyperlink" Target="http://www.mcdonalds.com/us/en/home.html" TargetMode="External"/><Relationship Id="rId14428" Type="http://schemas.openxmlformats.org/officeDocument/2006/relationships/hyperlink" Target="http://www.tripadvisor.in/Restaurant_Review-g32206-d4416296-Reviews-Little_Caesars-Chino_Hills_California.html" TargetMode="External"/><Relationship Id="rId17998" Type="http://schemas.openxmlformats.org/officeDocument/2006/relationships/hyperlink" Target="http://www.tripadvisor.in/Restaurant_Review-g58589-d2659344-Reviews-Gino_s_Bistro-Maple_Valley_Washington.html" TargetMode="External"/><Relationship Id="rId20593" Type="http://schemas.openxmlformats.org/officeDocument/2006/relationships/hyperlink" Target="http://www.tripadvisor.in/Restaurant_Review-g34176-d2445681-Reviews-American_Rock_Bar_and_Grill-Deerfield_Beach_Florida.html" TargetMode="External"/><Relationship Id="rId21644" Type="http://schemas.openxmlformats.org/officeDocument/2006/relationships/hyperlink" Target="http://www.tripadvisor.in/Restaurant_Review-g32070-d491158-Reviews-The_Nosh_of_Beverly_Hills-Beverly_Hills_California.html" TargetMode="External"/><Relationship Id="rId357" Type="http://schemas.openxmlformats.org/officeDocument/2006/relationships/hyperlink" Target="http://www.burggraf-auerbach.de/" TargetMode="External"/><Relationship Id="rId2038" Type="http://schemas.openxmlformats.org/officeDocument/2006/relationships/hyperlink" Target="http://www.zum-wispertal.de/" TargetMode="External"/><Relationship Id="rId3436" Type="http://schemas.openxmlformats.org/officeDocument/2006/relationships/hyperlink" Target="http://stakessportspub.com/" TargetMode="External"/><Relationship Id="rId20246" Type="http://schemas.openxmlformats.org/officeDocument/2006/relationships/hyperlink" Target="http://www.tripadvisor.in/Restaurant_Review-g34438-d4207886-Reviews-Sunset_Bakery_and_Cafeteria-Miami_Florida.html" TargetMode="External"/><Relationship Id="rId24867" Type="http://schemas.openxmlformats.org/officeDocument/2006/relationships/hyperlink" Target="http://www.tripadvisor.in/Restaurant_Review-g34515-d2385649-Reviews-McWells_Restaurant_and_Bar-Orlando_Florida.html" TargetMode="External"/><Relationship Id="rId25918" Type="http://schemas.openxmlformats.org/officeDocument/2006/relationships/hyperlink" Target="http://www.tripadvisor.in/Restaurant_Review-g186338-d6696444-Reviews-Curigo_Restaurant_Ltd-London_England.html" TargetMode="External"/><Relationship Id="rId6659" Type="http://schemas.openxmlformats.org/officeDocument/2006/relationships/hyperlink" Target="http://www.tripadvisor.in/Restaurant_Review-g54656-d4652296-Reviews-Godfather_s_Pizza-Huron_South_Dakota.html" TargetMode="External"/><Relationship Id="rId12460" Type="http://schemas.openxmlformats.org/officeDocument/2006/relationships/hyperlink" Target="http://www.tripadvisor.in/Restaurant_Review-g30787-d624778-Reviews-Fat_Boy_s_Bar_B_Que_Ranch-Prattville_Alabama.html" TargetMode="External"/><Relationship Id="rId13511" Type="http://schemas.openxmlformats.org/officeDocument/2006/relationships/hyperlink" Target="http://www.tripadvisor.in/Restaurant_Review-g30710-d4974506-Reviews-Smokey_Ray_s_BBQ-Monroeville_Alabama.html" TargetMode="External"/><Relationship Id="rId19073" Type="http://schemas.openxmlformats.org/officeDocument/2006/relationships/hyperlink" Target="http://www.tripadvisor.in/Restaurant_Review-g34168-d4552586-Reviews-Dcota_Cay-Dania_Beach_Florida.html" TargetMode="External"/><Relationship Id="rId23469" Type="http://schemas.openxmlformats.org/officeDocument/2006/relationships/hyperlink" Target="http://tajmahalmasala.com/" TargetMode="External"/><Relationship Id="rId8081" Type="http://schemas.openxmlformats.org/officeDocument/2006/relationships/hyperlink" Target="http://www.tripadvisor.in/Restaurant_Review-g1184710-d6371658-Reviews-Weingut_Seeger_Erlebnisgastronomie_Im_Blockhaus-Abstatt_Baden_Wurttemberg.html" TargetMode="External"/><Relationship Id="rId9132" Type="http://schemas.openxmlformats.org/officeDocument/2006/relationships/hyperlink" Target="http://www.gruenerbaum-warmbronn.de/" TargetMode="External"/><Relationship Id="rId11062" Type="http://schemas.openxmlformats.org/officeDocument/2006/relationships/hyperlink" Target="http://www.tripadvisor.in/Restaurant_Review-g42763-d923712-Reviews-Peppy_s_Pizza_Subs_Bakery-Troy_Michigan.html" TargetMode="External"/><Relationship Id="rId12113" Type="http://schemas.openxmlformats.org/officeDocument/2006/relationships/hyperlink" Target="http://www.tripadvisor.in/Restaurant_Review-g30594-d4464338-Reviews-McDonald_s-Harvest_Alabama.html" TargetMode="External"/><Relationship Id="rId15683" Type="http://schemas.openxmlformats.org/officeDocument/2006/relationships/hyperlink" Target="http://www.tampagardenchinesedelight.com/" TargetMode="External"/><Relationship Id="rId1121" Type="http://schemas.openxmlformats.org/officeDocument/2006/relationships/hyperlink" Target="http://www.living-fine.de/" TargetMode="External"/><Relationship Id="rId4691" Type="http://schemas.openxmlformats.org/officeDocument/2006/relationships/hyperlink" Target="http://www.tripadvisor.in/Restaurant_Review-g303503-d5634663-Reviews-Bar_Silva-Paraty_State_of_Rio_de_Janeiro.html" TargetMode="External"/><Relationship Id="rId5742" Type="http://schemas.openxmlformats.org/officeDocument/2006/relationships/hyperlink" Target="http://www.tripadvisor.in/Restaurant_Review-g303506-d4164784-Reviews-Restaurant_Casa_da_Cachaca-Rio_de_Janeiro_State_of_Rio_de_Janeiro.html" TargetMode="External"/><Relationship Id="rId14285" Type="http://schemas.openxmlformats.org/officeDocument/2006/relationships/hyperlink" Target="http://www.tripadvisor.in/Restaurant_Review-g32673-d4613279-Reviews-Carl_s_Jr-Madera_California.html" TargetMode="External"/><Relationship Id="rId15336" Type="http://schemas.openxmlformats.org/officeDocument/2006/relationships/hyperlink" Target="http://www.tripadvisor.in/Restaurant_Review-g32655-d5044487-Reviews-Giamela_s_Lamplighter_Casa_De_Soria-Los_Angeles_California.html" TargetMode="External"/><Relationship Id="rId16734" Type="http://schemas.openxmlformats.org/officeDocument/2006/relationships/hyperlink" Target="http://www.tripadvisor.in/Restaurant_Review-g58702-d4113075-Reviews-Starbucks-Redmond_Washington.html" TargetMode="External"/><Relationship Id="rId22552" Type="http://schemas.openxmlformats.org/officeDocument/2006/relationships/hyperlink" Target="http://www.tripadvisor.in/Restaurant_Review-g32999-d5827341-Reviews-Benny_s_BBQ-Sacramento_California.html" TargetMode="External"/><Relationship Id="rId23950" Type="http://schemas.openxmlformats.org/officeDocument/2006/relationships/hyperlink" Target="http://www.tripadvisor.in/Restaurant_Review-g34438-d4370998-Reviews-Shots_Sports_Bar-Miami_Florida.html" TargetMode="External"/><Relationship Id="rId3293" Type="http://schemas.openxmlformats.org/officeDocument/2006/relationships/hyperlink" Target="http://www.greatamericangrilldevens.com/" TargetMode="External"/><Relationship Id="rId4344" Type="http://schemas.openxmlformats.org/officeDocument/2006/relationships/hyperlink" Target="http://www.bargaspar.com.br/" TargetMode="External"/><Relationship Id="rId19957" Type="http://schemas.openxmlformats.org/officeDocument/2006/relationships/hyperlink" Target="http://www.billiesonthebeach.com/" TargetMode="External"/><Relationship Id="rId21154" Type="http://schemas.openxmlformats.org/officeDocument/2006/relationships/hyperlink" Target="http://www.ajantarestaurant.com/" TargetMode="External"/><Relationship Id="rId22205" Type="http://schemas.openxmlformats.org/officeDocument/2006/relationships/hyperlink" Target="http://www.tripadvisor.in/Restaurant_Review-g32999-d5418331-Reviews-Burger_King-Sacramento_California.html" TargetMode="External"/><Relationship Id="rId23603" Type="http://schemas.openxmlformats.org/officeDocument/2006/relationships/hyperlink" Target="http://www.tripadvisor.in/Restaurant_Review-g34439-d465698-Reviews-Umi_Sushi_Bar-Miami_Beach_Florida.html" TargetMode="External"/><Relationship Id="rId7567" Type="http://schemas.openxmlformats.org/officeDocument/2006/relationships/hyperlink" Target="http://www.landhaus-sommerau.de/sommerau/willkommen.htm" TargetMode="External"/><Relationship Id="rId8965" Type="http://schemas.openxmlformats.org/officeDocument/2006/relationships/hyperlink" Target="http://www.tripadvisor.in/Restaurant_Review-g187285-d956678-Reviews-Ochsenstube-Triberg_Baden_Wurttemberg.html" TargetMode="External"/><Relationship Id="rId10895" Type="http://schemas.openxmlformats.org/officeDocument/2006/relationships/hyperlink" Target="http://www.tripadvisor.in/Restaurant_Review-g42832-d4835394-Reviews-48183-Woodhaven_Michigan.html" TargetMode="External"/><Relationship Id="rId11946" Type="http://schemas.openxmlformats.org/officeDocument/2006/relationships/hyperlink" Target="http://www.hotelcapstone.com/" TargetMode="External"/><Relationship Id="rId18559" Type="http://schemas.openxmlformats.org/officeDocument/2006/relationships/hyperlink" Target="http://www.tripadvisor.in/Restaurant_Review-g34746-d4653964-Reviews-Dairy_Queen-Winter_Haven_Florida.html" TargetMode="External"/><Relationship Id="rId25775" Type="http://schemas.openxmlformats.org/officeDocument/2006/relationships/hyperlink" Target="http://www.tripadvisor.in/Restaurant_Review-g186338-d5816236-Reviews-Banhmi11-London_England.html" TargetMode="External"/><Relationship Id="rId6169" Type="http://schemas.openxmlformats.org/officeDocument/2006/relationships/hyperlink" Target="http://www.tgifridays.com/" TargetMode="External"/><Relationship Id="rId8618" Type="http://schemas.openxmlformats.org/officeDocument/2006/relationships/hyperlink" Target="http://www.tripadvisor.in/Restaurant_Review-g198528-d5522859-Reviews-Ristorante_Pizzeria_Da_Cataldo-Offenburg_Baden_Wurttemberg.html" TargetMode="External"/><Relationship Id="rId10548" Type="http://schemas.openxmlformats.org/officeDocument/2006/relationships/hyperlink" Target="http://www.tripadvisor.in/Restaurant_Review-g42669-d4984935-Reviews-Tudges_Pub-Saint_Clair_Shores_Michigan.html" TargetMode="External"/><Relationship Id="rId24377" Type="http://schemas.openxmlformats.org/officeDocument/2006/relationships/hyperlink" Target="http://www.subway-sandwiches.de/" TargetMode="External"/><Relationship Id="rId25428" Type="http://schemas.openxmlformats.org/officeDocument/2006/relationships/hyperlink" Target="http://www.tripadvisor.in/Restaurant_Review-g186518-d1486340-Reviews-The_City_Harbour_Chinese_Buffett_Restaurant-Dundee_Scotland.html" TargetMode="External"/><Relationship Id="rId13021" Type="http://schemas.openxmlformats.org/officeDocument/2006/relationships/hyperlink" Target="http://www.guthrieschicken.com/" TargetMode="External"/><Relationship Id="rId16591" Type="http://schemas.openxmlformats.org/officeDocument/2006/relationships/hyperlink" Target="http://thedepotcafe.com/" TargetMode="External"/><Relationship Id="rId17642" Type="http://schemas.openxmlformats.org/officeDocument/2006/relationships/hyperlink" Target="http://www.tripadvisor.in/Restaurant_Review-g58377-d4978674-Reviews-Jack_in_the_Box-Burlington_Washington.html" TargetMode="External"/><Relationship Id="rId20987" Type="http://schemas.openxmlformats.org/officeDocument/2006/relationships/hyperlink" Target="http://www.winchells.com/" TargetMode="External"/><Relationship Id="rId2779" Type="http://schemas.openxmlformats.org/officeDocument/2006/relationships/hyperlink" Target="http://www.antoniasatthebeach.com/" TargetMode="External"/><Relationship Id="rId6650" Type="http://schemas.openxmlformats.org/officeDocument/2006/relationships/hyperlink" Target="http://www.tripadvisor.in/Restaurant_Review-g42866-d4655896-Reviews-Subway-Benson_Minnesota.html" TargetMode="External"/><Relationship Id="rId7701" Type="http://schemas.openxmlformats.org/officeDocument/2006/relationships/hyperlink" Target="http://www.lafontana-endersbach.de/" TargetMode="External"/><Relationship Id="rId15193" Type="http://schemas.openxmlformats.org/officeDocument/2006/relationships/hyperlink" Target="http://cugurt.com/" TargetMode="External"/><Relationship Id="rId16244" Type="http://schemas.openxmlformats.org/officeDocument/2006/relationships/hyperlink" Target="http://www.bristolfarms.com/" TargetMode="External"/><Relationship Id="rId23460" Type="http://schemas.openxmlformats.org/officeDocument/2006/relationships/hyperlink" Target="http://www.tripadvisor.in/Restaurant_Review-g34746-d5089058-Reviews-Meili_Buffet_Intl-Winter_Haven_Florida.html" TargetMode="External"/><Relationship Id="rId24511" Type="http://schemas.openxmlformats.org/officeDocument/2006/relationships/hyperlink" Target="http://www.dominos.com/" TargetMode="External"/><Relationship Id="rId5252" Type="http://schemas.openxmlformats.org/officeDocument/2006/relationships/hyperlink" Target="http://www.tripadvisor.in/Restaurant_Review-g303506-d4531700-Reviews-Barracao_Aconchego_Da_Praca-Rio_de_Janeiro_State_of_Rio_de_Janeiro.html" TargetMode="External"/><Relationship Id="rId6303" Type="http://schemas.openxmlformats.org/officeDocument/2006/relationships/hyperlink" Target="http://www.tripadvisor.in/Restaurant_Review-g54656-d4623469-Reviews-Casey_s_General_Store-Huron_South_Dakota.html" TargetMode="External"/><Relationship Id="rId9873" Type="http://schemas.openxmlformats.org/officeDocument/2006/relationships/hyperlink" Target="http://www.tripadvisor.in/Restaurant_Review-g60766-d4727919-Reviews-Wendy_s-Little_Rock_Arkansas.html" TargetMode="External"/><Relationship Id="rId19467" Type="http://schemas.openxmlformats.org/officeDocument/2006/relationships/hyperlink" Target="http://www.tripadvisor.in/Restaurant_Review-g34438-d3643838-Reviews-100_Montaditos-Miami_Florida.html" TargetMode="External"/><Relationship Id="rId22062" Type="http://schemas.openxmlformats.org/officeDocument/2006/relationships/hyperlink" Target="http://www.harrisranch.com/index2.php" TargetMode="External"/><Relationship Id="rId23113" Type="http://schemas.openxmlformats.org/officeDocument/2006/relationships/hyperlink" Target="http://www.quiznos.com/restaurants/FL/Miami" TargetMode="External"/><Relationship Id="rId87" Type="http://schemas.openxmlformats.org/officeDocument/2006/relationships/hyperlink" Target="http://www.tripadvisor.in/Restaurant_Review-g187404-d5819628-Reviews-Cafe_Hilde-Dessau_Saxony_Anhalt.html" TargetMode="External"/><Relationship Id="rId8475" Type="http://schemas.openxmlformats.org/officeDocument/2006/relationships/hyperlink" Target="http://www.tripadvisor.in/Restaurant_Review-g198391-d5506679-Reviews-McDonald_s-Sindelfingen_Baden_Wurttemberg.html" TargetMode="External"/><Relationship Id="rId9526" Type="http://schemas.openxmlformats.org/officeDocument/2006/relationships/hyperlink" Target="http://www.tripadvisor.in/Restaurant_Review-g60766-d4340797-Reviews-Chi_Zi_s_Pizza-Little_Rock_Arkansas.html" TargetMode="External"/><Relationship Id="rId12854" Type="http://schemas.openxmlformats.org/officeDocument/2006/relationships/hyperlink" Target="http://www.mcdonalds.com/us/en/home.html" TargetMode="External"/><Relationship Id="rId13905" Type="http://schemas.openxmlformats.org/officeDocument/2006/relationships/hyperlink" Target="http://mellowmushroom.com/" TargetMode="External"/><Relationship Id="rId18069" Type="http://schemas.openxmlformats.org/officeDocument/2006/relationships/hyperlink" Target="http://www.tripadvisor.in/Restaurant_Review-g58775-d464095-Reviews-Stanley_Seafort_s_Steak_Chop_Fishhouse-Tacoma_Washington.html" TargetMode="External"/><Relationship Id="rId25285" Type="http://schemas.openxmlformats.org/officeDocument/2006/relationships/hyperlink" Target="http://www.ilovepizzanow.com/" TargetMode="External"/><Relationship Id="rId26336" Type="http://schemas.openxmlformats.org/officeDocument/2006/relationships/hyperlink" Target="http://www.starbucks.co.uk/store/2966/gb/stratford-the-broadway-46-/46-the-broadway-stratford-eng-e15-1ng" TargetMode="External"/><Relationship Id="rId1862" Type="http://schemas.openxmlformats.org/officeDocument/2006/relationships/hyperlink" Target="http://www.neunkircher-hoehe.de/" TargetMode="External"/><Relationship Id="rId2913" Type="http://schemas.openxmlformats.org/officeDocument/2006/relationships/hyperlink" Target="http://www.tripadvisor.in/Restaurant_Review-g41941-d4160190-Reviews-Burger_King-Wilmington_Massachusetts.html" TargetMode="External"/><Relationship Id="rId7077" Type="http://schemas.openxmlformats.org/officeDocument/2006/relationships/hyperlink" Target="http://www.spiceleaf.org/" TargetMode="External"/><Relationship Id="rId8128" Type="http://schemas.openxmlformats.org/officeDocument/2006/relationships/hyperlink" Target="http://www.tripadvisor.in/Restaurant_Review-g562796-d1087006-Reviews-Olio_Pane-Metzingen_Baden_Wurttemberg.html" TargetMode="External"/><Relationship Id="rId10058" Type="http://schemas.openxmlformats.org/officeDocument/2006/relationships/hyperlink" Target="http://www.tripadvisor.in/Restaurant_Review-g42736-d845819-Reviews-Ruby_Tuesday-Sterling_Heights_Michigan.html" TargetMode="External"/><Relationship Id="rId11456" Type="http://schemas.openxmlformats.org/officeDocument/2006/relationships/hyperlink" Target="http://www.tripadvisor.in/Restaurant_Review-g40688-d4814060-Reviews-My_Dad_s_Place-Jay_Maine.html" TargetMode="External"/><Relationship Id="rId12507" Type="http://schemas.openxmlformats.org/officeDocument/2006/relationships/hyperlink" Target="http://www.tripadvisor.in/Restaurant_Review-g30709-d779472-Reviews-Picklefish-Mobile_Alabama.html" TargetMode="External"/><Relationship Id="rId1515" Type="http://schemas.openxmlformats.org/officeDocument/2006/relationships/hyperlink" Target="http://www.tripadvisor.in/Restaurant_Review-g187337-d6354205-Reviews-Brasserie_Wine_Bar-Frankfurt_Hesse.html" TargetMode="External"/><Relationship Id="rId11109" Type="http://schemas.openxmlformats.org/officeDocument/2006/relationships/hyperlink" Target="http://www.tripadvisor.in/Restaurant_Review-g42763-d389863-Reviews-Bahama_Breeze-Troy_Michigan.html" TargetMode="External"/><Relationship Id="rId14679" Type="http://schemas.openxmlformats.org/officeDocument/2006/relationships/hyperlink" Target="http://www.tripadvisor.in/Restaurant_Review-g32037-d4328798-Reviews-Jack_in_the_Box-Bakersfield_California.html" TargetMode="External"/><Relationship Id="rId18550" Type="http://schemas.openxmlformats.org/officeDocument/2006/relationships/hyperlink" Target="http://www.hollemansrestaurant.com/" TargetMode="External"/><Relationship Id="rId19601" Type="http://schemas.openxmlformats.org/officeDocument/2006/relationships/hyperlink" Target="http://www.lokalmiami.com/site/" TargetMode="External"/><Relationship Id="rId21895" Type="http://schemas.openxmlformats.org/officeDocument/2006/relationships/hyperlink" Target="http://www.tripadvisor.in/Restaurant_Review-g32579-d4921754-Reviews-Albert_s_Mexican_Food-La_Mesa_California.html" TargetMode="External"/><Relationship Id="rId22946" Type="http://schemas.openxmlformats.org/officeDocument/2006/relationships/hyperlink" Target="http://emiliaspizzeria.com/" TargetMode="External"/><Relationship Id="rId3687" Type="http://schemas.openxmlformats.org/officeDocument/2006/relationships/hyperlink" Target="http://www.tripadvisor.in/Restaurant_Review-g60891-d4159406-Reviews-Court_House_Deli-Lowell_Massachusetts.html" TargetMode="External"/><Relationship Id="rId4738" Type="http://schemas.openxmlformats.org/officeDocument/2006/relationships/hyperlink" Target="http://www.tripadvisor.in/Restaurant_Review-g2578042-d5328748-Reviews-Sombras_Bar-Iaciara_State_of_Goias.html" TargetMode="External"/><Relationship Id="rId17152" Type="http://schemas.openxmlformats.org/officeDocument/2006/relationships/hyperlink" Target="http://www.tripadvisor.in/Restaurant_Review-g58534-d4966945-Reviews-Red_Lobster-Kelso_Washington.html" TargetMode="External"/><Relationship Id="rId18203" Type="http://schemas.openxmlformats.org/officeDocument/2006/relationships/hyperlink" Target="http://www.tripadvisor.in/Restaurant_Review-g58759-d840932-Reviews-Bluz_At_The_Bend-Spokane_Washington.html" TargetMode="External"/><Relationship Id="rId20497" Type="http://schemas.openxmlformats.org/officeDocument/2006/relationships/hyperlink" Target="http://www.tripadvisor.in/Restaurant_Review-g34284-d5002557-Reviews-Chipotle_Mexican_Grill-Hialeah_Florida.html" TargetMode="External"/><Relationship Id="rId21548" Type="http://schemas.openxmlformats.org/officeDocument/2006/relationships/hyperlink" Target="http://thebl1969.com/" TargetMode="External"/><Relationship Id="rId2289" Type="http://schemas.openxmlformats.org/officeDocument/2006/relationships/hyperlink" Target="http://www.quiznos.com/home.aspx" TargetMode="External"/><Relationship Id="rId6160" Type="http://schemas.openxmlformats.org/officeDocument/2006/relationships/hyperlink" Target="http://www.tripadvisor.in/Restaurant_Review-g38400-d1717947-Reviews-Buffalo_Alice-Sioux_City_Iowa.html" TargetMode="External"/><Relationship Id="rId7211" Type="http://schemas.openxmlformats.org/officeDocument/2006/relationships/hyperlink" Target="http://www.tripadvisor.in/Restaurant_Review-g42998-d5020460-Reviews-Third_Street_Cafe-Dassel_Minnesota.html" TargetMode="External"/><Relationship Id="rId13762" Type="http://schemas.openxmlformats.org/officeDocument/2006/relationships/hyperlink" Target="http://www.tripadvisor.in/Restaurant_Review-g30488-d4977068-Reviews-IHOP-Dothan_Alabama.html" TargetMode="External"/><Relationship Id="rId24021" Type="http://schemas.openxmlformats.org/officeDocument/2006/relationships/hyperlink" Target="http://www.tripadvisor.in/Restaurant_Review-g34470-d449524-Reviews-Stout_s_Cafe-New_Port_Richey_Florida.html" TargetMode="External"/><Relationship Id="rId2770" Type="http://schemas.openxmlformats.org/officeDocument/2006/relationships/hyperlink" Target="http://www.tripadvisor.in/Restaurant_Review-g41952-d856549-Reviews-Lederman_s_Bakery_Incorporated-Worcester_Massachusetts.html" TargetMode="External"/><Relationship Id="rId3821" Type="http://schemas.openxmlformats.org/officeDocument/2006/relationships/hyperlink" Target="http://www.tripadvisor.in/Restaurant_Review-g41784-d521687-Reviews-Zeno_s_II_Restaurant_Chinese_Kitchen-Rehoboth_Massachusetts.html" TargetMode="External"/><Relationship Id="rId9383" Type="http://schemas.openxmlformats.org/officeDocument/2006/relationships/hyperlink" Target="http://www.littlecaesars.com/" TargetMode="External"/><Relationship Id="rId12364" Type="http://schemas.openxmlformats.org/officeDocument/2006/relationships/hyperlink" Target="http://www.subway-sandwiches.de/" TargetMode="External"/><Relationship Id="rId13415" Type="http://schemas.openxmlformats.org/officeDocument/2006/relationships/hyperlink" Target="http://www.tripadvisor.in/Restaurant_Review-g30712-d520465-Reviews-City_Grill-Montgomery_Alabama.html" TargetMode="External"/><Relationship Id="rId14813" Type="http://schemas.openxmlformats.org/officeDocument/2006/relationships/hyperlink" Target="http://www.laspalmitasfruit.com/" TargetMode="External"/><Relationship Id="rId20631" Type="http://schemas.openxmlformats.org/officeDocument/2006/relationships/hyperlink" Target="http://order.papajohns.com/index.html" TargetMode="External"/><Relationship Id="rId26193" Type="http://schemas.openxmlformats.org/officeDocument/2006/relationships/hyperlink" Target="http://www.tripadvisor.in/Restaurant_Review-g186338-d4923555-Reviews-Boozy_Call-London_England.html" TargetMode="External"/><Relationship Id="rId742" Type="http://schemas.openxmlformats.org/officeDocument/2006/relationships/hyperlink" Target="http://www.tripadvisor.in/Restaurant_Review-g198487-d1040852-Reviews-China_Town-Stolberg_Saxony_Anhalt.html" TargetMode="External"/><Relationship Id="rId1372" Type="http://schemas.openxmlformats.org/officeDocument/2006/relationships/hyperlink" Target="http://www.tripadvisor.in/Restaurant_Review-g676668-d1932636-Reviews-Nazaro_Bar-Budingen_Hesse.html" TargetMode="External"/><Relationship Id="rId2423" Type="http://schemas.openxmlformats.org/officeDocument/2006/relationships/hyperlink" Target="http://www.tripadvisor.in/Restaurant_Review-g60745-d4200351-Reviews-Perla_Del_Sur-Boston_Massachusetts.html" TargetMode="External"/><Relationship Id="rId9036" Type="http://schemas.openxmlformats.org/officeDocument/2006/relationships/hyperlink" Target="http://www.europizza-maria.de/" TargetMode="External"/><Relationship Id="rId12017" Type="http://schemas.openxmlformats.org/officeDocument/2006/relationships/hyperlink" Target="http://www.tripadvisor.in/Restaurant_Review-g30835-d5536453-Reviews-Coldwater_Cafe-Sheffield_Alabama.html" TargetMode="External"/><Relationship Id="rId16985" Type="http://schemas.openxmlformats.org/officeDocument/2006/relationships/hyperlink" Target="http://theoffice842.com/" TargetMode="External"/><Relationship Id="rId1025" Type="http://schemas.openxmlformats.org/officeDocument/2006/relationships/hyperlink" Target="http://www.tripadvisor.in/Restaurant_Review-g187342-d5529263-Reviews-China_Town-Kassel_Hesse.html" TargetMode="External"/><Relationship Id="rId4595" Type="http://schemas.openxmlformats.org/officeDocument/2006/relationships/hyperlink" Target="http://www.tripadvisor.in/Restaurant_Review-g2342760-d5657240-Reviews-Padaria_Trigo_Fino-Sao_Joao_De_Meriti_State_of_Rio_de_Janeiro.html" TargetMode="External"/><Relationship Id="rId5646" Type="http://schemas.openxmlformats.org/officeDocument/2006/relationships/hyperlink" Target="http://www.tripadvisor.in/Restaurant_Review-g303506-d4532225-Reviews-Restaurante_Planalto_Do_Chopp-Rio_de_Janeiro_State_of_Rio_de_Janeiro.html" TargetMode="External"/><Relationship Id="rId5993" Type="http://schemas.openxmlformats.org/officeDocument/2006/relationships/hyperlink" Target="http://www.lapa40graus.com.br/site/" TargetMode="External"/><Relationship Id="rId14189" Type="http://schemas.openxmlformats.org/officeDocument/2006/relationships/hyperlink" Target="http://www.tripadvisor.in/Restaurant_Review-g32648-d921715-Reviews-Dave_s_Burgers-Long_Beach_California.html" TargetMode="External"/><Relationship Id="rId15587" Type="http://schemas.openxmlformats.org/officeDocument/2006/relationships/hyperlink" Target="http://www.pizzerialago.com/" TargetMode="External"/><Relationship Id="rId16638" Type="http://schemas.openxmlformats.org/officeDocument/2006/relationships/hyperlink" Target="http://www.tripadvisor.in/Restaurant_Review-g58349-d433297-Reviews-Dixie_s_BBQ-Bellevue_Washington.html" TargetMode="External"/><Relationship Id="rId18060" Type="http://schemas.openxmlformats.org/officeDocument/2006/relationships/hyperlink" Target="http://www.tripadvisor.in/Restaurant_Review-g58349-d4712391-Reviews-KFC-Bellevue_Washington.html" TargetMode="External"/><Relationship Id="rId23854" Type="http://schemas.openxmlformats.org/officeDocument/2006/relationships/hyperlink" Target="http://www.tripadvisor.in/Restaurant_Review-g34436-d1771430-Reviews-Causeway_Diner-Merritt_Island_Florida.html" TargetMode="External"/><Relationship Id="rId24905" Type="http://schemas.openxmlformats.org/officeDocument/2006/relationships/hyperlink" Target="http://www.louiespizzadaytonabeach.com/" TargetMode="External"/><Relationship Id="rId3197" Type="http://schemas.openxmlformats.org/officeDocument/2006/relationships/hyperlink" Target="http://www.beyondmenu.com/26650/worcester/7-nana-japanese-steakhouse-worcester-01604.aspx" TargetMode="External"/><Relationship Id="rId4248" Type="http://schemas.openxmlformats.org/officeDocument/2006/relationships/hyperlink" Target="http://www.tripadvisor.in/Restaurant_Review-g303492-d2087954-Reviews-Porto_da_Barra_Buzios-Buzios_State_of_Rio_de_Janeiro.html" TargetMode="External"/><Relationship Id="rId19111" Type="http://schemas.openxmlformats.org/officeDocument/2006/relationships/hyperlink" Target="http://www.tripadvisor.in/Restaurant_Review-g34438-d5593717-Reviews-Popeyes_Chicken_Biscuits-Miami_Florida.html" TargetMode="External"/><Relationship Id="rId21058" Type="http://schemas.openxmlformats.org/officeDocument/2006/relationships/hyperlink" Target="http://www.tripadvisor.in/Restaurant_Review-g33020-d2059229-Reviews-Cafe_Macade-San_Jose_California.html" TargetMode="External"/><Relationship Id="rId22456" Type="http://schemas.openxmlformats.org/officeDocument/2006/relationships/hyperlink" Target="http://www.tripadvisor.in/Restaurant_Review-g32579-d1176258-Reviews-Sammy_s_Woodfired_Pizza_Grill-La_Mesa_California.html" TargetMode="External"/><Relationship Id="rId23507" Type="http://schemas.openxmlformats.org/officeDocument/2006/relationships/hyperlink" Target="http://www.tripadvisor.in/Restaurant_Review-g34172-d4444353-Reviews-Krispy_Kreme_Doughnuts-Daytona_Beach_Florida.html" TargetMode="External"/><Relationship Id="rId8869" Type="http://schemas.openxmlformats.org/officeDocument/2006/relationships/hyperlink" Target="http://www.tripadvisor.in/Restaurant_Review-g651774-d956095-Reviews-Vickys_Einkehr_Nordweil-Kenzingen_Baden_Wurttemberg.html" TargetMode="External"/><Relationship Id="rId10799" Type="http://schemas.openxmlformats.org/officeDocument/2006/relationships/hyperlink" Target="http://www.tripadvisor.in/Restaurant_Review-g42088-d4706669-Reviews-Race_Track_Inn-Clinton_Township_Michigan.html" TargetMode="External"/><Relationship Id="rId11100" Type="http://schemas.openxmlformats.org/officeDocument/2006/relationships/hyperlink" Target="http://www.tripadvisor.in/Restaurant_Review-g42599-d4981291-Reviews-Jim_s_Lost_Shoe_Tavern-Pleasant_Lake_Michigan.html" TargetMode="External"/><Relationship Id="rId14670" Type="http://schemas.openxmlformats.org/officeDocument/2006/relationships/hyperlink" Target="http://www.tripadvisor.in/Restaurant_Review-g32248-d1916953-Reviews-Zip_Fusion-Corona_California.html" TargetMode="External"/><Relationship Id="rId15721" Type="http://schemas.openxmlformats.org/officeDocument/2006/relationships/hyperlink" Target="http://www.tripadvisor.in/Restaurant_Review-g32655-d4842531-Reviews-Your_Pasta_Story-Los_Angeles_California.html" TargetMode="External"/><Relationship Id="rId22109" Type="http://schemas.openxmlformats.org/officeDocument/2006/relationships/hyperlink" Target="http://www.arigato-sushi.com/" TargetMode="External"/><Relationship Id="rId25679" Type="http://schemas.openxmlformats.org/officeDocument/2006/relationships/hyperlink" Target="http://www.tripadvisor.in/Restaurant_Review-g186513-d1750160-Reviews-The_Jewel_In_The_Crown-Dumfries_Dumfries_and_Galloway_Scotland.html" TargetMode="External"/><Relationship Id="rId1909" Type="http://schemas.openxmlformats.org/officeDocument/2006/relationships/hyperlink" Target="http://www.lukasch.com/" TargetMode="External"/><Relationship Id="rId13272" Type="http://schemas.openxmlformats.org/officeDocument/2006/relationships/hyperlink" Target="http://www.sbarro.com/" TargetMode="External"/><Relationship Id="rId14323" Type="http://schemas.openxmlformats.org/officeDocument/2006/relationships/hyperlink" Target="http://www.tripadvisor.in/Restaurant_Review-g32655-d5481527-Reviews-Frootsii-Los_Angeles_California.html" TargetMode="External"/><Relationship Id="rId17893" Type="http://schemas.openxmlformats.org/officeDocument/2006/relationships/hyperlink" Target="http://www.tripadvisor.in/Restaurant_Review-g51868-d4399026-Reviews-Pizza_Hut-Forest_Grove_Oregon.html" TargetMode="External"/><Relationship Id="rId2280" Type="http://schemas.openxmlformats.org/officeDocument/2006/relationships/hyperlink" Target="http://www.tripadvisor.in/Restaurant_Review-g60968-d4797605-Reviews-Magic_Pizza-Springfield_Massachusetts.html" TargetMode="External"/><Relationship Id="rId3331" Type="http://schemas.openxmlformats.org/officeDocument/2006/relationships/hyperlink" Target="http://www.tripadvisor.in/Restaurant_Review-g60890-d2362366-Reviews-Hi_Rise_Bread_Company-Cambridge_Massachusetts.html" TargetMode="External"/><Relationship Id="rId7952" Type="http://schemas.openxmlformats.org/officeDocument/2006/relationships/hyperlink" Target="http://www.tripadvisor.in/Restaurant_Review-g656514-d5822295-Reviews-Heilig_s_Blechle-Ehingen_Baden_Wurttemberg.html" TargetMode="External"/><Relationship Id="rId16495" Type="http://schemas.openxmlformats.org/officeDocument/2006/relationships/hyperlink" Target="http://www.tripadvisor.in/Restaurant_Review-g58702-d464177-Reviews-Nara_Japanese_Restaurant-Redmond_Washington.html" TargetMode="External"/><Relationship Id="rId17546" Type="http://schemas.openxmlformats.org/officeDocument/2006/relationships/hyperlink" Target="http://www.maureenspub.com/" TargetMode="External"/><Relationship Id="rId18944" Type="http://schemas.openxmlformats.org/officeDocument/2006/relationships/hyperlink" Target="http://www.tripadvisor.in/Restaurant_Review-g34709-d4399225-Reviews-Subway-Vero_Beach_Florida.html" TargetMode="External"/><Relationship Id="rId20141" Type="http://schemas.openxmlformats.org/officeDocument/2006/relationships/hyperlink" Target="http://www.tripadvisor.in/Restaurant_Review-g34709-d3452180-Reviews-Snack_Shack-Vero_Beach_Florida.html" TargetMode="External"/><Relationship Id="rId24762" Type="http://schemas.openxmlformats.org/officeDocument/2006/relationships/hyperlink" Target="http://www.tripadvisor.in/Restaurant_Review-g34454-d5010418-Reviews-Pollo_Tropical-Miramar_Florida.html" TargetMode="External"/><Relationship Id="rId252" Type="http://schemas.openxmlformats.org/officeDocument/2006/relationships/hyperlink" Target="http://www.tripadvisor.in/Restaurant_Review-g187346-d5529422-Reviews-Pizzeria_Santa_Lucia-Wiesbaden_Hesse.html" TargetMode="External"/><Relationship Id="rId6554" Type="http://schemas.openxmlformats.org/officeDocument/2006/relationships/hyperlink" Target="http://www.tripadvisor.in/Restaurant_Review-g54882-d3922996-Reviews-The_Landing-Yankton_South_Dakota.html" TargetMode="External"/><Relationship Id="rId7605" Type="http://schemas.openxmlformats.org/officeDocument/2006/relationships/hyperlink" Target="http://www.tripadvisor.in/Restaurant_Review-g1051736-d3578658-Reviews-Hofgut_Hohenkarpfen-Hausen_ob_Verena_Baden_Wurttemberg.html" TargetMode="External"/><Relationship Id="rId10933" Type="http://schemas.openxmlformats.org/officeDocument/2006/relationships/hyperlink" Target="http://www.tripadvisor.in/Restaurant_Review-g42681-d3736997-Reviews-Timbers_Bistro-Sanford_Michigan.html" TargetMode="External"/><Relationship Id="rId15097" Type="http://schemas.openxmlformats.org/officeDocument/2006/relationships/hyperlink" Target="http://www.mcdonalds.com/us/en/home.html" TargetMode="External"/><Relationship Id="rId16148" Type="http://schemas.openxmlformats.org/officeDocument/2006/relationships/hyperlink" Target="http://www.quiznos.com/home.aspx" TargetMode="External"/><Relationship Id="rId23364" Type="http://schemas.openxmlformats.org/officeDocument/2006/relationships/hyperlink" Target="http://www.tripadvisor.in/Restaurant_Review-g34273-d4621620-Reviews-China_Wok-Haines_City_Florida.html" TargetMode="External"/><Relationship Id="rId24415" Type="http://schemas.openxmlformats.org/officeDocument/2006/relationships/hyperlink" Target="http://www.rossellinisrestaurant.com/" TargetMode="External"/><Relationship Id="rId25813" Type="http://schemas.openxmlformats.org/officeDocument/2006/relationships/hyperlink" Target="http://www.salsateca.co.uk/" TargetMode="External"/><Relationship Id="rId5156" Type="http://schemas.openxmlformats.org/officeDocument/2006/relationships/hyperlink" Target="http://www.tripadvisor.in/Restaurant_Review-g2345117-d5639888-Reviews-Bar_Kuchito-Inhumas_State_of_Goias.html" TargetMode="External"/><Relationship Id="rId6207" Type="http://schemas.openxmlformats.org/officeDocument/2006/relationships/hyperlink" Target="http://www.tripadvisor.in/Restaurant_Review-g54805-d2181512-Reviews-Shahi_Palace-Sioux_Falls_South_Dakota.html" TargetMode="External"/><Relationship Id="rId9777" Type="http://schemas.openxmlformats.org/officeDocument/2006/relationships/hyperlink" Target="http://www.tripadvisor.in/Restaurant_Review-g31501-d4613871-Reviews-Sonic_Drive_In-Charleston_Arkansas.html" TargetMode="External"/><Relationship Id="rId23017" Type="http://schemas.openxmlformats.org/officeDocument/2006/relationships/hyperlink" Target="http://www.tripadvisor.in/Restaurant_Review-g34438-d1140912-Reviews-Tradewinds_Bar_Grill-Miami_Florida.html" TargetMode="External"/><Relationship Id="rId8379" Type="http://schemas.openxmlformats.org/officeDocument/2006/relationships/hyperlink" Target="http://www.tripadvisor.in/Restaurant_Review-g1857840-d1986605-Reviews-La_Vigna-Sulzburg_Baden_Wurttemberg.html" TargetMode="External"/><Relationship Id="rId12758" Type="http://schemas.openxmlformats.org/officeDocument/2006/relationships/hyperlink" Target="http://www.tripadvisor.in/Restaurant_Review-g30375-d4281842-Reviews-Sos_Lounge-Birmingham_Alabama.html" TargetMode="External"/><Relationship Id="rId13809" Type="http://schemas.openxmlformats.org/officeDocument/2006/relationships/hyperlink" Target="https://www.facebook.com/pages/Anaheim-Chili/223819904345999" TargetMode="External"/><Relationship Id="rId25189" Type="http://schemas.openxmlformats.org/officeDocument/2006/relationships/hyperlink" Target="http://www.tripadvisor.in/Restaurant_Review-g34373-d4914206-Reviews-Sonneys_Barbeque-Lakeland_Florida.html" TargetMode="External"/><Relationship Id="rId1766" Type="http://schemas.openxmlformats.org/officeDocument/2006/relationships/hyperlink" Target="http://www.tripadvisor.in/Restaurant_Review-g187336-d1453116-Reviews-SAUSALITOS_Darmstadt-Darmstadt_Hesse.html" TargetMode="External"/><Relationship Id="rId2817" Type="http://schemas.openxmlformats.org/officeDocument/2006/relationships/hyperlink" Target="http://www.tripadvisor.in/Restaurant_Review-g41952-d843597-Reviews-Junior_s_Pizza_Grille-Worcester_Massachusetts.html" TargetMode="External"/><Relationship Id="rId14180" Type="http://schemas.openxmlformats.org/officeDocument/2006/relationships/hyperlink" Target="http://www.tripadvisor.in/Restaurant_Review-g32168-d4941830-Reviews-Yogurtland-Capitola_California.html" TargetMode="External"/><Relationship Id="rId15231" Type="http://schemas.openxmlformats.org/officeDocument/2006/relationships/hyperlink" Target="http://www.tripadvisor.in/Restaurant_Review-g32655-d4659432-Reviews-Marathon_Restaurant-Los_Angeles_California.html" TargetMode="External"/><Relationship Id="rId19852" Type="http://schemas.openxmlformats.org/officeDocument/2006/relationships/hyperlink" Target="http://www.yswyogurt.com/" TargetMode="External"/><Relationship Id="rId1419" Type="http://schemas.openxmlformats.org/officeDocument/2006/relationships/hyperlink" Target="http://www.tripadvisor.in/Restaurant_Review-g187344-d4104422-Reviews-Puszta_Tscharda-Offenbach_Hesse.html" TargetMode="External"/><Relationship Id="rId4989" Type="http://schemas.openxmlformats.org/officeDocument/2006/relationships/hyperlink" Target="http://www.tripadvisor.in/Restaurant_Review-g303489-d5339413-Reviews-Restaurante_Comida_Mineira-Angra_Dos_Reis_State_of_Rio_de_Janeiro.html" TargetMode="External"/><Relationship Id="rId8860" Type="http://schemas.openxmlformats.org/officeDocument/2006/relationships/hyperlink" Target="http://www.tripadvisor.in/Restaurant_Review-g187281-d2489829-Reviews-Martin_s_Brau-Freiburg_im_Breisgau_Baden_Wurttemberg.html" TargetMode="External"/><Relationship Id="rId9911" Type="http://schemas.openxmlformats.org/officeDocument/2006/relationships/hyperlink" Target="http://www.johnnyrockets.com/" TargetMode="External"/><Relationship Id="rId10790" Type="http://schemas.openxmlformats.org/officeDocument/2006/relationships/hyperlink" Target="http://www.tripadvisor.in/Restaurant_Review-g42665-d539539-Reviews-Panda_House_Chinese_Restaurant-Saginaw_Michigan.html" TargetMode="External"/><Relationship Id="rId11841" Type="http://schemas.openxmlformats.org/officeDocument/2006/relationships/hyperlink" Target="https://www.facebook.com/pages/Northside-Cafe/557636347584636" TargetMode="External"/><Relationship Id="rId18454" Type="http://schemas.openxmlformats.org/officeDocument/2006/relationships/hyperlink" Target="http://www.fidalgodrivein.com/" TargetMode="External"/><Relationship Id="rId19505" Type="http://schemas.openxmlformats.org/officeDocument/2006/relationships/hyperlink" Target="http://www.tripadvisor.in/Restaurant_Review-g34178-d2371005-Reviews-Santorini_Restaurant-DeLand_Florida.html" TargetMode="External"/><Relationship Id="rId21799" Type="http://schemas.openxmlformats.org/officeDocument/2006/relationships/hyperlink" Target="http://www.tripadvisor.in/Restaurant_Review-g32524-d869199-Reviews-ITS_A_Grind-Indio_California.html" TargetMode="External"/><Relationship Id="rId22100" Type="http://schemas.openxmlformats.org/officeDocument/2006/relationships/hyperlink" Target="http://www.carlsjr.com/" TargetMode="External"/><Relationship Id="rId25670" Type="http://schemas.openxmlformats.org/officeDocument/2006/relationships/hyperlink" Target="http://www.laborganic.co.uk/" TargetMode="External"/><Relationship Id="rId1900" Type="http://schemas.openxmlformats.org/officeDocument/2006/relationships/hyperlink" Target="http://www.tripadvisor.in/Restaurant_Review-g1586887-d2311099-Reviews-McDonald_s-Weiterstadt_Hesse.html" TargetMode="External"/><Relationship Id="rId7462" Type="http://schemas.openxmlformats.org/officeDocument/2006/relationships/hyperlink" Target="http://www.schneiders-weinstube-baden-baden.de/" TargetMode="External"/><Relationship Id="rId8513" Type="http://schemas.openxmlformats.org/officeDocument/2006/relationships/hyperlink" Target="http://www.tripadvisor.in/Restaurant_Review-g662041-d1350534-Reviews-AsiaHirsch-Bad_Saulgau_Baden_Wurttemberg.html" TargetMode="External"/><Relationship Id="rId10443" Type="http://schemas.openxmlformats.org/officeDocument/2006/relationships/hyperlink" Target="http://www.tripadvisor.in/Restaurant_Review-g42796-d4302518-Reviews-Taqueria_San_Jose-Waterford_Michigan.html" TargetMode="External"/><Relationship Id="rId17056" Type="http://schemas.openxmlformats.org/officeDocument/2006/relationships/hyperlink" Target="http://www.bluberryfrozenyogurt.com/" TargetMode="External"/><Relationship Id="rId18107" Type="http://schemas.openxmlformats.org/officeDocument/2006/relationships/hyperlink" Target="http://www.tripadvisor.in/Restaurant_Review-g58362-d4922045-Reviews-Papa_John_s-Bothell_Washington.html" TargetMode="External"/><Relationship Id="rId24272" Type="http://schemas.openxmlformats.org/officeDocument/2006/relationships/hyperlink" Target="http://www.tripadvisor.in/Restaurant_Review-g34678-d1899264-Reviews-Ploy_Thai-Tampa_Florida.html" TargetMode="External"/><Relationship Id="rId25323" Type="http://schemas.openxmlformats.org/officeDocument/2006/relationships/hyperlink" Target="http://www.tripadvisor.in/Restaurant_Review-g186338-d5810128-Reviews-El_Turkistan-London_England.html" TargetMode="External"/><Relationship Id="rId6064" Type="http://schemas.openxmlformats.org/officeDocument/2006/relationships/hyperlink" Target="http://www.jakescitygrille.com/" TargetMode="External"/><Relationship Id="rId7115" Type="http://schemas.openxmlformats.org/officeDocument/2006/relationships/hyperlink" Target="http://www.tripadvisor.in/Restaurant_Review-g54818-d4980767-Reviews-Oasis_Bar_and_Lounge-Sturgis_South_Dakota.html" TargetMode="External"/><Relationship Id="rId993" Type="http://schemas.openxmlformats.org/officeDocument/2006/relationships/hyperlink" Target="http://www.restaurant-pielok.de/" TargetMode="External"/><Relationship Id="rId2674" Type="http://schemas.openxmlformats.org/officeDocument/2006/relationships/hyperlink" Target="http://www.tripadvisor.in/Restaurant_Review-g60745-d321819-Reviews-Thompson_s_Chowder_House-Boston_Massachusetts.html" TargetMode="External"/><Relationship Id="rId9287" Type="http://schemas.openxmlformats.org/officeDocument/2006/relationships/hyperlink" Target="http://www.tripadvisor.in/Restaurant_Review-g60766-d4256772-Reviews-Subway-Little_Rock_Arkansas.html" TargetMode="External"/><Relationship Id="rId12268" Type="http://schemas.openxmlformats.org/officeDocument/2006/relationships/hyperlink" Target="https://www.wendys.com/" TargetMode="External"/><Relationship Id="rId13666" Type="http://schemas.openxmlformats.org/officeDocument/2006/relationships/hyperlink" Target="http://www.tripadvisor.in/Restaurant_Review-g30375-d4916414-Reviews-Bourbon_Street_Bar_Lounge-Birmingham_Alabama.html" TargetMode="External"/><Relationship Id="rId14717" Type="http://schemas.openxmlformats.org/officeDocument/2006/relationships/hyperlink" Target="http://www.tripadvisor.in/Restaurant_Review-g32210-d900903-Reviews-Wienerschnitzel-Chula_Vista_California.html" TargetMode="External"/><Relationship Id="rId20882" Type="http://schemas.openxmlformats.org/officeDocument/2006/relationships/hyperlink" Target="http://www.tripadvisor.in/Restaurant_Review-g33020-d4545292-Reviews-Premium_Pizza-San_Jose_California.html" TargetMode="External"/><Relationship Id="rId21933" Type="http://schemas.openxmlformats.org/officeDocument/2006/relationships/hyperlink" Target="http://togos.com/" TargetMode="External"/><Relationship Id="rId26097" Type="http://schemas.openxmlformats.org/officeDocument/2006/relationships/hyperlink" Target="http://www.tripadvisor.in/Restaurant_Review-g191259-d4495226-Reviews-Midori_Sushi-Middlesex_England.html" TargetMode="External"/><Relationship Id="rId646" Type="http://schemas.openxmlformats.org/officeDocument/2006/relationships/hyperlink" Target="http://www.tripadvisor.in/Restaurant_Review-g198580-d5526884-Reviews-Gaststaette_Zum_Kuehlen_Grund-Giessen_Hesse.html" TargetMode="External"/><Relationship Id="rId1276" Type="http://schemas.openxmlformats.org/officeDocument/2006/relationships/hyperlink" Target="http://www.steakhaus-fulda.com/" TargetMode="External"/><Relationship Id="rId2327" Type="http://schemas.openxmlformats.org/officeDocument/2006/relationships/hyperlink" Target="http://www.tripadvisor.in/Restaurant_Review-g60745-d503318-Reviews-Black_Rose-Boston_Massachusetts.html" TargetMode="External"/><Relationship Id="rId3725" Type="http://schemas.openxmlformats.org/officeDocument/2006/relationships/hyperlink" Target="http://www.plazapizzama.com/" TargetMode="External"/><Relationship Id="rId13319" Type="http://schemas.openxmlformats.org/officeDocument/2006/relationships/hyperlink" Target="http://www.tacobell.com/" TargetMode="External"/><Relationship Id="rId16889" Type="http://schemas.openxmlformats.org/officeDocument/2006/relationships/hyperlink" Target="http://www.tripadvisor.in/Restaurant_Review-g58785-d3266964-Reviews-La_Ultima-Tonasket_Washington.html" TargetMode="External"/><Relationship Id="rId20535" Type="http://schemas.openxmlformats.org/officeDocument/2006/relationships/hyperlink" Target="http://www.dominos.com/" TargetMode="External"/><Relationship Id="rId5897" Type="http://schemas.openxmlformats.org/officeDocument/2006/relationships/hyperlink" Target="http://www.tripadvisor.in/Restaurant_Review-g303506-d1132187-Reviews-Windsor_Plaza_Hotel-Rio_de_Janeiro_State_of_Rio_de_Janeiro.html" TargetMode="External"/><Relationship Id="rId6948" Type="http://schemas.openxmlformats.org/officeDocument/2006/relationships/hyperlink" Target="http://www.tripadvisor.in/Restaurant_Review-g43501-d4947343-Reviews-V_One_Buffet-Saint_Paul_Minnesota.html" TargetMode="External"/><Relationship Id="rId13800" Type="http://schemas.openxmlformats.org/officeDocument/2006/relationships/hyperlink" Target="http://www.tripadvisor.in/Restaurant_Review-g30362-d5432519-Reviews-Papa_John_s_Pizza-Bay_Minette_Alabama.html" TargetMode="External"/><Relationship Id="rId19362" Type="http://schemas.openxmlformats.org/officeDocument/2006/relationships/hyperlink" Target="http://www.tripadvisor.in/Restaurant_Review-g34438-d4207624-Reviews-Cascade_Restaurant-Miami_Florida.html" TargetMode="External"/><Relationship Id="rId23758" Type="http://schemas.openxmlformats.org/officeDocument/2006/relationships/hyperlink" Target="http://www.tripadvisor.in/Restaurant_Review-g34705-d1869437-Reviews-Leone_s_Ristorante_Pizzeria-Venice_Florida.html" TargetMode="External"/><Relationship Id="rId24809" Type="http://schemas.openxmlformats.org/officeDocument/2006/relationships/hyperlink" Target="https://accounts.google.com/ServiceLogin?service=mail&amp;passive=true&amp;rm=false&amp;continue=https://mail.google.com/mail/&amp;ss=1&amp;scc=1&amp;ltmpl=googlemail&amp;emr=1" TargetMode="External"/><Relationship Id="rId4499" Type="http://schemas.openxmlformats.org/officeDocument/2006/relationships/hyperlink" Target="http://www.tripadvisor.in/Restaurant_Review-g303506-d3793292-Reviews-Costello_Gavea-Rio_de_Janeiro_State_of_Rio_de_Janeiro.html" TargetMode="External"/><Relationship Id="rId8370" Type="http://schemas.openxmlformats.org/officeDocument/2006/relationships/hyperlink" Target="http://www.frank-haaga.de/" TargetMode="External"/><Relationship Id="rId9421" Type="http://schemas.openxmlformats.org/officeDocument/2006/relationships/hyperlink" Target="http://cilantromex.com/" TargetMode="External"/><Relationship Id="rId11351" Type="http://schemas.openxmlformats.org/officeDocument/2006/relationships/hyperlink" Target="http://www.tripadvisor.in/Restaurant_Review-g42407-d4368959-Reviews-Wendy_s-Lincoln_Park_Michigan.html" TargetMode="External"/><Relationship Id="rId12402" Type="http://schemas.openxmlformats.org/officeDocument/2006/relationships/hyperlink" Target="http://www.tripadvisor.in/Restaurant_Review-g34177-d3134304-Reviews-Ed_s_restaurant-DeFuniak_Springs_Florida.html" TargetMode="External"/><Relationship Id="rId15972" Type="http://schemas.openxmlformats.org/officeDocument/2006/relationships/hyperlink" Target="http://www.tripadvisor.in/Restaurant_Review-g32177-d4948381-Reviews-Back_Home_in_Lahaina-Carson_California.html" TargetMode="External"/><Relationship Id="rId19015" Type="http://schemas.openxmlformats.org/officeDocument/2006/relationships/hyperlink" Target="http://www.tripadvisor.in/Restaurant_Review-g34172-d4460111-Reviews-Burger_King-Daytona_Beach_Florida.html" TargetMode="External"/><Relationship Id="rId25180" Type="http://schemas.openxmlformats.org/officeDocument/2006/relationships/hyperlink" Target="http://www.bk.com/" TargetMode="External"/><Relationship Id="rId26231" Type="http://schemas.openxmlformats.org/officeDocument/2006/relationships/hyperlink" Target="http://www.royalmiletavern.com/" TargetMode="External"/><Relationship Id="rId1410" Type="http://schemas.openxmlformats.org/officeDocument/2006/relationships/hyperlink" Target="http://www.tripadvisor.in/Restaurant_Review-g187337-d1340108-Reviews-Lobster_Weinbistro-Frankfurt_Hesse.html" TargetMode="External"/><Relationship Id="rId4980" Type="http://schemas.openxmlformats.org/officeDocument/2006/relationships/hyperlink" Target="http://www.tripadvisor.in/Restaurant_Review-g303503-d5637823-Reviews-Deraiz-Paraty_State_of_Rio_de_Janeiro.html" TargetMode="External"/><Relationship Id="rId8023" Type="http://schemas.openxmlformats.org/officeDocument/2006/relationships/hyperlink" Target="http://www.tivoli.fr/" TargetMode="External"/><Relationship Id="rId11004" Type="http://schemas.openxmlformats.org/officeDocument/2006/relationships/hyperlink" Target="http://www.dearbornroastery.com/" TargetMode="External"/><Relationship Id="rId14574" Type="http://schemas.openxmlformats.org/officeDocument/2006/relationships/hyperlink" Target="http://www.tripadvisor.in/Restaurant_Review-g32655-d5059973-Reviews-Sam_s_On_Sunset-Los_Angeles_California.html" TargetMode="External"/><Relationship Id="rId15625" Type="http://schemas.openxmlformats.org/officeDocument/2006/relationships/hyperlink" Target="http://www.tripadvisor.in/Restaurant_Review-g32655-d4727380-Reviews-Santee_Falafel-Los_Angeles_California.html" TargetMode="External"/><Relationship Id="rId21790" Type="http://schemas.openxmlformats.org/officeDocument/2006/relationships/hyperlink" Target="http://www.tripadvisor.in/Restaurant_Review-g32066-d1988159-Reviews-Revival_Bar_Kitchen-Berkeley_California.html" TargetMode="External"/><Relationship Id="rId22841" Type="http://schemas.openxmlformats.org/officeDocument/2006/relationships/hyperlink" Target="http://www.tripadvisor.in/Restaurant_Review-g33009-d5108659-Reviews-Taco_Bell-San_Bernardino_California.html" TargetMode="External"/><Relationship Id="rId3582" Type="http://schemas.openxmlformats.org/officeDocument/2006/relationships/hyperlink" Target="http://www.tripadvisor.in/Restaurant_Review-g41952-d5480981-Reviews-Kennedy_Fried_Chicken-Worcester_Massachusetts.html" TargetMode="External"/><Relationship Id="rId4633" Type="http://schemas.openxmlformats.org/officeDocument/2006/relationships/hyperlink" Target="http://www.tripadvisor.in/Restaurant_Review-g303500-d3259930-Reviews-Restaurante_Churrascaria_Texas-Niteroi_State_of_Rio_de_Janeiro.html" TargetMode="External"/><Relationship Id="rId13176" Type="http://schemas.openxmlformats.org/officeDocument/2006/relationships/hyperlink" Target="http://www.tripadvisor.in/Restaurant_Review-g30690-d883387-Reviews-Petro_Stopping_Center-Mc_Calla_Alabama.html" TargetMode="External"/><Relationship Id="rId14227" Type="http://schemas.openxmlformats.org/officeDocument/2006/relationships/hyperlink" Target="http://www.tripadvisor.in/Restaurant_Review-g32706-d4958900-Reviews-Pizza_Guys-Merced_California.html" TargetMode="External"/><Relationship Id="rId20392" Type="http://schemas.openxmlformats.org/officeDocument/2006/relationships/hyperlink" Target="https://www.wendys.com/" TargetMode="External"/><Relationship Id="rId21443" Type="http://schemas.openxmlformats.org/officeDocument/2006/relationships/hyperlink" Target="http://www.tripadvisor.in/Restaurant_Review-g32999-d3637077-Reviews-Old_Soul_40_Acres-Sacramento_California.html" TargetMode="External"/><Relationship Id="rId2184" Type="http://schemas.openxmlformats.org/officeDocument/2006/relationships/hyperlink" Target="http://www.tripadvisor.in/Restaurant_Review-g41947-d4160024-Reviews-Hot_Diggity-Winthrop_Massachusetts.html" TargetMode="External"/><Relationship Id="rId3235" Type="http://schemas.openxmlformats.org/officeDocument/2006/relationships/hyperlink" Target="http://www.tripadvisor.in/Restaurant_Review-g41952-d817288-Reviews-Shaker_s_Cafe_and_Restaurant-Worcester_Massachusetts.html" TargetMode="External"/><Relationship Id="rId7856" Type="http://schemas.openxmlformats.org/officeDocument/2006/relationships/hyperlink" Target="http://www.tripadvisor.in/Restaurant_Review-g651759-d2244317-Reviews-Wirtshaus_Schloss-Meckenbeuren_Baden_Wurttemberg.html" TargetMode="External"/><Relationship Id="rId16399" Type="http://schemas.openxmlformats.org/officeDocument/2006/relationships/hyperlink" Target="http://www.tripadvisor.in/Restaurant_Review-g32655-d5481661-Reviews-Mothertrucker_Inside_Push-Los_Angeles_California.html" TargetMode="External"/><Relationship Id="rId17797" Type="http://schemas.openxmlformats.org/officeDocument/2006/relationships/hyperlink" Target="http://www.tripadvisor.in/Restaurant_Review-g58823-d4920241-Reviews-Capt_n_Jack_s_Espresso-Westport_Washington.html" TargetMode="External"/><Relationship Id="rId18848" Type="http://schemas.openxmlformats.org/officeDocument/2006/relationships/hyperlink" Target="http://www.tripadvisor.in/Restaurant_Review-g34438-d4416377-Reviews-Burger_King-Miami_Florida.html" TargetMode="External"/><Relationship Id="rId20045" Type="http://schemas.openxmlformats.org/officeDocument/2006/relationships/hyperlink" Target="http://www.tripadvisor.in/Restaurant_Review-g34438-d5085801-Reviews-T_G_I_Friday_s-Miami_Florida.html" TargetMode="External"/><Relationship Id="rId156" Type="http://schemas.openxmlformats.org/officeDocument/2006/relationships/hyperlink" Target="http://www.tripadvisor.in/Restaurant_Review-g187342-d5488760-Reviews-Fratelli_Pizza_Pasta_Bar-Kassel_Hesse.html" TargetMode="External"/><Relationship Id="rId6458" Type="http://schemas.openxmlformats.org/officeDocument/2006/relationships/hyperlink" Target="http://www.tripadvisor.in/Restaurant_Review-g54805-d4731016-Reviews-A_W_Restaurant-Sioux_Falls_South_Dakota.html" TargetMode="External"/><Relationship Id="rId7509" Type="http://schemas.openxmlformats.org/officeDocument/2006/relationships/hyperlink" Target="http://www.waldachtal.com/" TargetMode="External"/><Relationship Id="rId8907" Type="http://schemas.openxmlformats.org/officeDocument/2006/relationships/hyperlink" Target="http://www.tripadvisor.in/Restaurant_Review-g562755-d5854823-Reviews-Das_Walz_Restaurant_Cafe-Bad_Duerrheim_Baden_Wurttemberg.html" TargetMode="External"/><Relationship Id="rId10837" Type="http://schemas.openxmlformats.org/officeDocument/2006/relationships/hyperlink" Target="http://www.clearyspubchelsea.com/ordereze/default.aspx" TargetMode="External"/><Relationship Id="rId23268" Type="http://schemas.openxmlformats.org/officeDocument/2006/relationships/hyperlink" Target="http://www.tripadvisor.in/Restaurant_Review-g34296-d659891-Reviews-Moonlite_Diner-Hollywood_Florida.html" TargetMode="External"/><Relationship Id="rId24666" Type="http://schemas.openxmlformats.org/officeDocument/2006/relationships/hyperlink" Target="http://www.tripadvisor.in/Restaurant_Review-g34438-d5422259-Reviews-Froots_Miami-Miami_Florida.html" TargetMode="External"/><Relationship Id="rId25717" Type="http://schemas.openxmlformats.org/officeDocument/2006/relationships/hyperlink" Target="http://www.zomato.com/london/lo-spuntino-cafe-espana-bayswater" TargetMode="External"/><Relationship Id="rId13310" Type="http://schemas.openxmlformats.org/officeDocument/2006/relationships/hyperlink" Target="http://www.tripadvisor.in/Restaurant_Review-g29006-d4622363-Reviews-Checker_s-Auburn_Alabama.html" TargetMode="External"/><Relationship Id="rId16880" Type="http://schemas.openxmlformats.org/officeDocument/2006/relationships/hyperlink" Target="http://dreamdinners.com/" TargetMode="External"/><Relationship Id="rId17931" Type="http://schemas.openxmlformats.org/officeDocument/2006/relationships/hyperlink" Target="http://www.tripadvisor.in/Restaurant_Review-g58740-d4250477-Reviews-Royal_Unicorn_Restaurant-Shoreline_Washington.html" TargetMode="External"/><Relationship Id="rId24319" Type="http://schemas.openxmlformats.org/officeDocument/2006/relationships/hyperlink" Target="http://www.tripadvisor.in/Restaurant_Review-g34439-d493732-Reviews-Arnie_s_Richie_s_Deli-Miami_Beach_Florida.html" TargetMode="External"/><Relationship Id="rId15482" Type="http://schemas.openxmlformats.org/officeDocument/2006/relationships/hyperlink" Target="http://www.tripadvisor.in/Restaurant_Review-g32655-d4655791-Reviews-Taqueria_Llamas-Los_Angeles_California.html" TargetMode="External"/><Relationship Id="rId16533" Type="http://schemas.openxmlformats.org/officeDocument/2006/relationships/hyperlink" Target="http://www.tripadvisor.in/Restaurant_Review-g58348-d921388-Reviews-Seabeck_Pizza-Belfair_Washington.html" TargetMode="External"/><Relationship Id="rId20929" Type="http://schemas.openxmlformats.org/officeDocument/2006/relationships/hyperlink" Target="http://www.noelanis.com/" TargetMode="External"/><Relationship Id="rId24800" Type="http://schemas.openxmlformats.org/officeDocument/2006/relationships/hyperlink" Target="http://www.tripadvisor.in/Restaurant_Review-g34438-d4207848-Reviews-Mi_Peru_Restaurant-Miami_Florida.html" TargetMode="External"/><Relationship Id="rId4490" Type="http://schemas.openxmlformats.org/officeDocument/2006/relationships/hyperlink" Target="http://www.tripadvisor.in/Restaurant_Review-g1916194-d4535872-Reviews-Kibemania-Anapolis_State_of_Goias.html" TargetMode="External"/><Relationship Id="rId5541" Type="http://schemas.openxmlformats.org/officeDocument/2006/relationships/hyperlink" Target="http://www.tripadvisor.in/Restaurant_Review-g2345117-d5626861-Reviews-Bar_Da_Vera-Inhumas_State_of_Goias.html" TargetMode="External"/><Relationship Id="rId14084" Type="http://schemas.openxmlformats.org/officeDocument/2006/relationships/hyperlink" Target="http://www.tripadvisor.in/Restaurant_Review-g32655-d4941817-Reviews-Auntie_Dees_Pan_De_Manila-Los_Angeles_California.html" TargetMode="External"/><Relationship Id="rId15135" Type="http://schemas.openxmlformats.org/officeDocument/2006/relationships/hyperlink" Target="http://www.tripadvisor.in/Restaurant_Review-g32196-d4711879-Reviews-Stacked_Restaurants_Cerritos-Cerritos_California.html" TargetMode="External"/><Relationship Id="rId19756" Type="http://schemas.openxmlformats.org/officeDocument/2006/relationships/hyperlink" Target="http://www.tripadvisor.in/Restaurant_Review-g34438-d919898-Reviews-Origami_Thai_And_Sushi-Miami_Florida.html" TargetMode="External"/><Relationship Id="rId22351" Type="http://schemas.openxmlformats.org/officeDocument/2006/relationships/hyperlink" Target="http://www.mobiletummy.com/customermenuview?merchantId=351" TargetMode="External"/><Relationship Id="rId23402" Type="http://schemas.openxmlformats.org/officeDocument/2006/relationships/hyperlink" Target="http://www.tripadvisor.in/Restaurant_Review-g34438-d4192838-Reviews-J_C_Chinese_Restaurant_Inc-Miami_Florida.html" TargetMode="External"/><Relationship Id="rId3092" Type="http://schemas.openxmlformats.org/officeDocument/2006/relationships/hyperlink" Target="http://www.tripadvisor.in/Restaurant_Review-g41742-d585255-Reviews-Florence_Pizzeria-Northampton_Hampshire_County_Massachusetts.html" TargetMode="External"/><Relationship Id="rId4143" Type="http://schemas.openxmlformats.org/officeDocument/2006/relationships/hyperlink" Target="http://www.tripadvisor.in/Restaurant_Review-g303492-d2570402-Reviews-Restaurante_Mistico-Buzios_State_of_Rio_de_Janeiro.html" TargetMode="External"/><Relationship Id="rId8764" Type="http://schemas.openxmlformats.org/officeDocument/2006/relationships/hyperlink" Target="http://www.tripadvisor.in/Restaurant_Review-g187292-d1358252-Reviews-Gaststatte_Adler_Pizzaexpress_Inh_Tarlok_Singh_Sapra-Ulm_Baden_Wurttemberg.html" TargetMode="External"/><Relationship Id="rId9815" Type="http://schemas.openxmlformats.org/officeDocument/2006/relationships/hyperlink" Target="http://www.chuckecheese.com/" TargetMode="External"/><Relationship Id="rId10694" Type="http://schemas.openxmlformats.org/officeDocument/2006/relationships/hyperlink" Target="http://www.tripadvisor.in/Restaurant_Review-g42412-d922510-Reviews-Astoria_Restaurant-Livonia_Michigan.html" TargetMode="External"/><Relationship Id="rId18358" Type="http://schemas.openxmlformats.org/officeDocument/2006/relationships/hyperlink" Target="http://www.konakaicoffee.net/" TargetMode="External"/><Relationship Id="rId19409" Type="http://schemas.openxmlformats.org/officeDocument/2006/relationships/hyperlink" Target="http://www.tripadvisor.in/Restaurant_Review-g34443-d4572296-Reviews-Woodys_west_end_tavern-Miami_Springs_Florida.html" TargetMode="External"/><Relationship Id="rId22004" Type="http://schemas.openxmlformats.org/officeDocument/2006/relationships/hyperlink" Target="http://www.tripadvisor.in/Restaurant_Review-g32227-d4937555-Reviews-Taco_Bell-Coalinga_California.html" TargetMode="External"/><Relationship Id="rId25574" Type="http://schemas.openxmlformats.org/officeDocument/2006/relationships/hyperlink" Target="http://www.caffenero.co.uk/default.aspx" TargetMode="External"/><Relationship Id="rId29" Type="http://schemas.openxmlformats.org/officeDocument/2006/relationships/hyperlink" Target="http://www.tripadvisor.in/Restaurant_Review-g187375-d3536651-Reviews-Donerhaus_Dest-Essen_North_Rhine_Westphalia.html" TargetMode="External"/><Relationship Id="rId7366" Type="http://schemas.openxmlformats.org/officeDocument/2006/relationships/hyperlink" Target="http://www.tripadvisor.in/Restaurant_Review-g43470-d4658636-Reviews-Dairy_Queen-Rogers_Minnesota.html" TargetMode="External"/><Relationship Id="rId8417" Type="http://schemas.openxmlformats.org/officeDocument/2006/relationships/hyperlink" Target="http://www.tripadvisor.in/Restaurant_Review-g198533-d5948926-Reviews-Cinar_Restaurant-Weil_am_Rhein_Baden_Wurttemberg.html" TargetMode="External"/><Relationship Id="rId10347" Type="http://schemas.openxmlformats.org/officeDocument/2006/relationships/hyperlink" Target="http://www.tripadvisor.in/Restaurant_Review-g42604-d830123-Reviews-Guido_s_Premium_Pizza-Pontiac_Michigan.html" TargetMode="External"/><Relationship Id="rId11745" Type="http://schemas.openxmlformats.org/officeDocument/2006/relationships/hyperlink" Target="http://www.joescrabshack.com/" TargetMode="External"/><Relationship Id="rId24176" Type="http://schemas.openxmlformats.org/officeDocument/2006/relationships/hyperlink" Target="http://www.tripadvisor.in/Restaurant_Review-g34179-d3870042-Reviews-D_angelos_trattoria_dwlray_beach_florida-Delray_Beach_Florida.html" TargetMode="External"/><Relationship Id="rId25227" Type="http://schemas.openxmlformats.org/officeDocument/2006/relationships/hyperlink" Target="http://www.catalinahotel.com/fungku/" TargetMode="External"/><Relationship Id="rId1804" Type="http://schemas.openxmlformats.org/officeDocument/2006/relationships/hyperlink" Target="http://www.australien-shop-frankfurt.de/" TargetMode="External"/><Relationship Id="rId7019" Type="http://schemas.openxmlformats.org/officeDocument/2006/relationships/hyperlink" Target="http://www.einsteinbros.com/" TargetMode="External"/><Relationship Id="rId14968" Type="http://schemas.openxmlformats.org/officeDocument/2006/relationships/hyperlink" Target="http://www.tripadvisor.in/Restaurant_Review-g32655-d4435131-Reviews-Vinny_s_Pizza_Mar_Vista-Los_Angeles_California.html" TargetMode="External"/><Relationship Id="rId3976" Type="http://schemas.openxmlformats.org/officeDocument/2006/relationships/hyperlink" Target="http://www.tripadvisor.in/Restaurant_Review-g60891-d899390-Reviews-Four_Seasons-Lowell_Massachusetts.html" TargetMode="External"/><Relationship Id="rId16390" Type="http://schemas.openxmlformats.org/officeDocument/2006/relationships/hyperlink" Target="http://www.trimana.com/" TargetMode="External"/><Relationship Id="rId17441" Type="http://schemas.openxmlformats.org/officeDocument/2006/relationships/hyperlink" Target="http://www.tripadvisor.in/Restaurant_Review-g58759-d5088025-Reviews-Rocket_Bakery-Spokane_Washington.html" TargetMode="External"/><Relationship Id="rId20786" Type="http://schemas.openxmlformats.org/officeDocument/2006/relationships/hyperlink" Target="http://www.ritasice.com/" TargetMode="External"/><Relationship Id="rId21837" Type="http://schemas.openxmlformats.org/officeDocument/2006/relationships/hyperlink" Target="http://www.tripadvisor.in/Restaurant_Review-g32999-d5040487-Reviews-Yum_Yum_Donuts-Sacramento_California.html" TargetMode="External"/><Relationship Id="rId897" Type="http://schemas.openxmlformats.org/officeDocument/2006/relationships/hyperlink" Target="http://www.restaurant-1880.de/1880/index.php" TargetMode="External"/><Relationship Id="rId2578" Type="http://schemas.openxmlformats.org/officeDocument/2006/relationships/hyperlink" Target="http://www.tripadvisor.in/Restaurant_Review-g41793-d5481515-Reviews-Old_Town_Bread_Co-Rowley_Massachusetts.html" TargetMode="External"/><Relationship Id="rId3629" Type="http://schemas.openxmlformats.org/officeDocument/2006/relationships/hyperlink" Target="http://www.tripadvisor.in/Restaurant_Review-g60890-d323288-Reviews-Frank_s_Steak_House-Cambridge_Massachusetts.html" TargetMode="External"/><Relationship Id="rId5051" Type="http://schemas.openxmlformats.org/officeDocument/2006/relationships/hyperlink" Target="http://www.tripadvisor.in/Restaurant_Review-g2342890-d5689643-Reviews-Bell_Lanches-Luziania_State_of_Goias.html" TargetMode="External"/><Relationship Id="rId7500" Type="http://schemas.openxmlformats.org/officeDocument/2006/relationships/hyperlink" Target="http://www.tripadvisor.in/Restaurant_Review-g198535-d983239-Reviews-Hirsch-Ravensburg_Baden_Wurttemberg.html" TargetMode="External"/><Relationship Id="rId16043" Type="http://schemas.openxmlformats.org/officeDocument/2006/relationships/hyperlink" Target="http://www.tripadvisor.in/Restaurant_Review-g32655-d4636740-Reviews-California_Sushi_and_Teriyaki_Number_9-Los_Angeles_California.html" TargetMode="External"/><Relationship Id="rId20439" Type="http://schemas.openxmlformats.org/officeDocument/2006/relationships/hyperlink" Target="http://www.tripadvisor.in/Restaurant_Review-g34438-d4182019-Reviews-Wild_Bean_Cafe-Miami_Florida.html" TargetMode="External"/><Relationship Id="rId24310" Type="http://schemas.openxmlformats.org/officeDocument/2006/relationships/hyperlink" Target="http://www.tripadvisor.in/Restaurant_Review-g34176-d936647-Reviews-Lennys_Sub_Shop-Deerfield_Beach_Florida.html" TargetMode="External"/><Relationship Id="rId6102" Type="http://schemas.openxmlformats.org/officeDocument/2006/relationships/hyperlink" Target="http://www.tripadvisor.in/Restaurant_Review-g43206-d5423416-Reviews-Amy_s_Kitchen-Kasota_Minnesota.html" TargetMode="External"/><Relationship Id="rId9672" Type="http://schemas.openxmlformats.org/officeDocument/2006/relationships/hyperlink" Target="http://www.tripadvisor.in/Restaurant_Review-g54103-d916210-Reviews-Dunkin_Donuts-Pawtucket_Rhode_Island.html" TargetMode="External"/><Relationship Id="rId12653" Type="http://schemas.openxmlformats.org/officeDocument/2006/relationships/hyperlink" Target="http://www.tripadvisor.in/Restaurant_Review-g30615-d2395338-Reviews-Southern_Legacy_BBQ_Brew-Hoover_Alabama.html" TargetMode="External"/><Relationship Id="rId13704" Type="http://schemas.openxmlformats.org/officeDocument/2006/relationships/hyperlink" Target="http://www.tripadvisor.in/Restaurant_Review-g30690-d3931220-Reviews-Subway_McCalla_Alabama-Mc_Calla_Alabama.html" TargetMode="External"/><Relationship Id="rId19266" Type="http://schemas.openxmlformats.org/officeDocument/2006/relationships/hyperlink" Target="http://www.tripadvisor.in/Restaurant_Review-g34440-d4644138-Reviews-Sunshine_Wings-Miami_Gardens_Florida.html" TargetMode="External"/><Relationship Id="rId20920" Type="http://schemas.openxmlformats.org/officeDocument/2006/relationships/hyperlink" Target="http://www.romolosfactory.com/" TargetMode="External"/><Relationship Id="rId26482" Type="http://schemas.openxmlformats.org/officeDocument/2006/relationships/hyperlink" Target="http://www.tripadvisor.in/Restaurant_Review-g186525-d3337767-Reviews-Jamies_Italian_the_assembly_rooms-Edinburgh_Scotland.html" TargetMode="External"/><Relationship Id="rId1661" Type="http://schemas.openxmlformats.org/officeDocument/2006/relationships/hyperlink" Target="http://www.tripadvisor.in/Restaurant_Review-g187339-d5513802-Reviews-Kebab_Station-Gelnhausen_Hesse.html" TargetMode="External"/><Relationship Id="rId2712" Type="http://schemas.openxmlformats.org/officeDocument/2006/relationships/hyperlink" Target="http://www.tripadvisor.in/Restaurant_Review-g60890-d4291616-Reviews-Dunkin_Donuts-Cambridge_Massachusetts.html" TargetMode="External"/><Relationship Id="rId8274" Type="http://schemas.openxmlformats.org/officeDocument/2006/relationships/hyperlink" Target="http://thanglong-lokal.de/" TargetMode="External"/><Relationship Id="rId9325" Type="http://schemas.openxmlformats.org/officeDocument/2006/relationships/hyperlink" Target="http://www.bk.com/" TargetMode="External"/><Relationship Id="rId11255" Type="http://schemas.openxmlformats.org/officeDocument/2006/relationships/hyperlink" Target="http://www.fairwaybistro.com/" TargetMode="External"/><Relationship Id="rId12306" Type="http://schemas.openxmlformats.org/officeDocument/2006/relationships/hyperlink" Target="http://www.tripadvisor.in/Restaurant_Review-g28995-d4702930-Reviews-Quiznos-Anniston_Alabama.html" TargetMode="External"/><Relationship Id="rId25084" Type="http://schemas.openxmlformats.org/officeDocument/2006/relationships/hyperlink" Target="http://www.tripadvisor.in/Restaurant_Review-g34515-d2000176-Reviews-Brazas_Chicken-Orlando_Florida.html" TargetMode="External"/><Relationship Id="rId26135" Type="http://schemas.openxmlformats.org/officeDocument/2006/relationships/hyperlink" Target="http://www.tripadvisor.in/Restaurant_Review-g186525-d2013885-Reviews-The_Conan_Doyle-Edinburgh_Scotland.html" TargetMode="External"/><Relationship Id="rId1314" Type="http://schemas.openxmlformats.org/officeDocument/2006/relationships/hyperlink" Target="http://www.idstein-aktiv.de/restauran" TargetMode="External"/><Relationship Id="rId4884" Type="http://schemas.openxmlformats.org/officeDocument/2006/relationships/hyperlink" Target="http://www.tripadvisor.in/Restaurant_Review-g4085380-d6169944-Reviews-Lanchonete_E_Restaurante_Terra-Santa_Barbara_de_Goias_State_of_Goias.html" TargetMode="External"/><Relationship Id="rId5935" Type="http://schemas.openxmlformats.org/officeDocument/2006/relationships/hyperlink" Target="http://www.tripadvisor.in/Restaurant_Review-g303506-d4445989-Reviews-Rei_do_Mate-Rio_de_Janeiro_State_of_Rio_de_Janeiro.html" TargetMode="External"/><Relationship Id="rId14478" Type="http://schemas.openxmlformats.org/officeDocument/2006/relationships/hyperlink" Target="http://www.mcdonalds.com/us/en/home.html" TargetMode="External"/><Relationship Id="rId15876" Type="http://schemas.openxmlformats.org/officeDocument/2006/relationships/hyperlink" Target="http://elpolloloco.com/" TargetMode="External"/><Relationship Id="rId16927" Type="http://schemas.openxmlformats.org/officeDocument/2006/relationships/hyperlink" Target="http://www.tripadvisor.in/Restaurant_Review-g58759-d4230949-Reviews-Sweetie_Pie_Cafe-Spokane_Washington.html" TargetMode="External"/><Relationship Id="rId21694" Type="http://schemas.openxmlformats.org/officeDocument/2006/relationships/hyperlink" Target="http://www.tripadvisor.in/Restaurant_Review-g33037-d446740-Reviews-Pint_Size_Lounge-San_Rafael_Marin_County_California.html" TargetMode="External"/><Relationship Id="rId3486" Type="http://schemas.openxmlformats.org/officeDocument/2006/relationships/hyperlink" Target="http://www.tripadvisor.in/Restaurant_Review-g41632-d4136653-Reviews-Ciscos_Pizza-Lakeville_Massachusetts.html" TargetMode="External"/><Relationship Id="rId4537" Type="http://schemas.openxmlformats.org/officeDocument/2006/relationships/hyperlink" Target="http://www.tripadvisor.in/Restaurant_Review-g2342757-d5657811-Reviews-Panificacao_Pao_Quente-Campos_dos_Goytacazes_State_of_Rio_de_Janeiro.html" TargetMode="External"/><Relationship Id="rId15529" Type="http://schemas.openxmlformats.org/officeDocument/2006/relationships/hyperlink" Target="http://www.tripadvisor.in/Restaurant_Review-g32174-d4374545-Reviews-Burger_King-Carmichael_California.html" TargetMode="External"/><Relationship Id="rId18002" Type="http://schemas.openxmlformats.org/officeDocument/2006/relationships/hyperlink" Target="http://www.dominos.com/" TargetMode="External"/><Relationship Id="rId19400" Type="http://schemas.openxmlformats.org/officeDocument/2006/relationships/hyperlink" Target="http://www.tripadvisor.in/Restaurant_Review-g34680-d4824302-Reviews-Jimmy_s_Neighborhood_Restaurant-Tarpon_Springs_Florida.html" TargetMode="External"/><Relationship Id="rId20296" Type="http://schemas.openxmlformats.org/officeDocument/2006/relationships/hyperlink" Target="http://www.tripadvisor.in/Restaurant_Review-g34705-d5889879-Reviews-China_Wok-Venice_Florida.html" TargetMode="External"/><Relationship Id="rId21347" Type="http://schemas.openxmlformats.org/officeDocument/2006/relationships/hyperlink" Target="http://www.tripadvisor.in/Restaurant_Review-g32999-d897053-Reviews-Old_Soul_Cafe-Sacramento_California.html" TargetMode="External"/><Relationship Id="rId22745" Type="http://schemas.openxmlformats.org/officeDocument/2006/relationships/hyperlink" Target="http://www.tripadvisor.in/Restaurant_Review-g32066-d1865699-Reviews-FIVE-Berkeley_California.html" TargetMode="External"/><Relationship Id="rId20" Type="http://schemas.openxmlformats.org/officeDocument/2006/relationships/hyperlink" Target="http://www.tripadvisor.in/Restaurant_Review-g187341-d6672721-Reviews-Il_Brigantino_da_Francesco-Hanau_Hesse.html" TargetMode="External"/><Relationship Id="rId2088" Type="http://schemas.openxmlformats.org/officeDocument/2006/relationships/hyperlink" Target="http://www.tripadvisor.in/Restaurant_Review-g60890-d323585-Reviews-Snack_Bar-Cambridge_Massachusetts.html" TargetMode="External"/><Relationship Id="rId3139" Type="http://schemas.openxmlformats.org/officeDocument/2006/relationships/hyperlink" Target="https://www.wendys.com/" TargetMode="External"/><Relationship Id="rId7010" Type="http://schemas.openxmlformats.org/officeDocument/2006/relationships/hyperlink" Target="http://www.tripadvisor.in/Restaurant_Review-g33423-d5455639-Reviews-The_Forge_Publick_House-Fort_Collins_Colorado.html" TargetMode="External"/><Relationship Id="rId25968" Type="http://schemas.openxmlformats.org/officeDocument/2006/relationships/hyperlink" Target="http://www.tripadvisor.in/Restaurant_Review-g186338-d5220364-Reviews-Heritage_Inn-London_England.html" TargetMode="External"/><Relationship Id="rId9182" Type="http://schemas.openxmlformats.org/officeDocument/2006/relationships/hyperlink" Target="http://www.tripadvisor.in/Restaurant_Review-g187278-d3355410-Reviews-Cafe_Hofmann-Baden_Baden_Baden_Wurttemberg.html" TargetMode="External"/><Relationship Id="rId13561" Type="http://schemas.openxmlformats.org/officeDocument/2006/relationships/hyperlink" Target="http://www.tripadvisor.in/Restaurant_Review-g30751-d6034176-Reviews-Wok_n_Roll_Restaurant_and_Bar-Opelika_Alabama.html" TargetMode="External"/><Relationship Id="rId14612" Type="http://schemas.openxmlformats.org/officeDocument/2006/relationships/hyperlink" Target="http://thevillagestudiocity.com/" TargetMode="External"/><Relationship Id="rId3620" Type="http://schemas.openxmlformats.org/officeDocument/2006/relationships/hyperlink" Target="http://www.tripadvisor.in/Restaurant_Review-g41954-d4135474-Reviews-Dunkin_Donuts-Wrentham_Massachusetts.html" TargetMode="External"/><Relationship Id="rId12163" Type="http://schemas.openxmlformats.org/officeDocument/2006/relationships/hyperlink" Target="http://www.tripadvisor.in/Restaurant_Review-g30793-d4625967-Reviews-Pizza_Hut-Rainsville_Alabama.html" TargetMode="External"/><Relationship Id="rId13214" Type="http://schemas.openxmlformats.org/officeDocument/2006/relationships/hyperlink" Target="http://www.dairyqueen.com/" TargetMode="External"/><Relationship Id="rId16784" Type="http://schemas.openxmlformats.org/officeDocument/2006/relationships/hyperlink" Target="http://www.quiznos.com/Home.aspx" TargetMode="External"/><Relationship Id="rId17835" Type="http://schemas.openxmlformats.org/officeDocument/2006/relationships/hyperlink" Target="http://www.tripadvisor.in/Restaurant_Review-g181794-d4570328-Reviews-LA_Cafe-Aldergrove_Langley_British_Columbia.html" TargetMode="External"/><Relationship Id="rId20430" Type="http://schemas.openxmlformats.org/officeDocument/2006/relationships/hyperlink" Target="http://www.machiyamidtown.com/" TargetMode="External"/><Relationship Id="rId541" Type="http://schemas.openxmlformats.org/officeDocument/2006/relationships/hyperlink" Target="http://www.atavola.kitchen/impressum.html" TargetMode="External"/><Relationship Id="rId1171" Type="http://schemas.openxmlformats.org/officeDocument/2006/relationships/hyperlink" Target="http://www.kraftwerkrestaurant.de/" TargetMode="External"/><Relationship Id="rId2222" Type="http://schemas.openxmlformats.org/officeDocument/2006/relationships/hyperlink" Target="http://www.tripadvisor.in/Restaurant_Review-g60745-d4232409-Reviews-Chung_Wah_Restaurant-Boston_Massachusetts.html" TargetMode="External"/><Relationship Id="rId5792" Type="http://schemas.openxmlformats.org/officeDocument/2006/relationships/hyperlink" Target="http://www.tripadvisor.in/Restaurant_Review-g2345117-d5634508-Reviews-Recanto_Mineiro-Inhumas_State_of_Goias.html" TargetMode="External"/><Relationship Id="rId6843" Type="http://schemas.openxmlformats.org/officeDocument/2006/relationships/hyperlink" Target="http://www.tripadvisor.in/Restaurant_Review-g33345-d380990-Reviews-Chili_s_Grill_Bar-Castle_Rock_Colorado.html" TargetMode="External"/><Relationship Id="rId15386" Type="http://schemas.openxmlformats.org/officeDocument/2006/relationships/hyperlink" Target="http://www.tripadvisor.in/Restaurant_Review-g32655-d5073497-Reviews-Tacos_Los_Tomateros-Los_Angeles_California.html" TargetMode="External"/><Relationship Id="rId16437" Type="http://schemas.openxmlformats.org/officeDocument/2006/relationships/hyperlink" Target="http://www.tripadvisor.in/Restaurant_Review-g58362-d5051407-Reviews-Yummy_Teriyaki-Bothell_Washington.html" TargetMode="External"/><Relationship Id="rId23653" Type="http://schemas.openxmlformats.org/officeDocument/2006/relationships/hyperlink" Target="http://www.tripadvisor.in/Restaurant_Review-g34439-d493706-Reviews-La_Sandwicherie-Miami_Beach_Florida.html" TargetMode="External"/><Relationship Id="rId24704" Type="http://schemas.openxmlformats.org/officeDocument/2006/relationships/hyperlink" Target="http://www.tripadvisor.in/Restaurant_Review-g34438-d839790-Reviews-Centro_Restaurant-Miami_Florida.html" TargetMode="External"/><Relationship Id="rId4394" Type="http://schemas.openxmlformats.org/officeDocument/2006/relationships/hyperlink" Target="http://www.tripadvisor.in/Restaurant_Review-g303503-d5631890-Reviews-Espetinho_Do_Goiano-Paraty_State_of_Rio_de_Janeiro.html" TargetMode="External"/><Relationship Id="rId5445" Type="http://schemas.openxmlformats.org/officeDocument/2006/relationships/hyperlink" Target="http://www.mcdonalds.com.br/" TargetMode="External"/><Relationship Id="rId15039" Type="http://schemas.openxmlformats.org/officeDocument/2006/relationships/hyperlink" Target="http://www.tripadvisor.in/Restaurant_Review-g32673-d862489-Reviews-Aztlan_Restaurant-Madera_California.html" TargetMode="External"/><Relationship Id="rId22255" Type="http://schemas.openxmlformats.org/officeDocument/2006/relationships/hyperlink" Target="http://www.wetzels.com/" TargetMode="External"/><Relationship Id="rId23306" Type="http://schemas.openxmlformats.org/officeDocument/2006/relationships/hyperlink" Target="http://www.beefobradys.com/default.aspx" TargetMode="External"/><Relationship Id="rId4047" Type="http://schemas.openxmlformats.org/officeDocument/2006/relationships/hyperlink" Target="http://www.tripadvisor.in/Restaurant_Review-g41793-d868443-Reviews-Royal_Orchid-Rowley_Massachusetts.html" TargetMode="External"/><Relationship Id="rId8668" Type="http://schemas.openxmlformats.org/officeDocument/2006/relationships/hyperlink" Target="http://www.tripadvisor.in/Restaurant_Review-g970313-d5506618-Reviews-Ristorante_Marcellino_s-Korb_Baden_Wurttemberg.html" TargetMode="External"/><Relationship Id="rId9719" Type="http://schemas.openxmlformats.org/officeDocument/2006/relationships/hyperlink" Target="http://www.tripadvisor.in/Restaurant_Review-g29050-d1119748-Reviews-Swiss_Family_Bistro-Altus_Arkansas.html" TargetMode="External"/><Relationship Id="rId11996" Type="http://schemas.openxmlformats.org/officeDocument/2006/relationships/hyperlink" Target="http://www.jimnnicks.com/" TargetMode="External"/><Relationship Id="rId25478" Type="http://schemas.openxmlformats.org/officeDocument/2006/relationships/hyperlink" Target="http://www.tripadvisor.in/Restaurant_Review-g186534-d1395544-Reviews-Curry_Karaoke_Club-Glasgow_Scotland.html" TargetMode="External"/><Relationship Id="rId10598" Type="http://schemas.openxmlformats.org/officeDocument/2006/relationships/hyperlink" Target="http://petesconeytwo.com/" TargetMode="External"/><Relationship Id="rId11649" Type="http://schemas.openxmlformats.org/officeDocument/2006/relationships/hyperlink" Target="http://www.tripadvisor.in/Restaurant_Review-g30620-d3873664-Reviews-Taqueria_El_Cazador_2_The_Bus-Huntsville_Alabama.html" TargetMode="External"/><Relationship Id="rId13071" Type="http://schemas.openxmlformats.org/officeDocument/2006/relationships/hyperlink" Target="http://www.tripadvisor.in/Restaurant_Review-g30620-d1108065-Reviews-El_Palacio-Huntsville_Alabama.html" TargetMode="External"/><Relationship Id="rId15520" Type="http://schemas.openxmlformats.org/officeDocument/2006/relationships/hyperlink" Target="http://www.tripadvisor.in/Restaurant_Review-g32177-d4365646-Reviews-Five_Guys-Carson_California.html" TargetMode="External"/><Relationship Id="rId26529" Type="http://schemas.openxmlformats.org/officeDocument/2006/relationships/hyperlink" Target="http://www.matthewalgie.com/" TargetMode="External"/><Relationship Id="rId1708" Type="http://schemas.openxmlformats.org/officeDocument/2006/relationships/hyperlink" Target="http://www.tripadvisor.in/Restaurant_Review-g1183958-d4216735-Reviews-Goldener_Lowe-Bad_Duben_Saxony.html" TargetMode="External"/><Relationship Id="rId3130" Type="http://schemas.openxmlformats.org/officeDocument/2006/relationships/hyperlink" Target="http://www.tripadvisor.in/Restaurant_Review-g41847-d2042598-Reviews-Two_Chefs_Restaurant_and_Pastry_Shop-Spencer_Massachusetts.html" TargetMode="External"/><Relationship Id="rId14122" Type="http://schemas.openxmlformats.org/officeDocument/2006/relationships/hyperlink" Target="http://www.tripadvisor.in/Restaurant_Review-g32655-d4626690-Reviews-Taco_Bell-Los_Angeles_California.html" TargetMode="External"/><Relationship Id="rId17692" Type="http://schemas.openxmlformats.org/officeDocument/2006/relationships/hyperlink" Target="https://www.facebook.com/LegendsonMainPubNGrill" TargetMode="External"/><Relationship Id="rId18743" Type="http://schemas.openxmlformats.org/officeDocument/2006/relationships/hyperlink" Target="http://www.tripadvisor.in/Restaurant_Review-g34179-d4441204-Reviews-Dragon_Express-Delray_Beach_Florida.html" TargetMode="External"/><Relationship Id="rId7751" Type="http://schemas.openxmlformats.org/officeDocument/2006/relationships/hyperlink" Target="http://www.tripadvisor.in/Restaurant_Review-g2281464-d4209707-Reviews-L_Ours-Bischwiller_Bas_Rhin_Alsace.html" TargetMode="External"/><Relationship Id="rId8802" Type="http://schemas.openxmlformats.org/officeDocument/2006/relationships/hyperlink" Target="http://www.pizzeria-flughafen.de/" TargetMode="External"/><Relationship Id="rId10732" Type="http://schemas.openxmlformats.org/officeDocument/2006/relationships/hyperlink" Target="http://www.tripadvisor.in/Restaurant_Review-g42747-d4973681-Reviews-Wendy_s-Taylor_Michigan.html" TargetMode="External"/><Relationship Id="rId16294" Type="http://schemas.openxmlformats.org/officeDocument/2006/relationships/hyperlink" Target="http://www.lawrysonline.com/" TargetMode="External"/><Relationship Id="rId17345" Type="http://schemas.openxmlformats.org/officeDocument/2006/relationships/hyperlink" Target="http://www.tripadvisor.in/Restaurant_Review-g58620-d4661362-Reviews-A_W_Restaurant-Moses_Lake_Washington.html" TargetMode="External"/><Relationship Id="rId24561" Type="http://schemas.openxmlformats.org/officeDocument/2006/relationships/hyperlink" Target="http://www.tripadvisor.in/Restaurant_Review-g34438-d4182182-Reviews-McDonald_s-Miami_Florida.html" TargetMode="External"/><Relationship Id="rId25612" Type="http://schemas.openxmlformats.org/officeDocument/2006/relationships/hyperlink" Target="http://www.bombayjoe.com/" TargetMode="External"/><Relationship Id="rId6353" Type="http://schemas.openxmlformats.org/officeDocument/2006/relationships/hyperlink" Target="http://www.tripadvisor.in/Restaurant_Review-g43323-d4613620-Reviews-Applebee_s-Minneapolis_Minnesota.html" TargetMode="External"/><Relationship Id="rId7404" Type="http://schemas.openxmlformats.org/officeDocument/2006/relationships/hyperlink" Target="http://www.tripadvisor.in/Restaurant_Review-g43312-d4706750-Reviews-Ted_and_Gen_s_Bar_b_q-Menahga_Minnesota.html" TargetMode="External"/><Relationship Id="rId23163" Type="http://schemas.openxmlformats.org/officeDocument/2006/relationships/hyperlink" Target="http://www.tripadvisor.in/Restaurant_Review-g34439-d3428642-Reviews-Mojitos_Lounge-Miami_Beach_Florida.html" TargetMode="External"/><Relationship Id="rId24214" Type="http://schemas.openxmlformats.org/officeDocument/2006/relationships/hyperlink" Target="http://sweetnessbakeshop.net/" TargetMode="External"/><Relationship Id="rId2963" Type="http://schemas.openxmlformats.org/officeDocument/2006/relationships/hyperlink" Target="http://www.butcherie.com/" TargetMode="External"/><Relationship Id="rId6006" Type="http://schemas.openxmlformats.org/officeDocument/2006/relationships/hyperlink" Target="http://www.tripadvisor.in/Restaurant_Review-g29140-d5029179-Reviews-Arby_s-Arvada_Colorado.html" TargetMode="External"/><Relationship Id="rId9576" Type="http://schemas.openxmlformats.org/officeDocument/2006/relationships/hyperlink" Target="http://www.tripadvisor.in/Restaurant_Review-g31589-d5026969-Reviews-Papa_John_s-Fayetteville_Arkansas.html" TargetMode="External"/><Relationship Id="rId12557" Type="http://schemas.openxmlformats.org/officeDocument/2006/relationships/hyperlink" Target="http://www.tgifridays.com/" TargetMode="External"/><Relationship Id="rId13955" Type="http://schemas.openxmlformats.org/officeDocument/2006/relationships/hyperlink" Target="http://www.tripadvisor.in/Restaurant_Review-g35106-d3188710-Reviews-Bonnie_s_Family_Resturaunt-Menlo_Georgia.html" TargetMode="External"/><Relationship Id="rId26386" Type="http://schemas.openxmlformats.org/officeDocument/2006/relationships/hyperlink" Target="http://www.tripadvisor.in/Restaurant_Review-g186534-d1010338-Reviews-Walkabout-Glasgow_Scotland.html" TargetMode="External"/><Relationship Id="rId935" Type="http://schemas.openxmlformats.org/officeDocument/2006/relationships/hyperlink" Target="http://www.tripadvisor.in/Restaurant_Review-g198413-d5506911-Reviews-Weinstube_Zum_Alten_Schuster-Bad_Bruckenau_Lower_Franconia_Franconia_Bavaria.html" TargetMode="External"/><Relationship Id="rId1565" Type="http://schemas.openxmlformats.org/officeDocument/2006/relationships/hyperlink" Target="http://www.tripadvisor.in/Restaurant_Review-g641994-d4793769-Reviews-Hotel_Restaurant_Kern-Idstein_Hesse.html" TargetMode="External"/><Relationship Id="rId2616" Type="http://schemas.openxmlformats.org/officeDocument/2006/relationships/hyperlink" Target="http://www.tripadvisor.in/Restaurant_Review-g60890-d492335-Reviews-Pizzeria_Uno_JFK_Street-Cambridge_Massachusetts.html" TargetMode="External"/><Relationship Id="rId8178" Type="http://schemas.openxmlformats.org/officeDocument/2006/relationships/hyperlink" Target="http://www.tripadvisor.in/Restaurant_Review-g198410-d955698-Reviews-Krone-Buhl_Baden_Wurttemberg.html" TargetMode="External"/><Relationship Id="rId9229" Type="http://schemas.openxmlformats.org/officeDocument/2006/relationships/hyperlink" Target="http://www.tripadvisor.in/Restaurant_Review-g198535-d3834191-Reviews-Babiole-Ravensburg_Baden_Wurttemberg.html" TargetMode="External"/><Relationship Id="rId11159" Type="http://schemas.openxmlformats.org/officeDocument/2006/relationships/hyperlink" Target="http://www.tripadvisor.in/Restaurant_Review-g42139-d389639-Reviews-Los_Galanes-Detroit_Michigan.html" TargetMode="External"/><Relationship Id="rId13608" Type="http://schemas.openxmlformats.org/officeDocument/2006/relationships/hyperlink" Target="http://www.hopescheesecake.com/" TargetMode="External"/><Relationship Id="rId15030" Type="http://schemas.openxmlformats.org/officeDocument/2006/relationships/hyperlink" Target="http://www.soysaucebowl.com/" TargetMode="External"/><Relationship Id="rId20824" Type="http://schemas.openxmlformats.org/officeDocument/2006/relationships/hyperlink" Target="http://www.jackssubshack.com/" TargetMode="External"/><Relationship Id="rId26039" Type="http://schemas.openxmlformats.org/officeDocument/2006/relationships/hyperlink" Target="http://www.strada.co.uk/italian-restaurant/edinburgh" TargetMode="External"/><Relationship Id="rId1218" Type="http://schemas.openxmlformats.org/officeDocument/2006/relationships/hyperlink" Target="http://www.krone-umstadt.de/" TargetMode="External"/><Relationship Id="rId19651" Type="http://schemas.openxmlformats.org/officeDocument/2006/relationships/hyperlink" Target="http://www.tripadvisor.in/Restaurant_Review-g34438-d6280743-Reviews-Tremaris-Miami_Florida.html" TargetMode="External"/><Relationship Id="rId22996" Type="http://schemas.openxmlformats.org/officeDocument/2006/relationships/hyperlink" Target="http://www.tripadvisor.in/Restaurant_Review-g34438-d4194028-Reviews-La_Primera_Parada_Restaurant-Miami_Florida.html" TargetMode="External"/><Relationship Id="rId4788" Type="http://schemas.openxmlformats.org/officeDocument/2006/relationships/hyperlink" Target="http://www.tripadvisor.in/Restaurant_Review-g303500-d2035016-Reviews-Garota_Sao_Domingos-Niteroi_State_of_Rio_de_Janeiro.html" TargetMode="External"/><Relationship Id="rId5839" Type="http://schemas.openxmlformats.org/officeDocument/2006/relationships/hyperlink" Target="http://www.tripadvisor.in/Restaurant_Review-g954096-d5393200-Reviews-Domarcos_Bar-Cachoeiras_de_Macacu_State_of_Rio_de_Janeiro.html" TargetMode="External"/><Relationship Id="rId7261" Type="http://schemas.openxmlformats.org/officeDocument/2006/relationships/hyperlink" Target="http://www.tripadvisor.in/Restaurant_Review-g43552-d4541967-Reviews-Savories_Bistro-Stillwater_Minnesota.html" TargetMode="External"/><Relationship Id="rId9710" Type="http://schemas.openxmlformats.org/officeDocument/2006/relationships/hyperlink" Target="http://www.tripadvisor.in/Restaurant_Review-g60766-d336222-Reviews-Arrow-Little_Rock_Arkansas.html" TargetMode="External"/><Relationship Id="rId11640" Type="http://schemas.openxmlformats.org/officeDocument/2006/relationships/hyperlink" Target="http://www.tripadvisor.in/Restaurant_Review-g30620-d3329651-Reviews-Amendment_XXI-Huntsville_Alabama.html" TargetMode="External"/><Relationship Id="rId18253" Type="http://schemas.openxmlformats.org/officeDocument/2006/relationships/hyperlink" Target="http://www.tripadvisor.in/Restaurant_Review-g58555-d4997702-Reviews-Jack_in_the_Box-Lakewood_Washington.html" TargetMode="External"/><Relationship Id="rId19304" Type="http://schemas.openxmlformats.org/officeDocument/2006/relationships/hyperlink" Target="http://www.tripadvisor.in/Restaurant_Review-g34438-d4207876-Reviews-Pop_s_Pizza_Subs-Miami_Florida.html" TargetMode="External"/><Relationship Id="rId21598" Type="http://schemas.openxmlformats.org/officeDocument/2006/relationships/hyperlink" Target="http://gordonbiersch.com/" TargetMode="External"/><Relationship Id="rId22649" Type="http://schemas.openxmlformats.org/officeDocument/2006/relationships/hyperlink" Target="http://www.tripadvisor.in/Restaurant_Review-g32692-d5046453-Reviews-Apollo_Burgers-Maywood_California.html" TargetMode="External"/><Relationship Id="rId24071" Type="http://schemas.openxmlformats.org/officeDocument/2006/relationships/hyperlink" Target="http://www.tripadvisor.in/Restaurant_Review-g34448-d5081733-Reviews-Subway-Middleburg_Florida.html" TargetMode="External"/><Relationship Id="rId26520" Type="http://schemas.openxmlformats.org/officeDocument/2006/relationships/hyperlink" Target="http://www.paulnardini.com/" TargetMode="External"/><Relationship Id="rId8312" Type="http://schemas.openxmlformats.org/officeDocument/2006/relationships/hyperlink" Target="http://www.zur-schiffslaende.com/" TargetMode="External"/><Relationship Id="rId10242" Type="http://schemas.openxmlformats.org/officeDocument/2006/relationships/hyperlink" Target="http://www.littlecaesars.com/" TargetMode="External"/><Relationship Id="rId14863" Type="http://schemas.openxmlformats.org/officeDocument/2006/relationships/hyperlink" Target="http://www.larderatburtonway.com/" TargetMode="External"/><Relationship Id="rId15914" Type="http://schemas.openxmlformats.org/officeDocument/2006/relationships/hyperlink" Target="http://tsujita-la.com/annex.html" TargetMode="External"/><Relationship Id="rId25122" Type="http://schemas.openxmlformats.org/officeDocument/2006/relationships/hyperlink" Target="http://www.tripadvisor.in/Restaurant_Review-g34438-d4509159-Reviews-Pizza_Fiore-Miami_Florida.html" TargetMode="External"/><Relationship Id="rId3871" Type="http://schemas.openxmlformats.org/officeDocument/2006/relationships/hyperlink" Target="http://www.themispizza.com/" TargetMode="External"/><Relationship Id="rId4922" Type="http://schemas.openxmlformats.org/officeDocument/2006/relationships/hyperlink" Target="http://www.tripadvisor.in/Restaurant_Review-g303503-d5618120-Reviews-Bar_e_Mercearia_Caetano-Paraty_State_of_Rio_de_Janeiro.html" TargetMode="External"/><Relationship Id="rId13465" Type="http://schemas.openxmlformats.org/officeDocument/2006/relationships/hyperlink" Target="http://www.tripadvisor.in/Restaurant_Review-g30488-d4591078-Reviews-Subway-Dothan_Alabama.html" TargetMode="External"/><Relationship Id="rId14516" Type="http://schemas.openxmlformats.org/officeDocument/2006/relationships/hyperlink" Target="http://www.tripadvisor.in/Restaurant_Review-g32655-d5107301-Reviews-Bank_of_Venice-Los_Angeles_California.html" TargetMode="External"/><Relationship Id="rId20681" Type="http://schemas.openxmlformats.org/officeDocument/2006/relationships/hyperlink" Target="http://www.tripadvisor.in/Restaurant_Review-g34438-d818029-Reviews-La_Provence_French_Bakery_Cafe-Miami_Florida.html" TargetMode="External"/><Relationship Id="rId21732" Type="http://schemas.openxmlformats.org/officeDocument/2006/relationships/hyperlink" Target="http://www.tripadvisor.in/Restaurant_Review-g32584-d3931575-Reviews-Chipotle_Mexican_Grill-La_Quinta_California.html" TargetMode="External"/><Relationship Id="rId792" Type="http://schemas.openxmlformats.org/officeDocument/2006/relationships/hyperlink" Target="http://www.schoene-aussicht.de/" TargetMode="External"/><Relationship Id="rId2473" Type="http://schemas.openxmlformats.org/officeDocument/2006/relationships/hyperlink" Target="http://www.tripadvisor.in/Restaurant_Review-g60745-d4354183-Reviews-Little_City_Feed-Boston_Massachusetts.html" TargetMode="External"/><Relationship Id="rId3524" Type="http://schemas.openxmlformats.org/officeDocument/2006/relationships/hyperlink" Target="http://www.tripadvisor.in/Restaurant_Review-g41952-d4927810-Reviews-International_Lounge-Worcester_Massachusetts.html" TargetMode="External"/><Relationship Id="rId9086" Type="http://schemas.openxmlformats.org/officeDocument/2006/relationships/hyperlink" Target="http://www.tripadvisor.in/Restaurant_Review-g1020818-d5852421-Reviews-Mc_Donalds_Albstadt-Albstadt_Baden_Wurttemberg.html" TargetMode="External"/><Relationship Id="rId12067" Type="http://schemas.openxmlformats.org/officeDocument/2006/relationships/hyperlink" Target="http://www.tripadvisor.in/Restaurant_Review-g40708-d4859833-Reviews-Local_Grind-Lewiston_Maine.html" TargetMode="External"/><Relationship Id="rId13118" Type="http://schemas.openxmlformats.org/officeDocument/2006/relationships/hyperlink" Target="http://charleys.com/" TargetMode="External"/><Relationship Id="rId16688" Type="http://schemas.openxmlformats.org/officeDocument/2006/relationships/hyperlink" Target="http://emeraldcitysmoothie.com/" TargetMode="External"/><Relationship Id="rId20334" Type="http://schemas.openxmlformats.org/officeDocument/2006/relationships/hyperlink" Target="http://www.tripadvisor.in/Restaurant_Review-g34176-d6516343-Reviews-Boston_Market-Deerfield_Beach_Florida.html" TargetMode="External"/><Relationship Id="rId445" Type="http://schemas.openxmlformats.org/officeDocument/2006/relationships/hyperlink" Target="http://www.tripadvisor.in/Restaurant_Review-g187337-d5416365-Reviews-Lamoraga_Frankfurt-Frankfurt_Hesse.html" TargetMode="External"/><Relationship Id="rId1075" Type="http://schemas.openxmlformats.org/officeDocument/2006/relationships/hyperlink" Target="http://www.tripadvisor.in/Restaurant_Review-g187342-d1348723-Reviews-Schindelhaus-Kassel_Hesse.html" TargetMode="External"/><Relationship Id="rId2126" Type="http://schemas.openxmlformats.org/officeDocument/2006/relationships/hyperlink" Target="http://www.tripadvisor.in/Restaurant_Review-g60745-d4136547-Reviews-Meridian_155-Boston_Massachusetts.html" TargetMode="External"/><Relationship Id="rId5696" Type="http://schemas.openxmlformats.org/officeDocument/2006/relationships/hyperlink" Target="http://www.tripadvisor.in/Restaurant_Review-g303500-d5767684-Reviews-Zaza_Cafe-Niteroi_State_of_Rio_de_Janeiro.html" TargetMode="External"/><Relationship Id="rId6747" Type="http://schemas.openxmlformats.org/officeDocument/2006/relationships/hyperlink" Target="http://www.tripadvisor.in/Restaurant_Review-g43018-d4230773-Reviews-Coney_Island_Deluxe-Duluth_Minnesota.html" TargetMode="External"/><Relationship Id="rId17739" Type="http://schemas.openxmlformats.org/officeDocument/2006/relationships/hyperlink" Target="http://www.tripadvisor.in/Restaurant_Review-g35516-d498001-Reviews-Bait_Shop_Grill-Lewiston_Idaho.html" TargetMode="External"/><Relationship Id="rId19161" Type="http://schemas.openxmlformats.org/officeDocument/2006/relationships/hyperlink" Target="http://www.subway-sandwiches.de/" TargetMode="External"/><Relationship Id="rId23557" Type="http://schemas.openxmlformats.org/officeDocument/2006/relationships/hyperlink" Target="http://www.tripadvisor.in/Restaurant_Review-g34438-d924105-Reviews-Original_Junie_s_Restaurant-Miami_Florida.html" TargetMode="External"/><Relationship Id="rId24955" Type="http://schemas.openxmlformats.org/officeDocument/2006/relationships/hyperlink" Target="http://www.tripadvisor.in/Restaurant_Review-g34242-d4519610-Reviews-Dairy_Queen-Gainesville_Florida.html" TargetMode="External"/><Relationship Id="rId4298" Type="http://schemas.openxmlformats.org/officeDocument/2006/relationships/hyperlink" Target="http://www.tripadvisor.in/Restaurant_Review-g303506-d3470894-Reviews-Ekko_s-Rio_de_Janeiro_State_of_Rio_de_Janeiro.html" TargetMode="External"/><Relationship Id="rId5349" Type="http://schemas.openxmlformats.org/officeDocument/2006/relationships/hyperlink" Target="http://www.tripadvisor.in/Restaurant_Review-g303501-d5716818-Reviews-Joburguer_Lanches-Nova_Friburgo_State_of_Rio_de_Janeiro.html" TargetMode="External"/><Relationship Id="rId9220" Type="http://schemas.openxmlformats.org/officeDocument/2006/relationships/hyperlink" Target="http://www.hasenheim.de/" TargetMode="External"/><Relationship Id="rId22159" Type="http://schemas.openxmlformats.org/officeDocument/2006/relationships/hyperlink" Target="http://www.fostersfreeze.com/" TargetMode="External"/><Relationship Id="rId24608" Type="http://schemas.openxmlformats.org/officeDocument/2006/relationships/hyperlink" Target="http://www.tripadvisor.in/Restaurant_Review-g34705-d4648770-Reviews-Godfather_s_Pizza-Venice_Florida.html" TargetMode="External"/><Relationship Id="rId26030" Type="http://schemas.openxmlformats.org/officeDocument/2006/relationships/hyperlink" Target="http://www.tripadvisor.in/Restaurant_Review-g186338-d6413373-Reviews-Canvas_Restaurant-London_England.html" TargetMode="External"/><Relationship Id="rId11150" Type="http://schemas.openxmlformats.org/officeDocument/2006/relationships/hyperlink" Target="http://www.tripadvisor.in/Restaurant_Review-g42474-d5006292-Reviews-Cardinal_Donuts-Millington_Michigan.html" TargetMode="External"/><Relationship Id="rId12201" Type="http://schemas.openxmlformats.org/officeDocument/2006/relationships/hyperlink" Target="http://www.tripadvisor.in/Restaurant_Review-g30471-d869105-Reviews-Bentz_s_Pizza_Pub-Daphne_Alabama.html" TargetMode="External"/><Relationship Id="rId15771" Type="http://schemas.openxmlformats.org/officeDocument/2006/relationships/hyperlink" Target="http://www.tripadvisor.in/Restaurant_Review-g32655-d4858930-Reviews-Tamales_Elena-Los_Angeles_California.html" TargetMode="External"/><Relationship Id="rId16822" Type="http://schemas.openxmlformats.org/officeDocument/2006/relationships/hyperlink" Target="http://www.tripadvisor.in/Restaurant_Review-g58349-d5422186-Reviews-Biondo_Pizza-Bellevue_Washington.html" TargetMode="External"/><Relationship Id="rId1959" Type="http://schemas.openxmlformats.org/officeDocument/2006/relationships/hyperlink" Target="http://zurschiene.de/" TargetMode="External"/><Relationship Id="rId5830" Type="http://schemas.openxmlformats.org/officeDocument/2006/relationships/hyperlink" Target="http://www.tripadvisor.in/Restaurant_Review-g303504-d5351648-Reviews-Cantinho_Saboroso-Petropolis_State_of_Rio_de_Janeiro.html" TargetMode="External"/><Relationship Id="rId14373" Type="http://schemas.openxmlformats.org/officeDocument/2006/relationships/hyperlink" Target="http://www.jackinthebox.com/" TargetMode="External"/><Relationship Id="rId15424" Type="http://schemas.openxmlformats.org/officeDocument/2006/relationships/hyperlink" Target="http://www.pollyspies.com/" TargetMode="External"/><Relationship Id="rId18994" Type="http://schemas.openxmlformats.org/officeDocument/2006/relationships/hyperlink" Target="http://www.tripadvisor.in/Restaurant_Review-g34438-d2183456-Reviews-Shorty_s_Bar_B_Q-Miami_Florida.html" TargetMode="External"/><Relationship Id="rId22640" Type="http://schemas.openxmlformats.org/officeDocument/2006/relationships/hyperlink" Target="http://www.jackinthebox.com/" TargetMode="External"/><Relationship Id="rId3381" Type="http://schemas.openxmlformats.org/officeDocument/2006/relationships/hyperlink" Target="http://www.tripadvisor.in/Restaurant_Review-g60710-d593124-Reviews-Clam_Box-Quincy_Massachusetts.html" TargetMode="External"/><Relationship Id="rId4432" Type="http://schemas.openxmlformats.org/officeDocument/2006/relationships/hyperlink" Target="http://www.tripadvisor.in/Restaurant_Review-g2347270-d5725247-Reviews-Lanchonete_Do_Paulinho-Casimiro_De_Abreu_State_of_Rio_de_Janeiro.html" TargetMode="External"/><Relationship Id="rId10983" Type="http://schemas.openxmlformats.org/officeDocument/2006/relationships/hyperlink" Target="http://www.haveanicecoffeetime.com/" TargetMode="External"/><Relationship Id="rId14026" Type="http://schemas.openxmlformats.org/officeDocument/2006/relationships/hyperlink" Target="http://www.smoothieking.com/" TargetMode="External"/><Relationship Id="rId17596" Type="http://schemas.openxmlformats.org/officeDocument/2006/relationships/hyperlink" Target="http://www.tripadvisor.in/Restaurant_Review-g58611-d4519440-Reviews-Tokyo_Garden-Mill_Creek_Washington.html" TargetMode="External"/><Relationship Id="rId18647" Type="http://schemas.openxmlformats.org/officeDocument/2006/relationships/hyperlink" Target="http://www.tripadvisor.in/Restaurant_Review-g34438-d3983097-Reviews-2B_Asian_Bistro-Miami_Florida.html" TargetMode="External"/><Relationship Id="rId20191" Type="http://schemas.openxmlformats.org/officeDocument/2006/relationships/hyperlink" Target="http://www.tripadvisor.in/Restaurant_Review-g34739-d4654087-Reviews-Pizza_Hut-Wildwood_Florida.html" TargetMode="External"/><Relationship Id="rId21242" Type="http://schemas.openxmlformats.org/officeDocument/2006/relationships/hyperlink" Target="http://www.tripadvisor.in/Restaurant_Review-g32308-d4981584-Reviews-Seafood_Taco_s_Raul-Downey_California.html" TargetMode="External"/><Relationship Id="rId25863" Type="http://schemas.openxmlformats.org/officeDocument/2006/relationships/hyperlink" Target="http://www.tripadvisor.in/Restaurant_Review-g186338-d5080689-Reviews-Pizza_Fiamma-London_England.html" TargetMode="External"/><Relationship Id="rId3034" Type="http://schemas.openxmlformats.org/officeDocument/2006/relationships/hyperlink" Target="http://realdealdeli.net/" TargetMode="External"/><Relationship Id="rId7655" Type="http://schemas.openxmlformats.org/officeDocument/2006/relationships/hyperlink" Target="http://www.tripadvisor.in/Restaurant_Review-g1053112-d2341381-Reviews-Hanoi-Ditzingen_Baden_Wurttemberg.html" TargetMode="External"/><Relationship Id="rId8706" Type="http://schemas.openxmlformats.org/officeDocument/2006/relationships/hyperlink" Target="http://www.tripadvisor.in/Restaurant_Review-g198535-d5793595-Reviews-Kreuz-Ravensburg_Baden_Wurttemberg.html" TargetMode="External"/><Relationship Id="rId10636" Type="http://schemas.openxmlformats.org/officeDocument/2006/relationships/hyperlink" Target="http://www.tripadvisor.in/Restaurant_Review-g42471-d3446252-Reviews-Original_Gravity_Brewing_Compnay-Milan_Michigan.html" TargetMode="External"/><Relationship Id="rId16198" Type="http://schemas.openxmlformats.org/officeDocument/2006/relationships/hyperlink" Target="http://www.tripadvisor.in/Restaurant_Review-g32338-d4821983-Reviews-El_Huarache_De_Dona_Chela_Restaurant-El_Monte_California.html" TargetMode="External"/><Relationship Id="rId17249" Type="http://schemas.openxmlformats.org/officeDocument/2006/relationships/hyperlink" Target="http://www.suzyskitchen.net/" TargetMode="External"/><Relationship Id="rId24465" Type="http://schemas.openxmlformats.org/officeDocument/2006/relationships/hyperlink" Target="http://www.primospizzaandpasta.com/" TargetMode="External"/><Relationship Id="rId25516" Type="http://schemas.openxmlformats.org/officeDocument/2006/relationships/hyperlink" Target="http://www.tripadvisor.in/Restaurant_Review-g1773249-d2232980-Reviews-Restaurant_Les_Murets-Omonville_la_Rogue_Manche_Basse_Normandie_Normandy.html" TargetMode="External"/><Relationship Id="rId6257" Type="http://schemas.openxmlformats.org/officeDocument/2006/relationships/hyperlink" Target="http://www.tripadvisor.in/Restaurant_Review-g43093-d4419970-Reviews-The_Y_Club-Garrison_Minnesota.html" TargetMode="External"/><Relationship Id="rId7308" Type="http://schemas.openxmlformats.org/officeDocument/2006/relationships/hyperlink" Target="http://www.tripadvisor.in/Restaurant_Review-g54760-d5481764-Reviews-Donut_Shop-Pierre_South_Dakota.html" TargetMode="External"/><Relationship Id="rId23067" Type="http://schemas.openxmlformats.org/officeDocument/2006/relationships/hyperlink" Target="http://www.tripadvisor.in/Restaurant_Review-g34438-d4194017-Reviews-Mayis_Cafe-Miami_Florida.html" TargetMode="External"/><Relationship Id="rId24118" Type="http://schemas.openxmlformats.org/officeDocument/2006/relationships/hyperlink" Target="http://www.miamirestaurant.us/" TargetMode="External"/><Relationship Id="rId13859" Type="http://schemas.openxmlformats.org/officeDocument/2006/relationships/hyperlink" Target="http://www.mikatasteakhouse.com/" TargetMode="External"/><Relationship Id="rId15281" Type="http://schemas.openxmlformats.org/officeDocument/2006/relationships/hyperlink" Target="http://www.tripadvisor.in/Restaurant_Review-g32655-d4824805-Reviews-El_Taco_Libre-Los_Angeles_California.html" TargetMode="External"/><Relationship Id="rId17730" Type="http://schemas.openxmlformats.org/officeDocument/2006/relationships/hyperlink" Target="http://www.tripadvisor.in/Restaurant_Review-g58349-d4959864-Reviews-Burger_King-Bellevue_Washington.html" TargetMode="External"/><Relationship Id="rId839" Type="http://schemas.openxmlformats.org/officeDocument/2006/relationships/hyperlink" Target="http://www.tripadvisor.in/Restaurant_Review-g187337-d1340289-Reviews-Chalet_18-Frankfurt_Hesse.html" TargetMode="External"/><Relationship Id="rId1469" Type="http://schemas.openxmlformats.org/officeDocument/2006/relationships/hyperlink" Target="http://www.zum-tuermchen-hofheim.de/" TargetMode="External"/><Relationship Id="rId2867" Type="http://schemas.openxmlformats.org/officeDocument/2006/relationships/hyperlink" Target="http://www.tripadvisor.in/Restaurant_Review-g60890-d780523-Reviews-Grendel_s_Den-Cambridge_Massachusetts.html" TargetMode="External"/><Relationship Id="rId3918" Type="http://schemas.openxmlformats.org/officeDocument/2006/relationships/hyperlink" Target="http://www.westinbostonwaterfront.com/sauciety" TargetMode="External"/><Relationship Id="rId5340" Type="http://schemas.openxmlformats.org/officeDocument/2006/relationships/hyperlink" Target="http://www.tripadvisor.in/Restaurant_Review-g303492-d4550676-Reviews-Mineiro_Grill-Buzios_State_of_Rio_de_Janeiro.html" TargetMode="External"/><Relationship Id="rId16332" Type="http://schemas.openxmlformats.org/officeDocument/2006/relationships/hyperlink" Target="http://www.squawcreek.com/" TargetMode="External"/><Relationship Id="rId20728" Type="http://schemas.openxmlformats.org/officeDocument/2006/relationships/hyperlink" Target="http://www.vickybakery.com/" TargetMode="External"/><Relationship Id="rId22150" Type="http://schemas.openxmlformats.org/officeDocument/2006/relationships/hyperlink" Target="http://www.mariositaliancafes.com/" TargetMode="External"/><Relationship Id="rId9961" Type="http://schemas.openxmlformats.org/officeDocument/2006/relationships/hyperlink" Target="http://www.tripadvisor.in/Restaurant_Review-g60816-d4275317-Reviews-Marias_Mexican_Restaurant-Fort_Smith_Arkansas.html" TargetMode="External"/><Relationship Id="rId11891" Type="http://schemas.openxmlformats.org/officeDocument/2006/relationships/hyperlink" Target="http://www.tripadvisor.in/Restaurant_Review-g30611-d1785501-Reviews-Mud_Creek_BBQ-Hollywood_Alabama.html" TargetMode="External"/><Relationship Id="rId12942" Type="http://schemas.openxmlformats.org/officeDocument/2006/relationships/hyperlink" Target="http://www.applebees.com/" TargetMode="External"/><Relationship Id="rId19555" Type="http://schemas.openxmlformats.org/officeDocument/2006/relationships/hyperlink" Target="http://www.panthercoffee.com/" TargetMode="External"/><Relationship Id="rId23201" Type="http://schemas.openxmlformats.org/officeDocument/2006/relationships/hyperlink" Target="http://www.tripadvisor.in/Restaurant_Review-g34675-d5006870-Reviews-Grazies_Pizza-Tallahassee_Florida.html" TargetMode="External"/><Relationship Id="rId1950" Type="http://schemas.openxmlformats.org/officeDocument/2006/relationships/hyperlink" Target="http://www.teabubble.de/" TargetMode="External"/><Relationship Id="rId8563" Type="http://schemas.openxmlformats.org/officeDocument/2006/relationships/hyperlink" Target="http://www.tripadvisor.in/Restaurant_Review-g644158-d6591887-Reviews-Gasthaus_Sonne-Emmendingen_Baden_Wurttemberg.html" TargetMode="External"/><Relationship Id="rId9614" Type="http://schemas.openxmlformats.org/officeDocument/2006/relationships/hyperlink" Target="http://www.littlecaesars.com/" TargetMode="External"/><Relationship Id="rId10493" Type="http://schemas.openxmlformats.org/officeDocument/2006/relationships/hyperlink" Target="http://ponderosasteakhouses.com/" TargetMode="External"/><Relationship Id="rId11544" Type="http://schemas.openxmlformats.org/officeDocument/2006/relationships/hyperlink" Target="http://www.firehousesubs.com/" TargetMode="External"/><Relationship Id="rId18157" Type="http://schemas.openxmlformats.org/officeDocument/2006/relationships/hyperlink" Target="http://www.mcdonalds.com/us/en/home.html" TargetMode="External"/><Relationship Id="rId19208" Type="http://schemas.openxmlformats.org/officeDocument/2006/relationships/hyperlink" Target="http://www.tripadvisor.in/Restaurant_Review-g34438-d4207894-Reviews-Conchita_Cafeteria-Miami_Florida.html" TargetMode="External"/><Relationship Id="rId25373" Type="http://schemas.openxmlformats.org/officeDocument/2006/relationships/hyperlink" Target="http://nancyspantryrestaurant.com/location/" TargetMode="External"/><Relationship Id="rId26424" Type="http://schemas.openxmlformats.org/officeDocument/2006/relationships/hyperlink" Target="http://www.tripadvisor.in/Restaurant_Review-g186534-d4060054-Reviews-Louisiana_s_at_the_Riverboat-Glasgow_Scotland.html" TargetMode="External"/><Relationship Id="rId1603" Type="http://schemas.openxmlformats.org/officeDocument/2006/relationships/hyperlink" Target="http://www.italienischebaeckerei.de/" TargetMode="External"/><Relationship Id="rId7165" Type="http://schemas.openxmlformats.org/officeDocument/2006/relationships/hyperlink" Target="http://www.gunnisonpalisades.com/" TargetMode="External"/><Relationship Id="rId8216" Type="http://schemas.openxmlformats.org/officeDocument/2006/relationships/hyperlink" Target="http://www.tripadvisor.in/Restaurant_Review-g1061173-d5824697-Reviews-Eis_Cafe_Venedig_Bad_Buchau-Bad_Buchau_Baden_Wurttemberg.html" TargetMode="External"/><Relationship Id="rId10146" Type="http://schemas.openxmlformats.org/officeDocument/2006/relationships/hyperlink" Target="http://www.tripadvisor.in/Restaurant_Review-g29533-d4620519-Reviews-Quiznos-Adrian_Michigan.html" TargetMode="External"/><Relationship Id="rId14767" Type="http://schemas.openxmlformats.org/officeDocument/2006/relationships/hyperlink" Target="http://www.subway-sandwiches.de/" TargetMode="External"/><Relationship Id="rId21983" Type="http://schemas.openxmlformats.org/officeDocument/2006/relationships/hyperlink" Target="http://www.tripadvisor.in/Restaurant_Review-g33010-d468818-Reviews-Aji_Ichi_Japanese_Restaurant-San_Bruno_California.html" TargetMode="External"/><Relationship Id="rId25026" Type="http://schemas.openxmlformats.org/officeDocument/2006/relationships/hyperlink" Target="http://www.tripadvisor.in/Restaurant_Review-g34709-d1734291-Reviews-Pizza_and_pasta_house-Vero_Beach_Florida.html" TargetMode="External"/><Relationship Id="rId3775" Type="http://schemas.openxmlformats.org/officeDocument/2006/relationships/hyperlink" Target="http://www.tripadvisor.in/Restaurant_Review-g60745-d4135723-Reviews-New_York_Fried_Chicken-Boston_Massachusetts.html" TargetMode="External"/><Relationship Id="rId4826" Type="http://schemas.openxmlformats.org/officeDocument/2006/relationships/hyperlink" Target="http://www.tripadvisor.in/Restaurant_Review-g2355322-d5343044-Reviews-Churrascaria_Sol_Luar-Cordeiro_State_of_Rio_de_Janeiro.html" TargetMode="External"/><Relationship Id="rId13369" Type="http://schemas.openxmlformats.org/officeDocument/2006/relationships/hyperlink" Target="http://www.mugshotsjava.com/" TargetMode="External"/><Relationship Id="rId15818" Type="http://schemas.openxmlformats.org/officeDocument/2006/relationships/hyperlink" Target="http://www.tripadvisor.in/Restaurant_Review-g32655-d4954496-Reviews-Mon_Japanese_Restaurant-Los_Angeles_California.html" TargetMode="External"/><Relationship Id="rId17240" Type="http://schemas.openxmlformats.org/officeDocument/2006/relationships/hyperlink" Target="http://www.tripadvisor.in/Restaurant_Review-g58349-d433344-Reviews-Velato_s_Ristorante-Bellevue_Washington.html" TargetMode="External"/><Relationship Id="rId20585" Type="http://schemas.openxmlformats.org/officeDocument/2006/relationships/hyperlink" Target="http://www.tripadvisor.in/Restaurant_Review-g2691940-d4815952-Reviews-Hot_Wok-Fleming_Island_Florida.html" TargetMode="External"/><Relationship Id="rId21636" Type="http://schemas.openxmlformats.org/officeDocument/2006/relationships/hyperlink" Target="http://thecrepebarvisalia.com/" TargetMode="External"/><Relationship Id="rId696" Type="http://schemas.openxmlformats.org/officeDocument/2006/relationships/hyperlink" Target="http://www.hotel-schmankerlburg.de/" TargetMode="External"/><Relationship Id="rId2377" Type="http://schemas.openxmlformats.org/officeDocument/2006/relationships/hyperlink" Target="http://www.tripadvisor.in/Restaurant_Review-g60745-d479432-Reviews-Cornwall_s-Boston_Massachusetts.html" TargetMode="External"/><Relationship Id="rId3428" Type="http://schemas.openxmlformats.org/officeDocument/2006/relationships/hyperlink" Target="http://www.gourmetindiaboston.com/" TargetMode="External"/><Relationship Id="rId20238" Type="http://schemas.openxmlformats.org/officeDocument/2006/relationships/hyperlink" Target="http://www.tripadvisor.in/Restaurant_Review-g34438-d4562596-Reviews-Quiznos-Miami_Florida.html" TargetMode="External"/><Relationship Id="rId349" Type="http://schemas.openxmlformats.org/officeDocument/2006/relationships/hyperlink" Target="http://www.restaurant-verdeminho.de/" TargetMode="External"/><Relationship Id="rId6998" Type="http://schemas.openxmlformats.org/officeDocument/2006/relationships/hyperlink" Target="http://www.tripadvisor.in/Restaurant_Review-g43379-d2668759-Reviews-Ole_Store_Restaurant-Northfield_Minnesota.html" TargetMode="External"/><Relationship Id="rId9471" Type="http://schemas.openxmlformats.org/officeDocument/2006/relationships/hyperlink" Target="http://www.tripadvisor.in/Restaurant_Review-g60816-d4918174-Reviews-Cinnabon-Fort_Smith_Arkansas.html" TargetMode="External"/><Relationship Id="rId13850" Type="http://schemas.openxmlformats.org/officeDocument/2006/relationships/hyperlink" Target="http://www.ihop.com/" TargetMode="External"/><Relationship Id="rId14901" Type="http://schemas.openxmlformats.org/officeDocument/2006/relationships/hyperlink" Target="http://www.rubios.com/" TargetMode="External"/><Relationship Id="rId19065" Type="http://schemas.openxmlformats.org/officeDocument/2006/relationships/hyperlink" Target="http://www.tripadvisor.in/Restaurant_Review-g34438-d2662450-Reviews-Shawarma_Mediterranean_Grill-Miami_Florida.html" TargetMode="External"/><Relationship Id="rId24859" Type="http://schemas.openxmlformats.org/officeDocument/2006/relationships/hyperlink" Target="http://www.beachsnoballs.com/" TargetMode="External"/><Relationship Id="rId26281" Type="http://schemas.openxmlformats.org/officeDocument/2006/relationships/hyperlink" Target="http://www.tripadvisor.in/Restaurant_Review-g186338-d5243316-Reviews-Lahore_Two_Restaurant-London_England.html" TargetMode="External"/><Relationship Id="rId8073" Type="http://schemas.openxmlformats.org/officeDocument/2006/relationships/hyperlink" Target="http://www.loewen-reilingen.de/" TargetMode="External"/><Relationship Id="rId9124" Type="http://schemas.openxmlformats.org/officeDocument/2006/relationships/hyperlink" Target="http://www.tripadvisor.in/Restaurant_Review-g1183343-d5529397-Reviews-Pizza_Amore_Mio-Weil_der_Stadt_Baden_Wurttemberg.html" TargetMode="External"/><Relationship Id="rId12452" Type="http://schemas.openxmlformats.org/officeDocument/2006/relationships/hyperlink" Target="http://order.papajohns.com/index.html" TargetMode="External"/><Relationship Id="rId13503" Type="http://schemas.openxmlformats.org/officeDocument/2006/relationships/hyperlink" Target="http://www.tripadvisor.in/Restaurant_Review-g30756-d5094422-Reviews-Chick_Fil_A-Oxford_Alabama.html" TargetMode="External"/><Relationship Id="rId830" Type="http://schemas.openxmlformats.org/officeDocument/2006/relationships/hyperlink" Target="http://www.tripadvisor.in/Restaurant_Review-g562761-d959700-Reviews-Landhaus_Hilde-Oberaula_Hesse.html" TargetMode="External"/><Relationship Id="rId1460" Type="http://schemas.openxmlformats.org/officeDocument/2006/relationships/hyperlink" Target="http://www.tripadvisor.in/Restaurant_Review-g1051796-d5520374-Reviews-Zum_Engel-Florsheim_Hesse.html" TargetMode="External"/><Relationship Id="rId2511" Type="http://schemas.openxmlformats.org/officeDocument/2006/relationships/hyperlink" Target="http://jamesbreakfastandmore.com/" TargetMode="External"/><Relationship Id="rId11054" Type="http://schemas.openxmlformats.org/officeDocument/2006/relationships/hyperlink" Target="http://www.tripadvisor.in/Restaurant_Review-g42796-d4959039-Reviews-Red_Lobster-Waterford_Michigan.html" TargetMode="External"/><Relationship Id="rId12105" Type="http://schemas.openxmlformats.org/officeDocument/2006/relationships/hyperlink" Target="http://historicstjameshotel.com/contactus.html" TargetMode="External"/><Relationship Id="rId15675" Type="http://schemas.openxmlformats.org/officeDocument/2006/relationships/hyperlink" Target="http://www.tripadvisor.in/Restaurant_Review-g32655-d6167219-Reviews-Tacos_mexico-Los_Angeles_California.html" TargetMode="External"/><Relationship Id="rId16726" Type="http://schemas.openxmlformats.org/officeDocument/2006/relationships/hyperlink" Target="http://www.haleyscorner.com/" TargetMode="External"/><Relationship Id="rId22891" Type="http://schemas.openxmlformats.org/officeDocument/2006/relationships/hyperlink" Target="http://www.auntieannes.com/" TargetMode="External"/><Relationship Id="rId23942" Type="http://schemas.openxmlformats.org/officeDocument/2006/relationships/hyperlink" Target="http://www.panyvino.com/" TargetMode="External"/><Relationship Id="rId1113" Type="http://schemas.openxmlformats.org/officeDocument/2006/relationships/hyperlink" Target="http://www.tripadvisor.in/Restaurant_Review-g187337-d2035162-Reviews-Cafe_Casablanca-Frankfurt_Hesse.html" TargetMode="External"/><Relationship Id="rId4683" Type="http://schemas.openxmlformats.org/officeDocument/2006/relationships/hyperlink" Target="http://www.tripadvisor.in/Restaurant_Review-g2138376-d5693375-Reviews-Bum_Bum_Lanches-Rio_Bonito_State_of_Rio_de_Janeiro.html" TargetMode="External"/><Relationship Id="rId5734" Type="http://schemas.openxmlformats.org/officeDocument/2006/relationships/hyperlink" Target="http://www.tripadvisor.in/Restaurant_Review-g2577870-d5659753-Reviews-Panificadora_e_Lanchonete_Manah-Maurilandia_State_of_Goias.html" TargetMode="External"/><Relationship Id="rId14277" Type="http://schemas.openxmlformats.org/officeDocument/2006/relationships/hyperlink" Target="http://www.tripadvisor.in/Restaurant_Review-g32655-d4461363-Reviews-Norwood_Bar_and_Lounge-Los_Angeles_California.html" TargetMode="External"/><Relationship Id="rId15328" Type="http://schemas.openxmlformats.org/officeDocument/2006/relationships/hyperlink" Target="http://www.tripadvisor.in/Restaurant_Review-g32655-d5013646-Reviews-Burger_King-Los_Angeles_California.html" TargetMode="External"/><Relationship Id="rId18898" Type="http://schemas.openxmlformats.org/officeDocument/2006/relationships/hyperlink" Target="http://www.tripadvisor.in/Restaurant_Review-g34515-d508628-Reviews-Charley_s_WildFire_Grille-Orlando_Florida.html" TargetMode="External"/><Relationship Id="rId21493" Type="http://schemas.openxmlformats.org/officeDocument/2006/relationships/hyperlink" Target="http://www.tripadvisor.in/Restaurant_Review-g33020-d342896-Reviews-Cafe_1850-San_Jose_California.html" TargetMode="External"/><Relationship Id="rId22544" Type="http://schemas.openxmlformats.org/officeDocument/2006/relationships/hyperlink" Target="http://www.outbacksteakhouse.com/" TargetMode="External"/><Relationship Id="rId3285" Type="http://schemas.openxmlformats.org/officeDocument/2006/relationships/hyperlink" Target="http://www.ilmondopizza.com/" TargetMode="External"/><Relationship Id="rId4336" Type="http://schemas.openxmlformats.org/officeDocument/2006/relationships/hyperlink" Target="http://www.tripadvisor.in/Restaurant_Review-g303506-d2352558-Reviews-Baghdad-Rio_de_Janeiro_State_of_Rio_de_Janeiro.html" TargetMode="External"/><Relationship Id="rId8957" Type="http://schemas.openxmlformats.org/officeDocument/2006/relationships/hyperlink" Target="http://www.ristorante-jonio.de/" TargetMode="External"/><Relationship Id="rId19949" Type="http://schemas.openxmlformats.org/officeDocument/2006/relationships/hyperlink" Target="http://www.tripadvisor.in/Restaurant_Review-g34441-d918456-Reviews-Italy_Today-Miami_Lakes_Florida.html" TargetMode="External"/><Relationship Id="rId20095" Type="http://schemas.openxmlformats.org/officeDocument/2006/relationships/hyperlink" Target="http://powerpizzeria.com/locations.html" TargetMode="External"/><Relationship Id="rId21146" Type="http://schemas.openxmlformats.org/officeDocument/2006/relationships/hyperlink" Target="http://www.tacobell.com/" TargetMode="External"/><Relationship Id="rId25767" Type="http://schemas.openxmlformats.org/officeDocument/2006/relationships/hyperlink" Target="http://www.tripadvisor.in/Restaurant_Review-g186338-d5815668-Reviews-GO_Food-London_England.html" TargetMode="External"/><Relationship Id="rId7559" Type="http://schemas.openxmlformats.org/officeDocument/2006/relationships/hyperlink" Target="http://www.tripadvisor.in/Restaurant_Review-g198539-d2271265-Reviews-La_Casa-Tubingen_Baden_Wurttemberg.html" TargetMode="External"/><Relationship Id="rId10887" Type="http://schemas.openxmlformats.org/officeDocument/2006/relationships/hyperlink" Target="http://www.tripadvisor.in/Restaurant_Review-g29567-d4829994-Reviews-The_Chilly_Cow_Ice_Cream_Parlor-Attica_Michigan.html" TargetMode="External"/><Relationship Id="rId11938" Type="http://schemas.openxmlformats.org/officeDocument/2006/relationships/hyperlink" Target="http://www.applebees.com/" TargetMode="External"/><Relationship Id="rId13360" Type="http://schemas.openxmlformats.org/officeDocument/2006/relationships/hyperlink" Target="http://www.tripadvisor.in/Restaurant_Review-g30531-d328883-Reviews-White_House_At_Cooper_s_Lndng-Foley_Alabama.html" TargetMode="External"/><Relationship Id="rId24369" Type="http://schemas.openxmlformats.org/officeDocument/2006/relationships/hyperlink" Target="http://rendezvousdaytona.com/" TargetMode="External"/><Relationship Id="rId13013" Type="http://schemas.openxmlformats.org/officeDocument/2006/relationships/hyperlink" Target="http://www.tripadvisor.in/Restaurant_Review-g30375-d2031176-Reviews-Carters_of_moseley-Birmingham_Alabama.html" TargetMode="External"/><Relationship Id="rId14411" Type="http://schemas.openxmlformats.org/officeDocument/2006/relationships/hyperlink" Target="http://www.tripadvisor.in/Restaurant_Review-g32655-d4716430-Reviews-Mazatlan_Mexican_Seafood-Los_Angeles_California.html" TargetMode="External"/><Relationship Id="rId17981" Type="http://schemas.openxmlformats.org/officeDocument/2006/relationships/hyperlink" Target="http://www.tripadvisor.in/Restaurant_Review-g58708-d3292393-Reviews-Daves_Hot_Dogs-Richland_Tri_Cities_Washington.html" TargetMode="External"/><Relationship Id="rId340" Type="http://schemas.openxmlformats.org/officeDocument/2006/relationships/hyperlink" Target="http://www.tripadvisor.in/Restaurant_Review-g198405-d1357361-Reviews-Tadim-Wetzlar_Hesse.html" TargetMode="External"/><Relationship Id="rId2021" Type="http://schemas.openxmlformats.org/officeDocument/2006/relationships/hyperlink" Target="http://www.tripadvisor.in/Restaurant_Review-g187343-d5979672-Reviews-IQ_Bubble_Tea_Marburg-Marburg_Hesse.html" TargetMode="External"/><Relationship Id="rId16583" Type="http://schemas.openxmlformats.org/officeDocument/2006/relationships/hyperlink" Target="http://www.alfyspizza.com/" TargetMode="External"/><Relationship Id="rId17634" Type="http://schemas.openxmlformats.org/officeDocument/2006/relationships/hyperlink" Target="http://www.idgiesrestaurant.com/contact/" TargetMode="External"/><Relationship Id="rId20979" Type="http://schemas.openxmlformats.org/officeDocument/2006/relationships/hyperlink" Target="http://www.tripadvisor.in/Restaurant_Review-g33014-d4743706-Reviews-USA_Tacos-San_Fernando_California.html" TargetMode="External"/><Relationship Id="rId24850" Type="http://schemas.openxmlformats.org/officeDocument/2006/relationships/hyperlink" Target="http://www.tripadvisor.in/Restaurant_Review-g34438-d4182124-Reviews-D_Services-Miami_Florida.html" TargetMode="External"/><Relationship Id="rId25901" Type="http://schemas.openxmlformats.org/officeDocument/2006/relationships/hyperlink" Target="http://www.tripadvisor.in/Restaurant_Review-g186338-d5817735-Reviews-Vgango-London_England.html" TargetMode="External"/><Relationship Id="rId4193" Type="http://schemas.openxmlformats.org/officeDocument/2006/relationships/hyperlink" Target="http://www.tripadvisor.in/Restaurant_Review-g303489-d2330685-Reviews-Casa_do_Churrasco_Gaucho-Angra_Dos_Reis_State_of_Rio_de_Janeiro.html" TargetMode="External"/><Relationship Id="rId5591" Type="http://schemas.openxmlformats.org/officeDocument/2006/relationships/hyperlink" Target="http://www.tripadvisor.in/Restaurant_Review-g2342757-d5753501-Reviews-Rota_Do_Acai-Campos_dos_Goytacazes_State_of_Rio_de_Janeiro.html" TargetMode="External"/><Relationship Id="rId6642" Type="http://schemas.openxmlformats.org/officeDocument/2006/relationships/hyperlink" Target="http://www.tripadvisor.in/Restaurant_Review-g29140-d2615300-Reviews-Royal_Thai_Asian_Grill-Arvada_Colorado.html" TargetMode="External"/><Relationship Id="rId15185" Type="http://schemas.openxmlformats.org/officeDocument/2006/relationships/hyperlink" Target="http://www.tripadvisor.in/Restaurant_Review-g32655-d5485259-Reviews-K_s_Donuts_and_Burgers-Los_Angeles_California.html" TargetMode="External"/><Relationship Id="rId16236" Type="http://schemas.openxmlformats.org/officeDocument/2006/relationships/hyperlink" Target="http://www.tripadvisor.in/Restaurant_Review-g32655-d4789442-Reviews-Taqueria_Sanchez-Los_Angeles_California.html" TargetMode="External"/><Relationship Id="rId23452" Type="http://schemas.openxmlformats.org/officeDocument/2006/relationships/hyperlink" Target="http://www.tripadvisor.in/Restaurant_Review-g34438-d4292336-Reviews-Starbucks-Miami_Florida.html" TargetMode="External"/><Relationship Id="rId24503" Type="http://schemas.openxmlformats.org/officeDocument/2006/relationships/hyperlink" Target="http://www.tripadvisor.in/Restaurant_Review-g34438-d6534557-Reviews-El_Exquisito_Nuevo-Miami_Florida.html" TargetMode="External"/><Relationship Id="rId5244" Type="http://schemas.openxmlformats.org/officeDocument/2006/relationships/hyperlink" Target="http://www.tripadvisor.in/Restaurant_Review-g2345162-d5658029-Reviews-Panificadora_Alphaville-Cristalina_State_of_Goias.html" TargetMode="External"/><Relationship Id="rId9865" Type="http://schemas.openxmlformats.org/officeDocument/2006/relationships/hyperlink" Target="http://www.tripadvisor.in/Restaurant_Review-g29045-d4680679-Reviews-Red_Rooster_Bistro-Alma_Arkansas.html" TargetMode="External"/><Relationship Id="rId11795" Type="http://schemas.openxmlformats.org/officeDocument/2006/relationships/hyperlink" Target="http://www.thehangout.com/" TargetMode="External"/><Relationship Id="rId12846" Type="http://schemas.openxmlformats.org/officeDocument/2006/relationships/hyperlink" Target="http://www.tripadvisor.in/Restaurant_Review-g30574-d4977306-Reviews-Hardee_s-Grant_Alabama.html" TargetMode="External"/><Relationship Id="rId19459" Type="http://schemas.openxmlformats.org/officeDocument/2006/relationships/hyperlink" Target="http://www.tripadvisor.in/Restaurant_Review-g34438-d431952-Reviews-Casa_Larios-Miami_Florida.html" TargetMode="External"/><Relationship Id="rId22054" Type="http://schemas.openxmlformats.org/officeDocument/2006/relationships/hyperlink" Target="http://www.tripadvisor.in/Restaurant_Review-g32999-d339778-Reviews-Buca_di_Beppo-Sacramento_California.html" TargetMode="External"/><Relationship Id="rId23105" Type="http://schemas.openxmlformats.org/officeDocument/2006/relationships/hyperlink" Target="http://www.subway-sandwiches.de/" TargetMode="External"/><Relationship Id="rId79" Type="http://schemas.openxmlformats.org/officeDocument/2006/relationships/hyperlink" Target="http://www.eulenpick.de/" TargetMode="External"/><Relationship Id="rId1854" Type="http://schemas.openxmlformats.org/officeDocument/2006/relationships/hyperlink" Target="http://www.tripadvisor.in/Restaurant_Review-g187339-d2010697-Reviews-Zum_Hirsch-Gelnhausen_Hesse.html" TargetMode="External"/><Relationship Id="rId2905" Type="http://schemas.openxmlformats.org/officeDocument/2006/relationships/hyperlink" Target="http://www.harrisoncafe.com/" TargetMode="External"/><Relationship Id="rId8467" Type="http://schemas.openxmlformats.org/officeDocument/2006/relationships/hyperlink" Target="http://www.tripadvisor.in/Restaurant_Review-g198393-d1909669-Reviews-Steg_4-Konstanz_Baden_Wurttemberg.html" TargetMode="External"/><Relationship Id="rId9518" Type="http://schemas.openxmlformats.org/officeDocument/2006/relationships/hyperlink" Target="http://www.tripadvisor.in/Restaurant_Review-g31996-d4631113-Reviews-Molly_s_Diner-Warren_Arkansas.html" TargetMode="External"/><Relationship Id="rId10397" Type="http://schemas.openxmlformats.org/officeDocument/2006/relationships/hyperlink" Target="http://www.tripadvisor.in/Restaurant_Review-g42789-d5021014-Reviews-Riley_s_Rendezvous_Grille_Tavern-Walhalla_Michigan.html" TargetMode="External"/><Relationship Id="rId11448" Type="http://schemas.openxmlformats.org/officeDocument/2006/relationships/hyperlink" Target="http://www.tripadvisor.in/Restaurant_Review-g30620-d4518231-Reviews-Fire_Wok_Asian_Bistro-Huntsville_Alabama.html" TargetMode="External"/><Relationship Id="rId25277" Type="http://schemas.openxmlformats.org/officeDocument/2006/relationships/hyperlink" Target="http://www.tripadvisor.in/Restaurant_Review-g34470-d4278804-Reviews-Dunkin_Donuts-New_Port_Richey_Florida.html" TargetMode="External"/><Relationship Id="rId26328" Type="http://schemas.openxmlformats.org/officeDocument/2006/relationships/hyperlink" Target="http://www.tripadvisor.in/Restaurant_Review-g186338-d5080707-Reviews-Rockys-London_England.html" TargetMode="External"/><Relationship Id="rId1507" Type="http://schemas.openxmlformats.org/officeDocument/2006/relationships/hyperlink" Target="http://www.tripadvisor.in/Restaurant_Review-g187336-d5819961-Reviews-Wu_s_Kitchen_Darmstadt-Darmstadt_Hesse.html" TargetMode="External"/><Relationship Id="rId7069" Type="http://schemas.openxmlformats.org/officeDocument/2006/relationships/hyperlink" Target="http://www.tripadvisor.in/Restaurant_Review-g33368-d5076871-Reviews-Starbucks-Conifer_Colorado.html" TargetMode="External"/><Relationship Id="rId17491" Type="http://schemas.openxmlformats.org/officeDocument/2006/relationships/hyperlink" Target="http://www.tripadvisor.in/Restaurant_Review-g58708-d796672-Reviews-Spudnut_Shop-Richland_Tri_Cities_Washington.html" TargetMode="External"/><Relationship Id="rId19940" Type="http://schemas.openxmlformats.org/officeDocument/2006/relationships/hyperlink" Target="http://www.littlecaesars.com/" TargetMode="External"/><Relationship Id="rId3679" Type="http://schemas.openxmlformats.org/officeDocument/2006/relationships/hyperlink" Target="http://www.pholedorchester.com/" TargetMode="External"/><Relationship Id="rId7550" Type="http://schemas.openxmlformats.org/officeDocument/2006/relationships/hyperlink" Target="http://www.tripadvisor.in/Restaurant_Review-g656513-d3784295-Reviews-Vesperstube_Beck-Seelbach_Baden_Wurttemberg.html" TargetMode="External"/><Relationship Id="rId16093" Type="http://schemas.openxmlformats.org/officeDocument/2006/relationships/hyperlink" Target="http://www.jambajuice.com/" TargetMode="External"/><Relationship Id="rId17144" Type="http://schemas.openxmlformats.org/officeDocument/2006/relationships/hyperlink" Target="http://www.oohlalatte.net/" TargetMode="External"/><Relationship Id="rId18542" Type="http://schemas.openxmlformats.org/officeDocument/2006/relationships/hyperlink" Target="http://www.tripadvisor.in/Restaurant_Review-g34693-d860526-Reviews-Sloppy_Joe_s_Treasure_Island-Treasure_Island_Florida.html" TargetMode="External"/><Relationship Id="rId20489" Type="http://schemas.openxmlformats.org/officeDocument/2006/relationships/hyperlink" Target="http://www.chinabeachkosher.com/" TargetMode="External"/><Relationship Id="rId21887" Type="http://schemas.openxmlformats.org/officeDocument/2006/relationships/hyperlink" Target="http://www.tripadvisor.in/Restaurant_Review-g33013-d446559-Reviews-Chopstick_House-San_Dimas_California.html" TargetMode="External"/><Relationship Id="rId22938" Type="http://schemas.openxmlformats.org/officeDocument/2006/relationships/hyperlink" Target="http://pfchangs.com/index.aspx" TargetMode="External"/><Relationship Id="rId24360" Type="http://schemas.openxmlformats.org/officeDocument/2006/relationships/hyperlink" Target="http://www.tripadvisor.in/Restaurant_Review-g34438-d4823115-Reviews-Smoke_N_Toke-Miami_Florida.html" TargetMode="External"/><Relationship Id="rId6152" Type="http://schemas.openxmlformats.org/officeDocument/2006/relationships/hyperlink" Target="http://www.tripadvisor.in/Restaurant_Review-g29140-d379495-Reviews-Shogun_Restaurant-Arvada_Colorado.html" TargetMode="External"/><Relationship Id="rId7203" Type="http://schemas.openxmlformats.org/officeDocument/2006/relationships/hyperlink" Target="http://www.tripadvisor.in/Restaurant_Review-g33423-d3193898-Reviews-Cafe_Mexicali-Fort_Collins_Colorado.html" TargetMode="External"/><Relationship Id="rId8601" Type="http://schemas.openxmlformats.org/officeDocument/2006/relationships/hyperlink" Target="http://www.tripadvisor.in/Restaurant_Review-g1051741-d5852397-Reviews-Fresco_Nurtingen-Nuertingen_Baden_Wurttemberg.html" TargetMode="External"/><Relationship Id="rId10531" Type="http://schemas.openxmlformats.org/officeDocument/2006/relationships/hyperlink" Target="http://nikisrestaurant.com/" TargetMode="External"/><Relationship Id="rId24013" Type="http://schemas.openxmlformats.org/officeDocument/2006/relationships/hyperlink" Target="http://www.tripadvisor.in/Restaurant_Review-g34438-d4509221-Reviews-La_Fritanga_Nagarote-Miami_Florida.html" TargetMode="External"/><Relationship Id="rId25411" Type="http://schemas.openxmlformats.org/officeDocument/2006/relationships/hyperlink" Target="http://www.subway.co.uk/" TargetMode="External"/><Relationship Id="rId13754" Type="http://schemas.openxmlformats.org/officeDocument/2006/relationships/hyperlink" Target="http://www.tripadvisor.in/Restaurant_Review-g30824-d4846189-Reviews-Connection_Cafe-Saraland_Alabama.html" TargetMode="External"/><Relationship Id="rId14805" Type="http://schemas.openxmlformats.org/officeDocument/2006/relationships/hyperlink" Target="http://www.tripadvisor.in/Restaurant_Review-g32655-d4466436-Reviews-Mariscos_Jalisco-Los_Angeles_California.html" TargetMode="External"/><Relationship Id="rId20970" Type="http://schemas.openxmlformats.org/officeDocument/2006/relationships/hyperlink" Target="http://www.tripadvisor.in/Restaurant_Review-g32486-d473210-Reviews-Gus_Jr-Hemet_California.html" TargetMode="External"/><Relationship Id="rId2762" Type="http://schemas.openxmlformats.org/officeDocument/2006/relationships/hyperlink" Target="http://stonehearthpizza.com/restaurants.htm" TargetMode="External"/><Relationship Id="rId3813" Type="http://schemas.openxmlformats.org/officeDocument/2006/relationships/hyperlink" Target="http://www.gatherboston.com/" TargetMode="External"/><Relationship Id="rId9028" Type="http://schemas.openxmlformats.org/officeDocument/2006/relationships/hyperlink" Target="http://www.staiger-gastronomie.de/staigers-waldhorn/kontakt" TargetMode="External"/><Relationship Id="rId9375" Type="http://schemas.openxmlformats.org/officeDocument/2006/relationships/hyperlink" Target="http://www.tripadvisor.in/Restaurant_Review-g60946-d1074333-Reviews-Providence_Prime_Wine_Bar_Steakhouse-Providence_Rhode_Island.html" TargetMode="External"/><Relationship Id="rId12356" Type="http://schemas.openxmlformats.org/officeDocument/2006/relationships/hyperlink" Target="http://www.tripadvisor.in/Restaurant_Review-g29006-d4245148-Reviews-Philly_Connection-Auburn_Alabama.html" TargetMode="External"/><Relationship Id="rId13407" Type="http://schemas.openxmlformats.org/officeDocument/2006/relationships/hyperlink" Target="http://www.tripadvisor.in/Restaurant_Review-g30620-d3528372-Reviews-Momma_Goldberg_s_Deli-Huntsville_Alabama.html" TargetMode="External"/><Relationship Id="rId16977" Type="http://schemas.openxmlformats.org/officeDocument/2006/relationships/hyperlink" Target="http://www.tripadvisor.in/Restaurant_Review-g58345-d4662059-Reviews-Ranco_Viejo_Sport_Bar-Battle_Ground_Washington.html" TargetMode="External"/><Relationship Id="rId20623" Type="http://schemas.openxmlformats.org/officeDocument/2006/relationships/hyperlink" Target="http://www.champstogo.com/" TargetMode="External"/><Relationship Id="rId26185" Type="http://schemas.openxmlformats.org/officeDocument/2006/relationships/hyperlink" Target="http://www.chillieswestend.com/" TargetMode="External"/><Relationship Id="rId734" Type="http://schemas.openxmlformats.org/officeDocument/2006/relationships/hyperlink" Target="http://www.pizzazuhause.de/" TargetMode="External"/><Relationship Id="rId1364" Type="http://schemas.openxmlformats.org/officeDocument/2006/relationships/hyperlink" Target="http://www.tripadvisor.in/Restaurant_Review-g187346-d5506342-Reviews-Pizzeria_Taormina-Wiesbaden_Hesse.html" TargetMode="External"/><Relationship Id="rId2415" Type="http://schemas.openxmlformats.org/officeDocument/2006/relationships/hyperlink" Target="http://www.tacobell.com/" TargetMode="External"/><Relationship Id="rId5985" Type="http://schemas.openxmlformats.org/officeDocument/2006/relationships/hyperlink" Target="http://www.tripadvisor.in/Restaurant_Review-g303506-d3264608-Reviews-Pizza_Hut-Rio_de_Janeiro_State_of_Rio_de_Janeiro.html" TargetMode="External"/><Relationship Id="rId12009" Type="http://schemas.openxmlformats.org/officeDocument/2006/relationships/hyperlink" Target="http://www.tripadvisor.in/Restaurant_Review-g40550-d521902-Reviews-Natalie_s_Restaurant-Camden_Maine.html" TargetMode="External"/><Relationship Id="rId15579" Type="http://schemas.openxmlformats.org/officeDocument/2006/relationships/hyperlink" Target="http://www.tripadvisor.in/Restaurant_Review-g32655-d4834061-Reviews-Honeybees_House_of_Breakfast-Los_Angeles_California.html" TargetMode="External"/><Relationship Id="rId19450" Type="http://schemas.openxmlformats.org/officeDocument/2006/relationships/hyperlink" Target="http://www.tripadvisor.in/Restaurant_Review-g34438-d952210-Reviews-Sake_Room-Miami_Florida.html" TargetMode="External"/><Relationship Id="rId22795" Type="http://schemas.openxmlformats.org/officeDocument/2006/relationships/hyperlink" Target="http://www.tripadvisor.in/Restaurant_Review-g33002-d4714429-Reviews-McDonald_s-Salinas_California.html" TargetMode="External"/><Relationship Id="rId23846" Type="http://schemas.openxmlformats.org/officeDocument/2006/relationships/hyperlink" Target="http://www.tcby.com/" TargetMode="External"/><Relationship Id="rId70" Type="http://schemas.openxmlformats.org/officeDocument/2006/relationships/hyperlink" Target="http://www.tripadvisor.in/Restaurant_Review-g187346-d1898870-Reviews-Buen_Gusto-Wiesbaden_Hesse.html" TargetMode="External"/><Relationship Id="rId1017" Type="http://schemas.openxmlformats.org/officeDocument/2006/relationships/hyperlink" Target="http://www.tripadvisor.in/Restaurant_Review-g187341-d3915328-Reviews-Dalmacija-Hanau_Hesse.html" TargetMode="External"/><Relationship Id="rId4587" Type="http://schemas.openxmlformats.org/officeDocument/2006/relationships/hyperlink" Target="http://www.tripadvisor.in/Restaurant_Review-g2342757-d5655773-Reviews-Padaria_Josino-Campos_dos_Goytacazes_State_of_Rio_de_Janeiro.html" TargetMode="External"/><Relationship Id="rId5638" Type="http://schemas.openxmlformats.org/officeDocument/2006/relationships/hyperlink" Target="http://www.tripadvisor.in/Restaurant_Review-g2578022-d5375067-Reviews-Baru-Cachoeira_Alta_State_of_Goias.html" TargetMode="External"/><Relationship Id="rId18052" Type="http://schemas.openxmlformats.org/officeDocument/2006/relationships/hyperlink" Target="http://www.tripadvisor.in/Restaurant_Review-g58788-d1544276-Reviews-Eco_Park_Backwoods_Cafe-Toutle_Washington.html" TargetMode="External"/><Relationship Id="rId19103" Type="http://schemas.openxmlformats.org/officeDocument/2006/relationships/hyperlink" Target="http://www.tripadvisor.in/Restaurant_Review-g34438-d466988-Reviews-Mike_s_Pizzeria_Italian-Miami_Florida.html" TargetMode="External"/><Relationship Id="rId21397" Type="http://schemas.openxmlformats.org/officeDocument/2006/relationships/hyperlink" Target="http://www.whitneyportalstore.com/" TargetMode="External"/><Relationship Id="rId22448" Type="http://schemas.openxmlformats.org/officeDocument/2006/relationships/hyperlink" Target="http://www.raysdowntowndeli.net/" TargetMode="External"/><Relationship Id="rId3189" Type="http://schemas.openxmlformats.org/officeDocument/2006/relationships/hyperlink" Target="http://www.tripadvisor.in/Restaurant_Review-g60745-d804263-Reviews-Canto_6-Boston_Massachusetts.html" TargetMode="External"/><Relationship Id="rId7060" Type="http://schemas.openxmlformats.org/officeDocument/2006/relationships/hyperlink" Target="http://www.tripadvisor.in/Restaurant_Review-g43509-d3664851-Reviews-Jitters_Java_Cafe-Sauk_Centre_Minnesota.html" TargetMode="External"/><Relationship Id="rId8111" Type="http://schemas.openxmlformats.org/officeDocument/2006/relationships/hyperlink" Target="http://www.tripadvisor.in/Restaurant_Review-g198391-d1356714-Reviews-Schwarzwaldvereinsheim_Markus_Mandle-Sindelfingen_Baden_Wurttemberg.html" TargetMode="External"/><Relationship Id="rId10041" Type="http://schemas.openxmlformats.org/officeDocument/2006/relationships/hyperlink" Target="http://www.tripadvisor.in/Restaurant_Review-g42750-d872443-Reviews-Scoop_s_Soft_Serve_LLC-Temperance_Michigan.html" TargetMode="External"/><Relationship Id="rId14662" Type="http://schemas.openxmlformats.org/officeDocument/2006/relationships/hyperlink" Target="http://www.tripadvisor.in/Restaurant_Review-g32655-d4649000-Reviews-The_Little_Rock-Los_Angeles_California.html" TargetMode="External"/><Relationship Id="rId15713" Type="http://schemas.openxmlformats.org/officeDocument/2006/relationships/hyperlink" Target="http://www.tripadvisor.in/Restaurant_Review-g32655-d5076242-Reviews-Magee_s-Los_Angeles_California.html" TargetMode="External"/><Relationship Id="rId591" Type="http://schemas.openxmlformats.org/officeDocument/2006/relationships/hyperlink" Target="http://www.tripadvisor.in/Restaurant_Review-g1850528-d5852295-Reviews-Das_Schulze-Frankenberg_Hesse.html" TargetMode="External"/><Relationship Id="rId2272" Type="http://schemas.openxmlformats.org/officeDocument/2006/relationships/hyperlink" Target="http://www.tripadvisor.in/Restaurant_Review-g60745-d5480406-Reviews-The_Draft-Boston_Massachusetts.html" TargetMode="External"/><Relationship Id="rId3670" Type="http://schemas.openxmlformats.org/officeDocument/2006/relationships/hyperlink" Target="http://www.tripadvisor.in/Restaurant_Review-g60745-d5002531-Reviews-Dunkin_Donuts-Boston_Massachusetts.html" TargetMode="External"/><Relationship Id="rId4721" Type="http://schemas.openxmlformats.org/officeDocument/2006/relationships/hyperlink" Target="http://www.tripadvisor.in/Restaurant_Review-g303489-d5359312-Reviews-Pizzaria_Rancho_Grande-Angra_Dos_Reis_State_of_Rio_de_Janeiro.html" TargetMode="External"/><Relationship Id="rId13264" Type="http://schemas.openxmlformats.org/officeDocument/2006/relationships/hyperlink" Target="http://www.tripadvisor.in/Restaurant_Review-g30712-d4981484-Reviews-Johnny_s_Zip_Lounge-Montgomery_Alabama.html" TargetMode="External"/><Relationship Id="rId14315" Type="http://schemas.openxmlformats.org/officeDocument/2006/relationships/hyperlink" Target="http://www.tripadvisor.in/Restaurant_Review-g32248-d4277360-Reviews-Wendy_s-Corona_California.html" TargetMode="External"/><Relationship Id="rId17885" Type="http://schemas.openxmlformats.org/officeDocument/2006/relationships/hyperlink" Target="http://www.tripadvisor.in/Restaurant_Review-g58392-d4461766-Reviews-Subway-Centralia_Washington.html" TargetMode="External"/><Relationship Id="rId18936" Type="http://schemas.openxmlformats.org/officeDocument/2006/relationships/hyperlink" Target="http://www.bk.com/" TargetMode="External"/><Relationship Id="rId20480" Type="http://schemas.openxmlformats.org/officeDocument/2006/relationships/hyperlink" Target="http://www.tripadvisor.in/Restaurant_Review-g34439-d4370282-Reviews-Five_Guys-Miami_Beach_Florida.html" TargetMode="External"/><Relationship Id="rId21531" Type="http://schemas.openxmlformats.org/officeDocument/2006/relationships/hyperlink" Target="http://www.casagardenrestaurant.org/" TargetMode="External"/><Relationship Id="rId244" Type="http://schemas.openxmlformats.org/officeDocument/2006/relationships/hyperlink" Target="http://www.tripadvisor.in/Restaurant_Review-g198405-d2481332-Reviews-Rottger-Wetzlar_Hesse.html" TargetMode="External"/><Relationship Id="rId3323" Type="http://schemas.openxmlformats.org/officeDocument/2006/relationships/hyperlink" Target="http://www.tripadvisor.in/Restaurant_Review-g60968-d4199660-Reviews-Friendly_s-Springfield_Massachusetts.html" TargetMode="External"/><Relationship Id="rId6893" Type="http://schemas.openxmlformats.org/officeDocument/2006/relationships/hyperlink" Target="http://www.finishline.com/" TargetMode="External"/><Relationship Id="rId7944" Type="http://schemas.openxmlformats.org/officeDocument/2006/relationships/hyperlink" Target="http://www.traube-nattheim.com/" TargetMode="External"/><Relationship Id="rId10925" Type="http://schemas.openxmlformats.org/officeDocument/2006/relationships/hyperlink" Target="http://www.bk.com/" TargetMode="External"/><Relationship Id="rId16487" Type="http://schemas.openxmlformats.org/officeDocument/2006/relationships/hyperlink" Target="http://www.tripadvisor.in/Restaurant_Review-g58611-d952973-Reviews-Clay_Pit-Mill_Creek_Washington.html" TargetMode="External"/><Relationship Id="rId17538" Type="http://schemas.openxmlformats.org/officeDocument/2006/relationships/hyperlink" Target="http://www.tripadvisor.in/Restaurant_Review-g30266-d5099942-Reviews-Toppins_Frozen_Yogurt_Anacortes-Anacortes_Washington.html" TargetMode="External"/><Relationship Id="rId20133" Type="http://schemas.openxmlformats.org/officeDocument/2006/relationships/hyperlink" Target="http://www.vinoeolio.com/" TargetMode="External"/><Relationship Id="rId24754" Type="http://schemas.openxmlformats.org/officeDocument/2006/relationships/hyperlink" Target="http://www.tripadvisor.in/Restaurant_Review-g34438-d4765944-Reviews-Seven_Miami-Miami_Florida.html" TargetMode="External"/><Relationship Id="rId25805" Type="http://schemas.openxmlformats.org/officeDocument/2006/relationships/hyperlink" Target="http://www.tripadvisor.in/Restaurant_Review-g186338-d6619097-Reviews-Granger_Co-London_England.html" TargetMode="External"/><Relationship Id="rId5495" Type="http://schemas.openxmlformats.org/officeDocument/2006/relationships/hyperlink" Target="http://www.tripadvisor.in/Restaurant_Review-g2345117-d5635991-Reviews-Bar_Nossa_Senhora_De_Fatima-Inhumas_State_of_Goias.html" TargetMode="External"/><Relationship Id="rId6546" Type="http://schemas.openxmlformats.org/officeDocument/2006/relationships/hyperlink" Target="http://www.tripadvisor.in/Restaurant_Review-g29140-d2085508-Reviews-3_Sons-Arvada_Colorado.html" TargetMode="External"/><Relationship Id="rId15089" Type="http://schemas.openxmlformats.org/officeDocument/2006/relationships/hyperlink" Target="http://www.bestdonuts.smoola.com/" TargetMode="External"/><Relationship Id="rId23356" Type="http://schemas.openxmlformats.org/officeDocument/2006/relationships/hyperlink" Target="http://www.tripadvisor.in/Restaurant_Review-g34607-d4370246-Reviews-Wendy_s-St_Petersburg_Florida.html" TargetMode="External"/><Relationship Id="rId24407" Type="http://schemas.openxmlformats.org/officeDocument/2006/relationships/hyperlink" Target="http://www.tripadvisor.in/Restaurant_Review-g34438-d4178797-Reviews-Quiznos-Miami_Florida.html" TargetMode="External"/><Relationship Id="rId4097" Type="http://schemas.openxmlformats.org/officeDocument/2006/relationships/hyperlink" Target="http://www.tripadvisor.in/Restaurant_Review-g60745-d1077609-Reviews-Dot_2_Dot_Cafe-Boston_Massachusetts.html" TargetMode="External"/><Relationship Id="rId5148" Type="http://schemas.openxmlformats.org/officeDocument/2006/relationships/hyperlink" Target="http://www.tripadvisor.in/Restaurant_Review-g303503-d5639473-Reviews-Bar_Do_Juvencio-Paraty_State_of_Rio_de_Janeiro.html" TargetMode="External"/><Relationship Id="rId9769" Type="http://schemas.openxmlformats.org/officeDocument/2006/relationships/hyperlink" Target="http://www.tripadvisor.in/Restaurant_Review-g54120-d386659-Reviews-Rod_s_Grille-Warren_Rhode_Island.html" TargetMode="External"/><Relationship Id="rId11699" Type="http://schemas.openxmlformats.org/officeDocument/2006/relationships/hyperlink" Target="http://www.tripadvisor.in/Restaurant_Review-g30578-d4614309-Reviews-Wendy_s-Greenville_Alabama.html" TargetMode="External"/><Relationship Id="rId12000" Type="http://schemas.openxmlformats.org/officeDocument/2006/relationships/hyperlink" Target="http://www.tripadvisor.in/Restaurant_Review-g30710-d4399056-Reviews-Pizza_Hut-Monroeville_Alabama.html" TargetMode="External"/><Relationship Id="rId15570" Type="http://schemas.openxmlformats.org/officeDocument/2006/relationships/hyperlink" Target="http://www.tripadvisor.in/Restaurant_Review-g32655-d4730459-Reviews-Mier_s_Ice_Cream-Los_Angeles_California.html" TargetMode="External"/><Relationship Id="rId23009" Type="http://schemas.openxmlformats.org/officeDocument/2006/relationships/hyperlink" Target="http://www.tripadvisor.in/Restaurant_Review-g34709-d1727050-Reviews-Kata_Restaurant-Vero_Beach_Florida.html" TargetMode="External"/><Relationship Id="rId1758" Type="http://schemas.openxmlformats.org/officeDocument/2006/relationships/hyperlink" Target="http://www.savanne-restaurant.de/" TargetMode="External"/><Relationship Id="rId2809" Type="http://schemas.openxmlformats.org/officeDocument/2006/relationships/hyperlink" Target="http://www.nicksworcester.com/" TargetMode="External"/><Relationship Id="rId14172" Type="http://schemas.openxmlformats.org/officeDocument/2006/relationships/hyperlink" Target="http://kindersmeats.com/" TargetMode="External"/><Relationship Id="rId15223" Type="http://schemas.openxmlformats.org/officeDocument/2006/relationships/hyperlink" Target="http://www.sbarro.com/" TargetMode="External"/><Relationship Id="rId16621" Type="http://schemas.openxmlformats.org/officeDocument/2006/relationships/hyperlink" Target="http://www.tripadvisor.in/Restaurant_Review-g58466-d4981351-Reviews-The_Lighthouse_Saloon-Everett_Washington.html" TargetMode="External"/><Relationship Id="rId3180" Type="http://schemas.openxmlformats.org/officeDocument/2006/relationships/hyperlink" Target="http://vorganiccafe.com/" TargetMode="External"/><Relationship Id="rId4231" Type="http://schemas.openxmlformats.org/officeDocument/2006/relationships/hyperlink" Target="http://www.tripadvisor.in/Restaurant_Review-g2342760-d5746961-Reviews-Pizzaria_e_Sorveteria_Filadelfia-Sao_Joao_De_Meriti_State_of_Rio_de_Janeiro.html" TargetMode="External"/><Relationship Id="rId18793" Type="http://schemas.openxmlformats.org/officeDocument/2006/relationships/hyperlink" Target="http://www.tripadvisor.in/Restaurant_Review-g34142-d2241365-Reviews-D_amatos-Clermont_Florida.html" TargetMode="External"/><Relationship Id="rId19844" Type="http://schemas.openxmlformats.org/officeDocument/2006/relationships/hyperlink" Target="http://www.tripadvisor.in/Restaurant_Review-g34703-d4659559-Reviews-Quiznos-Valrico_Florida.html" TargetMode="External"/><Relationship Id="rId21041" Type="http://schemas.openxmlformats.org/officeDocument/2006/relationships/hyperlink" Target="http://www.tripadvisor.in/Restaurant_Review-g33230-d4480955-Reviews-Keothip_Restaurant-Visalia_California.html" TargetMode="External"/><Relationship Id="rId8852" Type="http://schemas.openxmlformats.org/officeDocument/2006/relationships/hyperlink" Target="http://www.tripadvisor.in/Restaurant_Review-g187075-d5799799-Reviews-CYBER_PASTA-Strasbourg_Bas_Rhin_Alsace.html" TargetMode="External"/><Relationship Id="rId9903" Type="http://schemas.openxmlformats.org/officeDocument/2006/relationships/hyperlink" Target="http://www.townpump.com/" TargetMode="External"/><Relationship Id="rId10782" Type="http://schemas.openxmlformats.org/officeDocument/2006/relationships/hyperlink" Target="http://www.tripadvisor.in/Restaurant_Review-g42041-d539715-Reviews-Applebee_s-Canton_Michigan.html" TargetMode="External"/><Relationship Id="rId11833" Type="http://schemas.openxmlformats.org/officeDocument/2006/relationships/hyperlink" Target="http://www.mcdonalds.com/us/en/home.html" TargetMode="External"/><Relationship Id="rId17395" Type="http://schemas.openxmlformats.org/officeDocument/2006/relationships/hyperlink" Target="http://www.fullobeansespresso.com/" TargetMode="External"/><Relationship Id="rId18446" Type="http://schemas.openxmlformats.org/officeDocument/2006/relationships/hyperlink" Target="http://www.tripadvisor.in/Restaurant_Review-g58820-d412115-Reviews-El_Sol_Mexican_Restaurant-Wenatchee_Washington.html" TargetMode="External"/><Relationship Id="rId25662" Type="http://schemas.openxmlformats.org/officeDocument/2006/relationships/hyperlink" Target="http://www.tripadvisor.in/Restaurant_Review-g186338-d6509649-Reviews-Partybox75-London_England.html" TargetMode="External"/><Relationship Id="rId6056" Type="http://schemas.openxmlformats.org/officeDocument/2006/relationships/hyperlink" Target="http://www.tripadvisor.in/Restaurant_Review-g33423-d3784339-Reviews-Umami_Mobile_Asian_Eatery-Fort_Collins_Colorado.html" TargetMode="External"/><Relationship Id="rId7454" Type="http://schemas.openxmlformats.org/officeDocument/2006/relationships/hyperlink" Target="http://www.tripadvisor.in/Restaurant_Review-g661497-d2250480-Reviews-Chada_Thai-Lahr_Baden_Wurttemberg.html" TargetMode="External"/><Relationship Id="rId8505" Type="http://schemas.openxmlformats.org/officeDocument/2006/relationships/hyperlink" Target="http://www.johanneshof.de/gartenwirtschaft/" TargetMode="External"/><Relationship Id="rId10435" Type="http://schemas.openxmlformats.org/officeDocument/2006/relationships/hyperlink" Target="http://www.tripadvisor.in/Restaurant_Review-g42669-d389772-Reviews-Sahara_Restaurant-Saint_Clair_Shores_Michigan.html" TargetMode="External"/><Relationship Id="rId17048" Type="http://schemas.openxmlformats.org/officeDocument/2006/relationships/hyperlink" Target="http://www.tripadvisor.in/Restaurant_Review-g58762-d3226470-Reviews-Mama_Pho-Stanwood_Washington.html" TargetMode="External"/><Relationship Id="rId24264" Type="http://schemas.openxmlformats.org/officeDocument/2006/relationships/hyperlink" Target="http://www.tripadvisor.in/Restaurant_Review-g34438-d5486888-Reviews-Con_Sabor_A_Mexico_Carnitas_Estilo_Michoacan-Miami_Florida.html" TargetMode="External"/><Relationship Id="rId25315" Type="http://schemas.openxmlformats.org/officeDocument/2006/relationships/hyperlink" Target="http://www.tripadvisor.in/Restaurant_Review-g186338-d5815532-Reviews-Hotrocks_Flame_Grill-London_England.html" TargetMode="External"/><Relationship Id="rId7107" Type="http://schemas.openxmlformats.org/officeDocument/2006/relationships/hyperlink" Target="http://www.chillcoloradocreamery.com/" TargetMode="External"/><Relationship Id="rId13658" Type="http://schemas.openxmlformats.org/officeDocument/2006/relationships/hyperlink" Target="http://hazelsseafoodrestaurant.com/" TargetMode="External"/><Relationship Id="rId14709" Type="http://schemas.openxmlformats.org/officeDocument/2006/relationships/hyperlink" Target="http://www.laspalmascubancuisine.net/" TargetMode="External"/><Relationship Id="rId20874" Type="http://schemas.openxmlformats.org/officeDocument/2006/relationships/hyperlink" Target="http://www.tripadvisor.in/Restaurant_Review-g33009-d4921478-Reviews-Margarita_Beach_San_Bernardino-San_Bernardino_California.html" TargetMode="External"/><Relationship Id="rId21925" Type="http://schemas.openxmlformats.org/officeDocument/2006/relationships/hyperlink" Target="http://www.wetzels.com/" TargetMode="External"/><Relationship Id="rId985" Type="http://schemas.openxmlformats.org/officeDocument/2006/relationships/hyperlink" Target="http://www.tripadvisor.in/Restaurant_Review-g187406-d6783464-Reviews-Nautica_Beach-Magdeburg_Saxony_Anhalt.html" TargetMode="External"/><Relationship Id="rId2666" Type="http://schemas.openxmlformats.org/officeDocument/2006/relationships/hyperlink" Target="http://www.tripadvisor.in/Restaurant_Review-g54108-d523592-Reviews-Town_Pizza-Riverside_Rhode_Island.html" TargetMode="External"/><Relationship Id="rId3717" Type="http://schemas.openxmlformats.org/officeDocument/2006/relationships/hyperlink" Target="http://www.tripadvisor.in/Restaurant_Review-g41952-d4158879-Reviews-Pizza_Hut-Worcester_Massachusetts.html" TargetMode="External"/><Relationship Id="rId9279" Type="http://schemas.openxmlformats.org/officeDocument/2006/relationships/hyperlink" Target="http://www.tripadvisor.in/Restaurant_Review-g60766-d1966173-Reviews-Copeland_s_Restaurant_of_Little_Rock-Little_Rock_Arkansas.html" TargetMode="External"/><Relationship Id="rId15080" Type="http://schemas.openxmlformats.org/officeDocument/2006/relationships/hyperlink" Target="https://twitter.com/MSGthemovement%20http:/instagram.com/ilovemsgtm%20http:/www.tumblr.com/blog/ilovemsgtm" TargetMode="External"/><Relationship Id="rId16131" Type="http://schemas.openxmlformats.org/officeDocument/2006/relationships/hyperlink" Target="http://www.tripadvisor.in/Restaurant_Review-g32676-d4730001-Reviews-Subway-Malibu_California.html" TargetMode="External"/><Relationship Id="rId20527" Type="http://schemas.openxmlformats.org/officeDocument/2006/relationships/hyperlink" Target="http://www.tripadvisor.in/Restaurant_Review-g34438-d4182369-Reviews-Pizza_Hut-Miami_Florida.html" TargetMode="External"/><Relationship Id="rId26089" Type="http://schemas.openxmlformats.org/officeDocument/2006/relationships/hyperlink" Target="http://www.tripadvisor.in/Restaurant_Review-g186338-d5433316-Reviews-Tex_Bites-London_England.html" TargetMode="External"/><Relationship Id="rId638" Type="http://schemas.openxmlformats.org/officeDocument/2006/relationships/hyperlink" Target="http://www.tripadvisor.in/Restaurant_Review-g187333-d5861441-Reviews-Restaurant_Budapest-Bad_Hersfeld_Hesse.html" TargetMode="External"/><Relationship Id="rId1268" Type="http://schemas.openxmlformats.org/officeDocument/2006/relationships/hyperlink" Target="http://www.tripadvisor.in/Restaurant_Review-g1018031-d5776648-Reviews-Sachsenstubel-Konigstein_im_Taunus_Hesse.html" TargetMode="External"/><Relationship Id="rId2319" Type="http://schemas.openxmlformats.org/officeDocument/2006/relationships/hyperlink" Target="http://www.tripadvisor.in/Restaurant_Review-g60745-d2086589-Reviews-Sheesha_Lounge-Boston_Massachusetts.html" TargetMode="External"/><Relationship Id="rId5889" Type="http://schemas.openxmlformats.org/officeDocument/2006/relationships/hyperlink" Target="http://www.tripadvisor.in/Restaurant_Review-g303506-d4445725-Reviews-McDonald_s-Rio_de_Janeiro_State_of_Rio_de_Janeiro.html" TargetMode="External"/><Relationship Id="rId9760" Type="http://schemas.openxmlformats.org/officeDocument/2006/relationships/hyperlink" Target="http://www.tripadvisor.in/Restaurant_Review-g31916-d4821890-Reviews-The_Mixing_Bowl-Searcy_Arkansas.html" TargetMode="External"/><Relationship Id="rId19354" Type="http://schemas.openxmlformats.org/officeDocument/2006/relationships/hyperlink" Target="http://www.tripadvisor.in/Restaurant_Review-g34454-d4723494-Reviews-Miga_s-Miramar_Florida.html" TargetMode="External"/><Relationship Id="rId22699" Type="http://schemas.openxmlformats.org/officeDocument/2006/relationships/hyperlink" Target="http://www.tripadvisor.in/Restaurant_Review-g32992-d5088639-Reviews-Golden_China_Restaurant-Rowland_Heights_California.html" TargetMode="External"/><Relationship Id="rId23000" Type="http://schemas.openxmlformats.org/officeDocument/2006/relationships/hyperlink" Target="http://www.tripadvisor.in/Restaurant_Review-g34440-d928354-Reviews-Esther_s_27th_Ave-Miami_Gardens_Florida.html" TargetMode="External"/><Relationship Id="rId8362" Type="http://schemas.openxmlformats.org/officeDocument/2006/relationships/hyperlink" Target="http://www.tripadvisor.in/Restaurant_Review-g187281-d2020474-Reviews-Hirschen_Hotel_Freiburg_Lehen-Freiburg_im_Breisgau_Baden_Wurttemberg.html" TargetMode="External"/><Relationship Id="rId9413" Type="http://schemas.openxmlformats.org/officeDocument/2006/relationships/hyperlink" Target="http://www.tripadvisor.in/Restaurant_Review-g31931-d3521810-Reviews-Mary_Maestri_s-Springdale_Arkansas.html" TargetMode="External"/><Relationship Id="rId11690" Type="http://schemas.openxmlformats.org/officeDocument/2006/relationships/hyperlink" Target="http://www.tripadvisor.in/Restaurant_Review-g30375-d4820421-Reviews-Sushi_Village-Birmingham_Alabama.html" TargetMode="External"/><Relationship Id="rId12741" Type="http://schemas.openxmlformats.org/officeDocument/2006/relationships/hyperlink" Target="http://www.flattopgrill.com/" TargetMode="External"/><Relationship Id="rId19007" Type="http://schemas.openxmlformats.org/officeDocument/2006/relationships/hyperlink" Target="http://www.lilliescoffeebar.com/" TargetMode="External"/><Relationship Id="rId25172" Type="http://schemas.openxmlformats.org/officeDocument/2006/relationships/hyperlink" Target="http://www.tripadvisor.in/Restaurant_Review-g34438-d1958460-Reviews-Balans-Miami_Florida.html" TargetMode="External"/><Relationship Id="rId26223" Type="http://schemas.openxmlformats.org/officeDocument/2006/relationships/hyperlink" Target="http://www.loudons-cafe.co.uk/our-cafe/34/about-us" TargetMode="External"/><Relationship Id="rId2800" Type="http://schemas.openxmlformats.org/officeDocument/2006/relationships/hyperlink" Target="http://www.paradisebakery.com/" TargetMode="External"/><Relationship Id="rId8015" Type="http://schemas.openxmlformats.org/officeDocument/2006/relationships/hyperlink" Target="http://www.burg-steinsberg.de/" TargetMode="External"/><Relationship Id="rId10292" Type="http://schemas.openxmlformats.org/officeDocument/2006/relationships/hyperlink" Target="http://www.tripadvisor.in/Restaurant_Review-g42763-d3905577-Reviews-Polish_Market-Troy_Michigan.html" TargetMode="External"/><Relationship Id="rId11343" Type="http://schemas.openxmlformats.org/officeDocument/2006/relationships/hyperlink" Target="http://jacksonsnobiz.com/" TargetMode="External"/><Relationship Id="rId15964" Type="http://schemas.openxmlformats.org/officeDocument/2006/relationships/hyperlink" Target="http://www.bowery-st.com/" TargetMode="External"/><Relationship Id="rId1402" Type="http://schemas.openxmlformats.org/officeDocument/2006/relationships/hyperlink" Target="http://www.delphin-billard.de/" TargetMode="External"/><Relationship Id="rId4972" Type="http://schemas.openxmlformats.org/officeDocument/2006/relationships/hyperlink" Target="http://www.tripadvisor.in/Restaurant_Review-g303506-d2352769-Reviews-Envidia-Rio_de_Janeiro_State_of_Rio_de_Janeiro.html" TargetMode="External"/><Relationship Id="rId14566" Type="http://schemas.openxmlformats.org/officeDocument/2006/relationships/hyperlink" Target="http://www.tripadvisor.in/Restaurant_Review-g32655-d4479657-Reviews-Trimana_Encino-Los_Angeles_California.html" TargetMode="External"/><Relationship Id="rId15617" Type="http://schemas.openxmlformats.org/officeDocument/2006/relationships/hyperlink" Target="http://www.tripadvisor.in/Restaurant_Review-g32655-d4726771-Reviews-Chinatown_Express-Los_Angeles_California.html" TargetMode="External"/><Relationship Id="rId21782" Type="http://schemas.openxmlformats.org/officeDocument/2006/relationships/hyperlink" Target="http://www.carlsjr.com/" TargetMode="External"/><Relationship Id="rId22833" Type="http://schemas.openxmlformats.org/officeDocument/2006/relationships/hyperlink" Target="http://www.tripadvisor.in/Restaurant_Review-g32059-d4892675-Reviews-Dandy_Donut-Bellflower_California.html" TargetMode="External"/><Relationship Id="rId3574" Type="http://schemas.openxmlformats.org/officeDocument/2006/relationships/hyperlink" Target="http://www.tajhotels.com/Luxury/City-Hotels/Taj-Boston-Boston/Fine-Dining/The-Bar.html" TargetMode="External"/><Relationship Id="rId4625" Type="http://schemas.openxmlformats.org/officeDocument/2006/relationships/hyperlink" Target="http://www.tripadvisor.in/Restaurant_Review-g303489-d5761881-Reviews-Tabuleiro_Da_Bahia-Angra_Dos_Reis_State_of_Rio_de_Janeiro.html" TargetMode="External"/><Relationship Id="rId13168" Type="http://schemas.openxmlformats.org/officeDocument/2006/relationships/hyperlink" Target="http://www.tripadvisor.in/Restaurant_Review-g29003-d5112697-Reviews-Xtreme_Nutrition_and_Smoothies-Athens_Alabama.html" TargetMode="External"/><Relationship Id="rId14219" Type="http://schemas.openxmlformats.org/officeDocument/2006/relationships/hyperlink" Target="http://www.tripadvisor.in/Restaurant_Review-g32655-d4947180-Reviews-Buffalo_Wild_Wings-Los_Angeles_California.html" TargetMode="External"/><Relationship Id="rId17789" Type="http://schemas.openxmlformats.org/officeDocument/2006/relationships/hyperlink" Target="http://www.tripadvisor.in/Restaurant_Review-g58702-d4850498-Reviews-Hyderabadi_Biryani_at_Redmond_WA-Redmond_Washington.html" TargetMode="External"/><Relationship Id="rId20384" Type="http://schemas.openxmlformats.org/officeDocument/2006/relationships/hyperlink" Target="http://www.tripadvisor.in/Restaurant_Review-g34438-d4182238-Reviews-El_Rinconcito_Paisa-Miami_Florida.html" TargetMode="External"/><Relationship Id="rId21435" Type="http://schemas.openxmlformats.org/officeDocument/2006/relationships/hyperlink" Target="http://www.tripadvisor.in/Restaurant_Review-g32988-d4962709-Reviews-I_Love_Teriyaki-Roseville_California.html" TargetMode="External"/><Relationship Id="rId495" Type="http://schemas.openxmlformats.org/officeDocument/2006/relationships/hyperlink" Target="http://www.hanau.de/tourismus/fuehrung/009157/" TargetMode="External"/><Relationship Id="rId2176" Type="http://schemas.openxmlformats.org/officeDocument/2006/relationships/hyperlink" Target="http://www.tripadvisor.in/Restaurant_Review-g41952-d4711410-Reviews-Dragon_Dynasty-Worcester_Massachusetts.html" TargetMode="External"/><Relationship Id="rId3227" Type="http://schemas.openxmlformats.org/officeDocument/2006/relationships/hyperlink" Target="http://fujiatkendall.com/restaurant.html" TargetMode="External"/><Relationship Id="rId6797" Type="http://schemas.openxmlformats.org/officeDocument/2006/relationships/hyperlink" Target="http://www.pizzamanfan.com/" TargetMode="External"/><Relationship Id="rId7848" Type="http://schemas.openxmlformats.org/officeDocument/2006/relationships/hyperlink" Target="http://www.tripadvisor.in/Restaurant_Review-g5561716-d5801403-Reviews-Mozartwirt-Eriskirch_Baden_Wurttemberg.html" TargetMode="External"/><Relationship Id="rId20037" Type="http://schemas.openxmlformats.org/officeDocument/2006/relationships/hyperlink" Target="http://www.tripadvisor.in/Restaurant_Review-g34470-d4479875-Reviews-Jersey_Mike_s_Subs-New_Port_Richey_Florida.html" TargetMode="External"/><Relationship Id="rId24658" Type="http://schemas.openxmlformats.org/officeDocument/2006/relationships/hyperlink" Target="http://www.tripadvisor.in/Restaurant_Review-g34709-d2230551-Reviews-Burger_King-Vero_Beach_Florida.html" TargetMode="External"/><Relationship Id="rId25709" Type="http://schemas.openxmlformats.org/officeDocument/2006/relationships/hyperlink" Target="http://www.labonneauberge.co.uk/" TargetMode="External"/><Relationship Id="rId148" Type="http://schemas.openxmlformats.org/officeDocument/2006/relationships/hyperlink" Target="http://www.tripadvisor.in/Restaurant_Review-g187340-d1353226-Reviews-Sonne_Inh_Leubecher-Gersfeld_Hesse.html" TargetMode="External"/><Relationship Id="rId5399" Type="http://schemas.openxmlformats.org/officeDocument/2006/relationships/hyperlink" Target="http://www.tripadvisor.in/Restaurant_Review-g2577858-d5661536-Reviews-Panificadora_Pingo_De_Mel-Caiaponia_State_of_Goias.html" TargetMode="External"/><Relationship Id="rId9270" Type="http://schemas.openxmlformats.org/officeDocument/2006/relationships/hyperlink" Target="http://www.tripadvisor.in/Restaurant_Review-g31838-d3916390-Reviews-Kimono_Japanese_Steak_House-Paragould_Arkansas.html" TargetMode="External"/><Relationship Id="rId10829" Type="http://schemas.openxmlformats.org/officeDocument/2006/relationships/hyperlink" Target="https://www.facebook.com/pages/Charly-Os-Pizzeria/111125838920456?ref=mf" TargetMode="External"/><Relationship Id="rId12251" Type="http://schemas.openxmlformats.org/officeDocument/2006/relationships/hyperlink" Target="http://www.bigmoosecabins.com/Maine_dining/loose_moose_bar_millinocket.php" TargetMode="External"/><Relationship Id="rId13302" Type="http://schemas.openxmlformats.org/officeDocument/2006/relationships/hyperlink" Target="http://www.sonicdrivein.com/" TargetMode="External"/><Relationship Id="rId14700" Type="http://schemas.openxmlformats.org/officeDocument/2006/relationships/hyperlink" Target="http://www.gallisbakery.com/" TargetMode="External"/><Relationship Id="rId26080" Type="http://schemas.openxmlformats.org/officeDocument/2006/relationships/hyperlink" Target="http://www.tripadvisor.in/Restaurant_Review-g191254-d3800225-Reviews-Coronation_Pub-Merseyside_England.html" TargetMode="External"/><Relationship Id="rId2310" Type="http://schemas.openxmlformats.org/officeDocument/2006/relationships/hyperlink" Target="http://www.tripadvisor.in/Restaurant_Review-g41574-d4135468-Reviews-Dunkin_Donuts-Framingham_Massachusetts.html" TargetMode="External"/><Relationship Id="rId16872" Type="http://schemas.openxmlformats.org/officeDocument/2006/relationships/hyperlink" Target="http://www.tripadvisor.in/Restaurant_Review-g58734-d1146564-Reviews-Coconut_Kenny_s-Sedro_Woolley_Washington.html" TargetMode="External"/><Relationship Id="rId17923" Type="http://schemas.openxmlformats.org/officeDocument/2006/relationships/hyperlink" Target="http://www.tripadvisor.in/Restaurant_Review-g181725-d4870584-Reviews-McDonald_s-Abbotsford_British_Columbia.html" TargetMode="External"/><Relationship Id="rId4482" Type="http://schemas.openxmlformats.org/officeDocument/2006/relationships/hyperlink" Target="http://www.restaurantebarracuda.com.br/" TargetMode="External"/><Relationship Id="rId5880" Type="http://schemas.openxmlformats.org/officeDocument/2006/relationships/hyperlink" Target="http://www.padarianapoleao.com.br/" TargetMode="External"/><Relationship Id="rId6931" Type="http://schemas.openxmlformats.org/officeDocument/2006/relationships/hyperlink" Target="http://www.tripadvisor.in/Restaurant_Review-g38100-d4718228-Reviews-Bucksaw_II-Little_Rock_Iowa.html" TargetMode="External"/><Relationship Id="rId14076" Type="http://schemas.openxmlformats.org/officeDocument/2006/relationships/hyperlink" Target="https://www.baskinrobbins.com/content/baskinrobbins/en.html" TargetMode="External"/><Relationship Id="rId15474" Type="http://schemas.openxmlformats.org/officeDocument/2006/relationships/hyperlink" Target="http://www.fatsalsdeli.com/" TargetMode="External"/><Relationship Id="rId16525" Type="http://schemas.openxmlformats.org/officeDocument/2006/relationships/hyperlink" Target="http://www.tripadvisor.in/Restaurant_Review-g58350-d525335-Reviews-Cascade_Pizza_Italian-Bellingham_Washington.html" TargetMode="External"/><Relationship Id="rId21292" Type="http://schemas.openxmlformats.org/officeDocument/2006/relationships/hyperlink" Target="http://www.tripadvisor.in/Restaurant_Review-g32066-d5431279-Reviews-Cafe_La_Pe-Berkeley_California.html" TargetMode="External"/><Relationship Id="rId22690" Type="http://schemas.openxmlformats.org/officeDocument/2006/relationships/hyperlink" Target="http://www.tripadvisor.in/Restaurant_Review-g32070-d348351-Reviews-South_Beverly_Grill-Beverly_Hills_California.html" TargetMode="External"/><Relationship Id="rId23741" Type="http://schemas.openxmlformats.org/officeDocument/2006/relationships/hyperlink" Target="http://www.tripadvisor.in/Restaurant_Review-g34438-d4182257-Reviews-3_Chefs_and_a_Chicken-Miami_Florida.html" TargetMode="External"/><Relationship Id="rId3084" Type="http://schemas.openxmlformats.org/officeDocument/2006/relationships/hyperlink" Target="http://www.tripadvisor.in/Restaurant_Review-g60745-d4946001-Reviews-Copperfields-Boston_Massachusetts.html" TargetMode="External"/><Relationship Id="rId4135" Type="http://schemas.openxmlformats.org/officeDocument/2006/relationships/hyperlink" Target="http://primitivobuzios.com.br/" TargetMode="External"/><Relationship Id="rId5533" Type="http://schemas.openxmlformats.org/officeDocument/2006/relationships/hyperlink" Target="http://barracadachiquita.com.br/" TargetMode="External"/><Relationship Id="rId15127" Type="http://schemas.openxmlformats.org/officeDocument/2006/relationships/hyperlink" Target="http://www.tripadvisor.in/Restaurant_Review-g33210-d1641173-Reviews-George_s_Bistro-Valencia_California.html" TargetMode="External"/><Relationship Id="rId18697" Type="http://schemas.openxmlformats.org/officeDocument/2006/relationships/hyperlink" Target="http://www.tripadvisor.in/Restaurant_Review-g34439-d2086170-Reviews-Sushi_SoBe_at_Loews_Miami_Beach_Hotel-Miami_Beach_Florida.html" TargetMode="External"/><Relationship Id="rId19748" Type="http://schemas.openxmlformats.org/officeDocument/2006/relationships/hyperlink" Target="http://www.bigdogsaloonmtd.com/" TargetMode="External"/><Relationship Id="rId22343" Type="http://schemas.openxmlformats.org/officeDocument/2006/relationships/hyperlink" Target="http://www.sonicdrivein.com/" TargetMode="External"/><Relationship Id="rId8756" Type="http://schemas.openxmlformats.org/officeDocument/2006/relationships/hyperlink" Target="http://www.scheidels-kranz.de/" TargetMode="External"/><Relationship Id="rId9807" Type="http://schemas.openxmlformats.org/officeDocument/2006/relationships/hyperlink" Target="http://www.hotelviking.com/one-bellevue-restaurant.aspx" TargetMode="External"/><Relationship Id="rId10686" Type="http://schemas.openxmlformats.org/officeDocument/2006/relationships/hyperlink" Target="http://www.tripadvisor.in/Restaurant_Review-g41970-d3542601-Reviews-Roma_s_Family_Restaurant-Bay_City_Michigan.html" TargetMode="External"/><Relationship Id="rId11737" Type="http://schemas.openxmlformats.org/officeDocument/2006/relationships/hyperlink" Target="http://www.tripadvisor.in/Restaurant_Review-g30375-d4827122-Reviews-Super_Bowl-Birmingham_Alabama.html" TargetMode="External"/><Relationship Id="rId17299" Type="http://schemas.openxmlformats.org/officeDocument/2006/relationships/hyperlink" Target="http://www.tripadvisor.in/Restaurant_Review-g58549-d1382910-Reviews-Paco_s_Taco_s-Lacey_Washington.html" TargetMode="External"/><Relationship Id="rId25566" Type="http://schemas.openxmlformats.org/officeDocument/2006/relationships/hyperlink" Target="http://www.tripadvisor.in/Restaurant_Review-g186338-d5243280-Reviews-Stratford_Grill_House-London_England.html" TargetMode="External"/><Relationship Id="rId7358" Type="http://schemas.openxmlformats.org/officeDocument/2006/relationships/hyperlink" Target="http://www.tripadvisor.in/Restaurant_Review-g29140-d4468397-Reviews-Quiznos-Arvada_Colorado.html" TargetMode="External"/><Relationship Id="rId8409" Type="http://schemas.openxmlformats.org/officeDocument/2006/relationships/hyperlink" Target="http://www.tripadvisor.in/Restaurant_Review-g2292618-d4793673-Reviews-Gasthaus_zum_Engel-Ballrechten_Baden_Wurttemberg.html" TargetMode="External"/><Relationship Id="rId10339" Type="http://schemas.openxmlformats.org/officeDocument/2006/relationships/hyperlink" Target="http://www.tripadvisor.in/Restaurant_Review-g42391-d3641339-Reviews-Grand_Traverse_Pie_Co-Lansing_Michigan.html" TargetMode="External"/><Relationship Id="rId14210" Type="http://schemas.openxmlformats.org/officeDocument/2006/relationships/hyperlink" Target="http://thaicuisine.com/" TargetMode="External"/><Relationship Id="rId17780" Type="http://schemas.openxmlformats.org/officeDocument/2006/relationships/hyperlink" Target="http://www.tripadvisor.in/Restaurant_Review-g58622-d844280-Reviews-Sigi_s_Cinnamons-Mount_Vernon_Washington.html" TargetMode="External"/><Relationship Id="rId24168" Type="http://schemas.openxmlformats.org/officeDocument/2006/relationships/hyperlink" Target="http://www.tripadvisor.in/Restaurant_Review-g34438-d4729732-Reviews-Dunkin_Donuts-Miami_Florida.html" TargetMode="External"/><Relationship Id="rId25219" Type="http://schemas.openxmlformats.org/officeDocument/2006/relationships/hyperlink" Target="http://www.tripadvisor.in/Restaurant_Review-g34179-d4543851-Reviews-Chipotle_Mexican_Grill-Delray_Beach_Florida.html" TargetMode="External"/><Relationship Id="rId3968" Type="http://schemas.openxmlformats.org/officeDocument/2006/relationships/hyperlink" Target="http://www.tripadvisor.in/Restaurant_Review-g41575-d4850620-Reviews-Deb_s_Depot_at_Franklin_Dean_Train_Station-Franklin_Massachusetts.html" TargetMode="External"/><Relationship Id="rId16382" Type="http://schemas.openxmlformats.org/officeDocument/2006/relationships/hyperlink" Target="http://www.tripadvisor.in/Restaurant_Review-g33093-d3489967-Reviews-Yolanda_s_Mexican_Restaurant-Simi_Valley_California.html" TargetMode="External"/><Relationship Id="rId17433" Type="http://schemas.openxmlformats.org/officeDocument/2006/relationships/hyperlink" Target="http://www.tripadvisor.in/Restaurant_Review-g58739-d3893728-Reviews-Smoking_Mo_s-Shelton_Washington.html" TargetMode="External"/><Relationship Id="rId18831" Type="http://schemas.openxmlformats.org/officeDocument/2006/relationships/hyperlink" Target="http://www.tripadvisor.in/Restaurant_Review-g34142-d872221-Reviews-NY_Chinese_Restaurant-Clermont_Florida.html" TargetMode="External"/><Relationship Id="rId20778" Type="http://schemas.openxmlformats.org/officeDocument/2006/relationships/hyperlink" Target="http://www.tripadvisor.in/Restaurant_Review-g34454-d5104428-Reviews-Pizza_Hut-Miramar_Florida.html" TargetMode="External"/><Relationship Id="rId5" Type="http://schemas.openxmlformats.org/officeDocument/2006/relationships/hyperlink" Target="http://www.tripadvisor.in/Restaurant_Review-g1063626-d1848931-Reviews-Zum_Gruenen_Wald-Kronberg_im_Taunus_Hesse.html" TargetMode="External"/><Relationship Id="rId889" Type="http://schemas.openxmlformats.org/officeDocument/2006/relationships/hyperlink" Target="http://www.tripadvisor.in/Restaurant_Review-g187337-d4611556-Reviews-Tasty_Donuts-Frankfurt_Hesse.html" TargetMode="External"/><Relationship Id="rId5390" Type="http://schemas.openxmlformats.org/officeDocument/2006/relationships/hyperlink" Target="http://www.tripadvisor.in/Restaurant_Review-g303506-d4526480-Reviews-Paladar_Carioca-Rio_de_Janeiro_State_of_Rio_de_Janeiro.html" TargetMode="External"/><Relationship Id="rId6441" Type="http://schemas.openxmlformats.org/officeDocument/2006/relationships/hyperlink" Target="http://www.tripadvisor.in/Restaurant_Review-g54718-d5049680-Reviews-Subway-Mitchell_South_Dakota.html" TargetMode="External"/><Relationship Id="rId10820" Type="http://schemas.openxmlformats.org/officeDocument/2006/relationships/hyperlink" Target="http://www.cafevia310.com/" TargetMode="External"/><Relationship Id="rId16035" Type="http://schemas.openxmlformats.org/officeDocument/2006/relationships/hyperlink" Target="http://www.olivebakery.com/" TargetMode="External"/><Relationship Id="rId21829" Type="http://schemas.openxmlformats.org/officeDocument/2006/relationships/hyperlink" Target="http://www.tripadvisor.in/Restaurant_Review-g32999-d885999-Reviews-B_B_Brink_s-Sacramento_California.html" TargetMode="External"/><Relationship Id="rId23251" Type="http://schemas.openxmlformats.org/officeDocument/2006/relationships/hyperlink" Target="http://www.tripadvisor.in/Restaurant_Review-g34438-d4759949-Reviews-Box_Park-Miami_Florida.html" TargetMode="External"/><Relationship Id="rId24302" Type="http://schemas.openxmlformats.org/officeDocument/2006/relationships/hyperlink" Target="http://www.tripadvisor.in/Restaurant_Review-g34436-d4770947-Reviews-Dairy_Queen-Merritt_Island_Florida.html" TargetMode="External"/><Relationship Id="rId25700" Type="http://schemas.openxmlformats.org/officeDocument/2006/relationships/hyperlink" Target="http://www.tripadvisor.in/Restaurant_Review-g191266-d4470740-Reviews-Golden_Bird_Fish_and_Chip_Shop-Stirling_Scotland.html" TargetMode="External"/><Relationship Id="rId5043" Type="http://schemas.openxmlformats.org/officeDocument/2006/relationships/hyperlink" Target="http://www.tripadvisor.in/Restaurant_Review-g2345117-d5632522-Reviews-Eclipse_Drinks-Inhumas_State_of_Goias.html" TargetMode="External"/><Relationship Id="rId12992" Type="http://schemas.openxmlformats.org/officeDocument/2006/relationships/hyperlink" Target="http://www.tripadvisor.in/Restaurant_Review-g30395-d4726882-Reviews-Subway-Brookwood_Alabama.html" TargetMode="External"/><Relationship Id="rId8266" Type="http://schemas.openxmlformats.org/officeDocument/2006/relationships/hyperlink" Target="http://www.tripadvisor.in/Restaurant_Review-g227657-d956797-Reviews-Astoria-Walldorf_Baden_Wurttemberg.html" TargetMode="External"/><Relationship Id="rId9317" Type="http://schemas.openxmlformats.org/officeDocument/2006/relationships/hyperlink" Target="http://www.tripadvisor.in/Restaurant_Review-g60946-d4183646-Reviews-Subway-Providence_Rhode_Island.html" TargetMode="External"/><Relationship Id="rId9664" Type="http://schemas.openxmlformats.org/officeDocument/2006/relationships/hyperlink" Target="http://www.tripadvisor.in/Restaurant_Review-g60749-d4558559-Reviews-Little_Caesars-Harrison_Arkansas.html" TargetMode="External"/><Relationship Id="rId11594" Type="http://schemas.openxmlformats.org/officeDocument/2006/relationships/hyperlink" Target="http://www.tripadvisor.in/Restaurant_Review-g30774-d4256852-Reviews-Taco_Bell-Piedmont_Alabama.html" TargetMode="External"/><Relationship Id="rId12645" Type="http://schemas.openxmlformats.org/officeDocument/2006/relationships/hyperlink" Target="http://www.tripadvisor.in/Restaurant_Review-g30887-d3562257-Reviews-Ruby_Tuesday-Troy_Alabama.html" TargetMode="External"/><Relationship Id="rId19258" Type="http://schemas.openxmlformats.org/officeDocument/2006/relationships/hyperlink" Target="https://www.wendys.com/" TargetMode="External"/><Relationship Id="rId20912" Type="http://schemas.openxmlformats.org/officeDocument/2006/relationships/hyperlink" Target="http://www.tripadvisor.in/Restaurant_Review-g32999-d4641853-Reviews-A_and_A_Tasty-Sacramento_California.html" TargetMode="External"/><Relationship Id="rId25076" Type="http://schemas.openxmlformats.org/officeDocument/2006/relationships/hyperlink" Target="http://www.roninsushiandbar.com/" TargetMode="External"/><Relationship Id="rId26474" Type="http://schemas.openxmlformats.org/officeDocument/2006/relationships/hyperlink" Target="http://www.tripadvisor.in/Restaurant_Review-g186338-d5769910-Reviews-Rocca-London_England.html" TargetMode="External"/><Relationship Id="rId1653" Type="http://schemas.openxmlformats.org/officeDocument/2006/relationships/hyperlink" Target="http://www.schnack-punkt.de.vu/" TargetMode="External"/><Relationship Id="rId2704" Type="http://schemas.openxmlformats.org/officeDocument/2006/relationships/hyperlink" Target="http://www.tripadvisor.in/Restaurant_Review-g60745-d4937274-Reviews-Citra_A_Fresh_Cafe-Boston_Massachusetts.html" TargetMode="External"/><Relationship Id="rId10196" Type="http://schemas.openxmlformats.org/officeDocument/2006/relationships/hyperlink" Target="http://www.tripadvisor.in/Restaurant_Review-g42207-d823617-Reviews-Cracker_Barrel-Flint_Michigan.html" TargetMode="External"/><Relationship Id="rId11247" Type="http://schemas.openxmlformats.org/officeDocument/2006/relationships/hyperlink" Target="http://jskitchen.net/" TargetMode="External"/><Relationship Id="rId15868" Type="http://schemas.openxmlformats.org/officeDocument/2006/relationships/hyperlink" Target="http://www.tripadvisor.in/Restaurant_Review-g32177-d4957820-Reviews-McDonald_s-Carson_California.html" TargetMode="External"/><Relationship Id="rId16919" Type="http://schemas.openxmlformats.org/officeDocument/2006/relationships/hyperlink" Target="http://www.tripadvisor.in/Restaurant_Review-g58743-d2310067-Reviews-All_Star_Lanes_Casino-Silverdale_Washington.html" TargetMode="External"/><Relationship Id="rId26127" Type="http://schemas.openxmlformats.org/officeDocument/2006/relationships/hyperlink" Target="http://www.tripadvisor.in/Restaurant_Review-g186338-d5768942-Reviews-Lala_Brasserie-London_England.html" TargetMode="External"/><Relationship Id="rId1306" Type="http://schemas.openxmlformats.org/officeDocument/2006/relationships/hyperlink" Target="http://www.tripadvisor.in/Restaurant_Review-g187337-d959426-Reviews-Diner_American_Bar_Restaurant-Frankfurt_Hesse.html" TargetMode="External"/><Relationship Id="rId4876" Type="http://schemas.openxmlformats.org/officeDocument/2006/relationships/hyperlink" Target="http://www.tripadvisor.in/Restaurant_Review-g303492-d2330886-Reviews-Provence-Buzios_State_of_Rio_de_Janeiro.html" TargetMode="External"/><Relationship Id="rId5927" Type="http://schemas.openxmlformats.org/officeDocument/2006/relationships/hyperlink" Target="http://www.tripadvisor.in/Restaurant_Review-g1026887-d5643160-Reviews-Chocolates_Artesanal_Piricacau-Pirenopolis_State_of_Goias.html" TargetMode="External"/><Relationship Id="rId17290" Type="http://schemas.openxmlformats.org/officeDocument/2006/relationships/hyperlink" Target="http://www.tripadvisor.in/Restaurant_Review-g58704-d5078154-Reviews-Tropicalia_Brazilian_Cuisine-Renton_Washington.html" TargetMode="External"/><Relationship Id="rId18341" Type="http://schemas.openxmlformats.org/officeDocument/2006/relationships/hyperlink" Target="http://celebrationssweetboutique.com/" TargetMode="External"/><Relationship Id="rId21686" Type="http://schemas.openxmlformats.org/officeDocument/2006/relationships/hyperlink" Target="http://www.frisson.com/" TargetMode="External"/><Relationship Id="rId22737" Type="http://schemas.openxmlformats.org/officeDocument/2006/relationships/hyperlink" Target="http://www.tripadvisor.in/Restaurant_Review-g32740-d375578-Reviews-Zeke_s_Smokehouse_BBQ-Montrose_California.html" TargetMode="External"/><Relationship Id="rId12" Type="http://schemas.openxmlformats.org/officeDocument/2006/relationships/hyperlink" Target="http://www.pizzeria-carlo.de/" TargetMode="External"/><Relationship Id="rId3478" Type="http://schemas.openxmlformats.org/officeDocument/2006/relationships/hyperlink" Target="http://www.hungrymothercambridge.com/" TargetMode="External"/><Relationship Id="rId4529" Type="http://schemas.openxmlformats.org/officeDocument/2006/relationships/hyperlink" Target="http://www.tripadvisor.in/Restaurant_Review-g2333138-d5759372-Reviews-Sorveteria_P_Certo-Itaguai_State_of_Rio_de_Janeiro.html" TargetMode="External"/><Relationship Id="rId8400" Type="http://schemas.openxmlformats.org/officeDocument/2006/relationships/hyperlink" Target="http://www.tripadvisor.in/Restaurant_Review-g983750-d1349239-Reviews-Flohr_s_Restaurant-Singen_Baden_Wurttemberg.html" TargetMode="External"/><Relationship Id="rId10330" Type="http://schemas.openxmlformats.org/officeDocument/2006/relationships/hyperlink" Target="http://www.tripadvisor.in/Restaurant_Review-g29556-d416947-Reviews-Kai_Garden-Ann_Arbor_Michigan.html" TargetMode="External"/><Relationship Id="rId20288" Type="http://schemas.openxmlformats.org/officeDocument/2006/relationships/hyperlink" Target="http://www.jjseafooddelray.com/" TargetMode="External"/><Relationship Id="rId21339" Type="http://schemas.openxmlformats.org/officeDocument/2006/relationships/hyperlink" Target="http://www.tripadvisor.in/Restaurant_Review-g1798615-d5096544-Reviews-Scusa_On_Ski_Run-South_Lake_Tahoe_Lake_Tahoe_California_California.html" TargetMode="External"/><Relationship Id="rId25210" Type="http://schemas.openxmlformats.org/officeDocument/2006/relationships/hyperlink" Target="http://ribcrib.com/" TargetMode="External"/><Relationship Id="rId399" Type="http://schemas.openxmlformats.org/officeDocument/2006/relationships/hyperlink" Target="http://www.kalinka-klingenberg.de/" TargetMode="External"/><Relationship Id="rId7002" Type="http://schemas.openxmlformats.org/officeDocument/2006/relationships/hyperlink" Target="http://www.tripadvisor.in/Restaurant_Review-g43178-d2493188-Reviews-Chicago_Bay_Marketplace-Hovland_Minnesota.html" TargetMode="External"/><Relationship Id="rId14951" Type="http://schemas.openxmlformats.org/officeDocument/2006/relationships/hyperlink" Target="http://www.tripadvisor.in/Restaurant_Review-g32655-d4520671-Reviews-Zenaida_Lastimosa-Los_Angeles_California.html" TargetMode="External"/><Relationship Id="rId880" Type="http://schemas.openxmlformats.org/officeDocument/2006/relationships/hyperlink" Target="http://www.cafe-schoko-wein.de/" TargetMode="External"/><Relationship Id="rId2561" Type="http://schemas.openxmlformats.org/officeDocument/2006/relationships/hyperlink" Target="http://www.petrillosrestaurantpeabody.com/" TargetMode="External"/><Relationship Id="rId9174" Type="http://schemas.openxmlformats.org/officeDocument/2006/relationships/hyperlink" Target="http://www.tripadvisor.in/Restaurant_Review-g2228110-d4283839-Reviews-Pizzeria_Ristorante_Eschachhof-Niedereschach_Baden_Wurttemberg.html" TargetMode="External"/><Relationship Id="rId12155" Type="http://schemas.openxmlformats.org/officeDocument/2006/relationships/hyperlink" Target="http://www.tripadvisor.in/Restaurant_Review-g34859-d5213076-Reviews-Homer_s_Burger_Stop-Columbus_Georgia.html" TargetMode="External"/><Relationship Id="rId13553" Type="http://schemas.openxmlformats.org/officeDocument/2006/relationships/hyperlink" Target="http://www.tripadvisor.in/Restaurant_Review-g30829-d4651123-Reviews-Papa_John_s-Scottsboro_Alabama.html" TargetMode="External"/><Relationship Id="rId14604" Type="http://schemas.openxmlformats.org/officeDocument/2006/relationships/hyperlink" Target="http://www.laspalmitasfruit.com/" TargetMode="External"/><Relationship Id="rId21820" Type="http://schemas.openxmlformats.org/officeDocument/2006/relationships/hyperlink" Target="http://www.tripadvisor.in/Restaurant_Review-g33020-d4818691-Reviews-Konjoe_Burger_Bar-San_Jose_California.html" TargetMode="External"/><Relationship Id="rId533" Type="http://schemas.openxmlformats.org/officeDocument/2006/relationships/hyperlink" Target="http://www.tripadvisor.in/Restaurant_Review-g187344-d3700892-Reviews-La_Pineta-Offenbach_Hesse.html" TargetMode="External"/><Relationship Id="rId1163" Type="http://schemas.openxmlformats.org/officeDocument/2006/relationships/hyperlink" Target="http://www.tripadvisor.in/Restaurant_Review-g187337-d984120-Reviews-Jimmy_s_Bar-Frankfurt_Hesse.html" TargetMode="External"/><Relationship Id="rId2214" Type="http://schemas.openxmlformats.org/officeDocument/2006/relationships/hyperlink" Target="http://www.tripadvisor.in/Restaurant_Review-g60954-d322931-Reviews-Essex_Pizza-Salem_Massachusetts.html" TargetMode="External"/><Relationship Id="rId3612" Type="http://schemas.openxmlformats.org/officeDocument/2006/relationships/hyperlink" Target="http://www.bk.com/" TargetMode="External"/><Relationship Id="rId13206" Type="http://schemas.openxmlformats.org/officeDocument/2006/relationships/hyperlink" Target="http://www.tripadvisor.in/Restaurant_Review-g30498-d5485371-Reviews-Cottons_Alabama_Barbeque-Eclectic_Alabama.html" TargetMode="External"/><Relationship Id="rId16776" Type="http://schemas.openxmlformats.org/officeDocument/2006/relationships/hyperlink" Target="http://www.tripadvisor.in/Restaurant_Review-g58739-d5455741-Reviews-Taqueria_La_Pena-Shelton_Washington.html" TargetMode="External"/><Relationship Id="rId17827" Type="http://schemas.openxmlformats.org/officeDocument/2006/relationships/hyperlink" Target="http://www.tripadvisor.in/Restaurant_Review-g58350-d851224-Reviews-Onrise_Thai_Bistro-Bellingham_Washington.html" TargetMode="External"/><Relationship Id="rId20422" Type="http://schemas.openxmlformats.org/officeDocument/2006/relationships/hyperlink" Target="http://www.tacobell.com/" TargetMode="External"/><Relationship Id="rId23992" Type="http://schemas.openxmlformats.org/officeDocument/2006/relationships/hyperlink" Target="http://aubonpain.com/" TargetMode="External"/><Relationship Id="rId5784" Type="http://schemas.openxmlformats.org/officeDocument/2006/relationships/hyperlink" Target="http://www.tripadvisor.in/Restaurant_Review-g303492-d5347529-Reviews-Baluarte-Buzios_State_of_Rio_de_Janeiro.html" TargetMode="External"/><Relationship Id="rId6835" Type="http://schemas.openxmlformats.org/officeDocument/2006/relationships/hyperlink" Target="http://www.oldneighborhoodrestaurant.net/" TargetMode="External"/><Relationship Id="rId15378" Type="http://schemas.openxmlformats.org/officeDocument/2006/relationships/hyperlink" Target="http://turandotrestaurant.com/" TargetMode="External"/><Relationship Id="rId16429" Type="http://schemas.openxmlformats.org/officeDocument/2006/relationships/hyperlink" Target="http://www.tripadvisor.in/Restaurant_Review-g58350-d464067-Reviews-Shari_s-Bellingham_Washington.html" TargetMode="External"/><Relationship Id="rId19999" Type="http://schemas.openxmlformats.org/officeDocument/2006/relationships/hyperlink" Target="http://www.tripadvisor.in/Restaurant_Review-g34439-d3806071-Reviews-Provecho-Miami_Beach_Florida.html" TargetMode="External"/><Relationship Id="rId22594" Type="http://schemas.openxmlformats.org/officeDocument/2006/relationships/hyperlink" Target="http://www.tripadvisor.in/Restaurant_Review-g33020-d360572-Reviews-Holder_s_Country_Inn-San_Jose_California.html" TargetMode="External"/><Relationship Id="rId23645" Type="http://schemas.openxmlformats.org/officeDocument/2006/relationships/hyperlink" Target="http://www.tripadvisor.in/Restaurant_Review-g34709-d5593247-Reviews-Arbys-Vero_Beach_Florida.html" TargetMode="External"/><Relationship Id="rId4386" Type="http://schemas.openxmlformats.org/officeDocument/2006/relationships/hyperlink" Target="http://www.tripadvisor.in/Restaurant_Review-g303506-d4298373-Reviews-Doceria_Charlotte-Rio_de_Janeiro_State_of_Rio_de_Janeiro.html" TargetMode="External"/><Relationship Id="rId5437" Type="http://schemas.openxmlformats.org/officeDocument/2006/relationships/hyperlink" Target="http://www.tripadvisor.in/Restaurant_Review-g303503-d5627519-Reviews-Bar_Aldeia-Paraty_State_of_Rio_de_Janeiro.html" TargetMode="External"/><Relationship Id="rId11988" Type="http://schemas.openxmlformats.org/officeDocument/2006/relationships/hyperlink" Target="https://twitter.com/" TargetMode="External"/><Relationship Id="rId21196" Type="http://schemas.openxmlformats.org/officeDocument/2006/relationships/hyperlink" Target="http://www.chinaruntakeout.com/" TargetMode="External"/><Relationship Id="rId22247" Type="http://schemas.openxmlformats.org/officeDocument/2006/relationships/hyperlink" Target="http://www.tripadvisor.in/Restaurant_Review-g33015-d5017534-Reviews-Tasty_Noodle_House-San_Gabriel_California.html" TargetMode="External"/><Relationship Id="rId4039" Type="http://schemas.openxmlformats.org/officeDocument/2006/relationships/hyperlink" Target="http://www.tripadvisor.in/Restaurant_Review-g60954-d322941-Reviews-Cappy_s_Seafood-Salem_Massachusetts.html" TargetMode="External"/><Relationship Id="rId14461" Type="http://schemas.openxmlformats.org/officeDocument/2006/relationships/hyperlink" Target="http://www.wahoos.com/" TargetMode="External"/><Relationship Id="rId15512" Type="http://schemas.openxmlformats.org/officeDocument/2006/relationships/hyperlink" Target="http://www.tripadvisor.in/Restaurant_Review-g32176-d2194947-Reviews-Padaro_Beach_Grill-Carpinteria_California.html" TargetMode="External"/><Relationship Id="rId16910" Type="http://schemas.openxmlformats.org/officeDocument/2006/relationships/hyperlink" Target="http://mediterraneankitchens.net/" TargetMode="External"/><Relationship Id="rId4520" Type="http://schemas.openxmlformats.org/officeDocument/2006/relationships/hyperlink" Target="http://www.tripadvisor.in/Restaurant_Review-g4085376-d5388522-Reviews-Hotel_e_Restaurante_Brasileirissimo-Novo_Brasil_State_of_Goias.html" TargetMode="External"/><Relationship Id="rId13063" Type="http://schemas.openxmlformats.org/officeDocument/2006/relationships/hyperlink" Target="https://www.facebook.com/SandwichFarmHSV" TargetMode="External"/><Relationship Id="rId14114" Type="http://schemas.openxmlformats.org/officeDocument/2006/relationships/hyperlink" Target="http://www.tripadvisor.in/Restaurant_Review-g32201-d3225060-Reviews-Italian_Cottage-Chico_California.html" TargetMode="External"/><Relationship Id="rId21330" Type="http://schemas.openxmlformats.org/officeDocument/2006/relationships/hyperlink" Target="http://www.tripadvisor.in/Restaurant_Review-g33020-d446583-Reviews-Dalat_Restaurant-San_Jose_California.html" TargetMode="External"/><Relationship Id="rId390" Type="http://schemas.openxmlformats.org/officeDocument/2006/relationships/hyperlink" Target="http://www.tripadvisor.in/Restaurant_Review-g187346-d6480295-Reviews-Misaki_Sushi-Wiesbaden_Hesse.html" TargetMode="External"/><Relationship Id="rId2071" Type="http://schemas.openxmlformats.org/officeDocument/2006/relationships/hyperlink" Target="http://www.tripadvisor.in/Restaurant_Review-g41771-d889358-Reviews-Papa_Gino_s-Plainville_Massachusetts.html" TargetMode="External"/><Relationship Id="rId3122" Type="http://schemas.openxmlformats.org/officeDocument/2006/relationships/hyperlink" Target="http://www.freshcity.com/" TargetMode="External"/><Relationship Id="rId6692" Type="http://schemas.openxmlformats.org/officeDocument/2006/relationships/hyperlink" Target="http://go2dos.com/" TargetMode="External"/><Relationship Id="rId16286" Type="http://schemas.openxmlformats.org/officeDocument/2006/relationships/hyperlink" Target="http://www.tripadvisor.in/Restaurant_Review-g32201-d4199101-Reviews-Panda_Express-Chico_California.html" TargetMode="External"/><Relationship Id="rId17684" Type="http://schemas.openxmlformats.org/officeDocument/2006/relationships/hyperlink" Target="http://www.tacotimenw.com/" TargetMode="External"/><Relationship Id="rId18735" Type="http://schemas.openxmlformats.org/officeDocument/2006/relationships/hyperlink" Target="http://www.tripadvisor.in/Restaurant_Review-g34438-d5096703-Reviews-Taco_Bell-Miami_Florida.html" TargetMode="External"/><Relationship Id="rId25951" Type="http://schemas.openxmlformats.org/officeDocument/2006/relationships/hyperlink" Target="https://www.facebook.com/welovemeatballs" TargetMode="External"/><Relationship Id="rId5294" Type="http://schemas.openxmlformats.org/officeDocument/2006/relationships/hyperlink" Target="http://www.tripadvisor.in/Restaurant_Review-g303506-d4529227-Reviews-Bobs-Rio_de_Janeiro_State_of_Rio_de_Janeiro.html" TargetMode="External"/><Relationship Id="rId6345" Type="http://schemas.openxmlformats.org/officeDocument/2006/relationships/hyperlink" Target="http://www.tripadvisor.in/Restaurant_Review-g33423-d383423-Reviews-Pulcinella_Pizzeria-Fort_Collins_Colorado.html" TargetMode="External"/><Relationship Id="rId7743" Type="http://schemas.openxmlformats.org/officeDocument/2006/relationships/hyperlink" Target="http://www.tripadvisor.in/Restaurant_Review-g1184743-d5793384-Reviews-Euro_Pizza_Heimservice-Gernsbach_Baden_Wurttemberg.html" TargetMode="External"/><Relationship Id="rId10724" Type="http://schemas.openxmlformats.org/officeDocument/2006/relationships/hyperlink" Target="http://www.aubrees.com/index.php" TargetMode="External"/><Relationship Id="rId17337" Type="http://schemas.openxmlformats.org/officeDocument/2006/relationships/hyperlink" Target="http://wp.langleyhighlands.com/tag/neighbors/" TargetMode="External"/><Relationship Id="rId23155" Type="http://schemas.openxmlformats.org/officeDocument/2006/relationships/hyperlink" Target="http://bagelswith.com/" TargetMode="External"/><Relationship Id="rId24553" Type="http://schemas.openxmlformats.org/officeDocument/2006/relationships/hyperlink" Target="http://www.tripadvisor.in/Restaurant_Review-g29178-d5065352-Reviews-On_the_Fly_Sandwiches_and_Stuff-Atlantic_Beach_Florida.html" TargetMode="External"/><Relationship Id="rId25604" Type="http://schemas.openxmlformats.org/officeDocument/2006/relationships/hyperlink" Target="http://www.tripadvisor.in/Restaurant_Review-g186338-d5439682-Reviews-Just-London_England.html" TargetMode="External"/><Relationship Id="rId12896" Type="http://schemas.openxmlformats.org/officeDocument/2006/relationships/hyperlink" Target="http://www.tripadvisor.in/Restaurant_Review-g30904-d326498-Reviews-Back_Yard_Burgers-Vestavia_Hills_Alabama.html" TargetMode="External"/><Relationship Id="rId13947" Type="http://schemas.openxmlformats.org/officeDocument/2006/relationships/hyperlink" Target="http://www.moes.com/" TargetMode="External"/><Relationship Id="rId24206" Type="http://schemas.openxmlformats.org/officeDocument/2006/relationships/hyperlink" Target="http://www.tripadvisor.in/Restaurant_Review-g34438-d4202997-Reviews-Chicken_Kitchen-Miami_Florida.html" TargetMode="External"/><Relationship Id="rId2955" Type="http://schemas.openxmlformats.org/officeDocument/2006/relationships/hyperlink" Target="http://www.tripadvisor.in/Restaurant_Review-g60745-d322314-Reviews-Sonsie-Boston_Massachusetts.html" TargetMode="External"/><Relationship Id="rId9568" Type="http://schemas.openxmlformats.org/officeDocument/2006/relationships/hyperlink" Target="http://www.tripadvisor.in/Restaurant_Review-g31879-d885832-Reviews-Road_Side_BBQ-Proctor_Arkansas.html" TargetMode="External"/><Relationship Id="rId11498" Type="http://schemas.openxmlformats.org/officeDocument/2006/relationships/hyperlink" Target="http://www.manta.com/c/mm0g3xb/c-j-s-big-dipper" TargetMode="External"/><Relationship Id="rId12549" Type="http://schemas.openxmlformats.org/officeDocument/2006/relationships/hyperlink" Target="http://www.wingstop.com/" TargetMode="External"/><Relationship Id="rId16420" Type="http://schemas.openxmlformats.org/officeDocument/2006/relationships/hyperlink" Target="http://www.littlecaesars.com/" TargetMode="External"/><Relationship Id="rId19990" Type="http://schemas.openxmlformats.org/officeDocument/2006/relationships/hyperlink" Target="http://www.winghouse.com/winghouse-locations-search/?z=32608&amp;x=25&amp;y=25&amp;t=" TargetMode="External"/><Relationship Id="rId20816" Type="http://schemas.openxmlformats.org/officeDocument/2006/relationships/hyperlink" Target="http://www.subway-sandwiches.de/" TargetMode="External"/><Relationship Id="rId26378" Type="http://schemas.openxmlformats.org/officeDocument/2006/relationships/hyperlink" Target="http://www.tripadvisor.in/Restaurant_Review-g186338-d4925589-Reviews-May_Moon_Takeaway-London_England.html" TargetMode="External"/><Relationship Id="rId927" Type="http://schemas.openxmlformats.org/officeDocument/2006/relationships/hyperlink" Target="http://www.tripadvisor.in/Restaurant_Review-g198580-d1795347-Reviews-Knossos-Giessen_Hesse.html" TargetMode="External"/><Relationship Id="rId1557" Type="http://schemas.openxmlformats.org/officeDocument/2006/relationships/hyperlink" Target="http://www.tripadvisor.in/Restaurant_Review-g187336-d1348480-Reviews-Amato_am_Stadion-Darmstadt_Hesse.html" TargetMode="External"/><Relationship Id="rId2608" Type="http://schemas.openxmlformats.org/officeDocument/2006/relationships/hyperlink" Target="http://www.garliclemons.com/" TargetMode="External"/><Relationship Id="rId15022" Type="http://schemas.openxmlformats.org/officeDocument/2006/relationships/hyperlink" Target="http://www.royaltycakes.com/" TargetMode="External"/><Relationship Id="rId18592" Type="http://schemas.openxmlformats.org/officeDocument/2006/relationships/hyperlink" Target="http://www.tripadvisor.in/Restaurant_Review-g34705-d391897-Reviews-Scrambles-Venice_Florida.html" TargetMode="External"/><Relationship Id="rId19643" Type="http://schemas.openxmlformats.org/officeDocument/2006/relationships/hyperlink" Target="http://www.tripadvisor.in/Restaurant_Review-g34680-d2659340-Reviews-Boat_Club-Tarpon_Springs_Florida.html" TargetMode="External"/><Relationship Id="rId22988" Type="http://schemas.openxmlformats.org/officeDocument/2006/relationships/hyperlink" Target="http://www.graffitijunktion.com/" TargetMode="External"/><Relationship Id="rId4030" Type="http://schemas.openxmlformats.org/officeDocument/2006/relationships/hyperlink" Target="http://www.tripadvisor.in/Restaurant_Review-g60745-d4176930-Reviews-Wagamama-Boston_Massachusetts.html" TargetMode="External"/><Relationship Id="rId8651" Type="http://schemas.openxmlformats.org/officeDocument/2006/relationships/hyperlink" Target="http://www.tripadvisor.in/Restaurant_Review-g187279-d2045945-Reviews-Sattelei-Baiersbronn_Baden_Wurttemberg.html" TargetMode="External"/><Relationship Id="rId9702" Type="http://schemas.openxmlformats.org/officeDocument/2006/relationships/hyperlink" Target="http://www.tripadvisor.in/Restaurant_Review-g31931-d4288877-Reviews-Saddlebock_Brewery-Springdale_Arkansas.html" TargetMode="External"/><Relationship Id="rId17194" Type="http://schemas.openxmlformats.org/officeDocument/2006/relationships/hyperlink" Target="https://www.jimmyjohns.com/" TargetMode="External"/><Relationship Id="rId18245" Type="http://schemas.openxmlformats.org/officeDocument/2006/relationships/hyperlink" Target="http://www.moosecreekbbq.com/" TargetMode="External"/><Relationship Id="rId25461" Type="http://schemas.openxmlformats.org/officeDocument/2006/relationships/hyperlink" Target="http://www.biabistrot.co.uk/" TargetMode="External"/><Relationship Id="rId26512" Type="http://schemas.openxmlformats.org/officeDocument/2006/relationships/hyperlink" Target="http://jacobstastebuds.com/" TargetMode="External"/><Relationship Id="rId7253" Type="http://schemas.openxmlformats.org/officeDocument/2006/relationships/hyperlink" Target="http://www.tripadvisor.in/Restaurant_Review-g33329-d5224106-Reviews-Two_Brothers_Cheesesteaks-Brighton_Colorado.html" TargetMode="External"/><Relationship Id="rId8304" Type="http://schemas.openxmlformats.org/officeDocument/2006/relationships/hyperlink" Target="http://www.tripadvisor.in/Restaurant_Review-g198533-d956825-Reviews-Theater_Beizli-Weil_am_Rhein_Baden_Wurttemberg.html" TargetMode="External"/><Relationship Id="rId10234" Type="http://schemas.openxmlformats.org/officeDocument/2006/relationships/hyperlink" Target="http://www.tripadvisor.in/Restaurant_Review-g42665-d822015-Reviews-Intermission_Deli-Saginaw_Michigan.html" TargetMode="External"/><Relationship Id="rId10581" Type="http://schemas.openxmlformats.org/officeDocument/2006/relationships/hyperlink" Target="http://www.tripadvisor.in/Restaurant_Review-g42130-d4800234-Reviews-Bellacino_s-Dearborn_Michigan.html" TargetMode="External"/><Relationship Id="rId11632" Type="http://schemas.openxmlformats.org/officeDocument/2006/relationships/hyperlink" Target="http://www.tripadvisor.in/Restaurant_Review-g30477-d4682415-Reviews-CiCi_s_Pizza-Decatur_Alabama.html" TargetMode="External"/><Relationship Id="rId24063" Type="http://schemas.openxmlformats.org/officeDocument/2006/relationships/hyperlink" Target="http://www.sushiexpress.com/" TargetMode="External"/><Relationship Id="rId25114" Type="http://schemas.openxmlformats.org/officeDocument/2006/relationships/hyperlink" Target="http://www.tripadvisor.in/Restaurant_Review-g34438-d4181644-Reviews-El_Capitan-Miami_Florida.html" TargetMode="External"/><Relationship Id="rId14855" Type="http://schemas.openxmlformats.org/officeDocument/2006/relationships/hyperlink" Target="http://www.tripadvisor.in/Restaurant_Review-g32828-d822324-Reviews-Ricky_s_House_of_Pizza-Orcutt_California.html" TargetMode="External"/><Relationship Id="rId15906" Type="http://schemas.openxmlformats.org/officeDocument/2006/relationships/hyperlink" Target="http://www.mcdonalds.com/us/en/home.html" TargetMode="External"/><Relationship Id="rId3863" Type="http://schemas.openxmlformats.org/officeDocument/2006/relationships/hyperlink" Target="http://www.tripadvisor.in/Restaurant_Review-g41952-d385292-Reviews-Ken_Chin_s_Restaurant-Worcester_Massachusetts.html" TargetMode="External"/><Relationship Id="rId4914" Type="http://schemas.openxmlformats.org/officeDocument/2006/relationships/hyperlink" Target="http://casafragni.com.br/" TargetMode="External"/><Relationship Id="rId9078" Type="http://schemas.openxmlformats.org/officeDocument/2006/relationships/hyperlink" Target="http://www.tripadvisor.in/Restaurant_Review-g198389-d3674505-Reviews-Alte_Kleter-Ludwigsburg_Baden_Wurttemberg.html" TargetMode="External"/><Relationship Id="rId13457" Type="http://schemas.openxmlformats.org/officeDocument/2006/relationships/hyperlink" Target="http://arbys.com/" TargetMode="External"/><Relationship Id="rId14508" Type="http://schemas.openxmlformats.org/officeDocument/2006/relationships/hyperlink" Target="http://marcos.com/" TargetMode="External"/><Relationship Id="rId20673" Type="http://schemas.openxmlformats.org/officeDocument/2006/relationships/hyperlink" Target="http://www.subway-sandwiches.de/" TargetMode="External"/><Relationship Id="rId21724" Type="http://schemas.openxmlformats.org/officeDocument/2006/relationships/hyperlink" Target="http://www.togos.com/" TargetMode="External"/><Relationship Id="rId784" Type="http://schemas.openxmlformats.org/officeDocument/2006/relationships/hyperlink" Target="http://www.tripadvisor.in/Restaurant_Review-g4236479-d1775354-Reviews-Princess_Garden-Kriftel_Hesse.html" TargetMode="External"/><Relationship Id="rId1067" Type="http://schemas.openxmlformats.org/officeDocument/2006/relationships/hyperlink" Target="http://www.tripadvisor.in/Restaurant_Review-g187338-d1355619-Reviews-Waidesgrund-Fulda_Hesse.html" TargetMode="External"/><Relationship Id="rId2465" Type="http://schemas.openxmlformats.org/officeDocument/2006/relationships/hyperlink" Target="http://www.tripadvisor.in/Restaurant_Review-g60745-d4135386-Reviews-Dunkin_Donuts-Boston_Massachusetts.html" TargetMode="External"/><Relationship Id="rId3516" Type="http://schemas.openxmlformats.org/officeDocument/2006/relationships/hyperlink" Target="http://www.sarkujapan.com/" TargetMode="External"/><Relationship Id="rId12059" Type="http://schemas.openxmlformats.org/officeDocument/2006/relationships/hyperlink" Target="http://www.tripadvisor.in/Restaurant_Review-g43972-d4515593-Reviews-Subway-Quitman_Mississippi.html" TargetMode="External"/><Relationship Id="rId20326" Type="http://schemas.openxmlformats.org/officeDocument/2006/relationships/hyperlink" Target="http://www.tripadvisor.in/Restaurant_Review-g34439-d445688-Reviews-Raphael-Miami_Beach_Florida.html" TargetMode="External"/><Relationship Id="rId23896" Type="http://schemas.openxmlformats.org/officeDocument/2006/relationships/hyperlink" Target="http://www.bk.com/" TargetMode="External"/><Relationship Id="rId24947" Type="http://schemas.openxmlformats.org/officeDocument/2006/relationships/hyperlink" Target="http://villapalmaristorante.squarespace.com/" TargetMode="External"/><Relationship Id="rId437" Type="http://schemas.openxmlformats.org/officeDocument/2006/relationships/hyperlink" Target="http://www.tripadvisor.in/Restaurant_Review-g187406-d5520524-Reviews-Pizza_Villa-Magdeburg_Saxony_Anhalt.html" TargetMode="External"/><Relationship Id="rId2118" Type="http://schemas.openxmlformats.org/officeDocument/2006/relationships/hyperlink" Target="http://www.tripadvisor.in/Restaurant_Review-g60745-d1108100-Reviews-Harry_s_Bar_and_Grille-Boston_Massachusetts.html" TargetMode="External"/><Relationship Id="rId5688" Type="http://schemas.openxmlformats.org/officeDocument/2006/relationships/hyperlink" Target="http://www.tripadvisor.in/Restaurant_Review-g303497-d2330717-Reviews-Dom_Mario-Ilha_Grande_State_of_Rio_de_Janeiro.html" TargetMode="External"/><Relationship Id="rId6739" Type="http://schemas.openxmlformats.org/officeDocument/2006/relationships/hyperlink" Target="http://www.casadelrey.com/" TargetMode="External"/><Relationship Id="rId12540" Type="http://schemas.openxmlformats.org/officeDocument/2006/relationships/hyperlink" Target="http://www.tripadvisor.in/Restaurant_Review-g30363-d4657563-Reviews-Waffle_House-Bayou_La_Batre_Alabama.html" TargetMode="External"/><Relationship Id="rId19153" Type="http://schemas.openxmlformats.org/officeDocument/2006/relationships/hyperlink" Target="http://www.bk.com/" TargetMode="External"/><Relationship Id="rId22498" Type="http://schemas.openxmlformats.org/officeDocument/2006/relationships/hyperlink" Target="http://www.tripadvisor.in/Restaurant_Review-g32999-d884878-Reviews-Gam_Lei_SIG_Chinese_Restaurant-Sacramento_California.html" TargetMode="External"/><Relationship Id="rId23549" Type="http://schemas.openxmlformats.org/officeDocument/2006/relationships/hyperlink" Target="http://www.jaxbestburgers.com/" TargetMode="External"/><Relationship Id="rId8161" Type="http://schemas.openxmlformats.org/officeDocument/2006/relationships/hyperlink" Target="http://www.tripadvisor.in/Restaurant_Review-g198389-d1039960-Reviews-Restaurant_Stadionbad-Ludwigsburg_Baden_Wurttemberg.html" TargetMode="External"/><Relationship Id="rId9212" Type="http://schemas.openxmlformats.org/officeDocument/2006/relationships/hyperlink" Target="http://www.tripadvisor.in/Restaurant_Review-g562790-d3953450-Reviews-Orakel-Boblingen_Baden_Wurttemberg.html" TargetMode="External"/><Relationship Id="rId10091" Type="http://schemas.openxmlformats.org/officeDocument/2006/relationships/hyperlink" Target="http://www.tripadvisor.in/Restaurant_Review-g42492-d3460249-Reviews-Hunter_s_Ale_House-Mount_Pleasant_Isabella_County_Michigan.html" TargetMode="External"/><Relationship Id="rId11142" Type="http://schemas.openxmlformats.org/officeDocument/2006/relationships/hyperlink" Target="http://www.tripadvisor.in/Restaurant_Review-g42016-d2550423-Reviews-Jameson_s_irish_pub-Brighton_Michigan.html" TargetMode="External"/><Relationship Id="rId26022" Type="http://schemas.openxmlformats.org/officeDocument/2006/relationships/hyperlink" Target="http://www.tripadvisor.in/Restaurant_Review-g186338-d5122076-Reviews-Kebab_Town-London_England.html" TargetMode="External"/><Relationship Id="rId1201" Type="http://schemas.openxmlformats.org/officeDocument/2006/relationships/hyperlink" Target="http://www.tripadvisor.in/Restaurant_Review-g187336-d5793735-Reviews-Sirtaki-Darmstadt_Hesse.html" TargetMode="External"/><Relationship Id="rId4771" Type="http://schemas.openxmlformats.org/officeDocument/2006/relationships/hyperlink" Target="http://www.tripadvisor.in/Restaurant_Review-g303503-d5619019-Reviews-Medieval_Clube-Paraty_State_of_Rio_de_Janeiro.html" TargetMode="External"/><Relationship Id="rId14365" Type="http://schemas.openxmlformats.org/officeDocument/2006/relationships/hyperlink" Target="http://www.brigantine.com/brig_fam/index.html" TargetMode="External"/><Relationship Id="rId15763" Type="http://schemas.openxmlformats.org/officeDocument/2006/relationships/hyperlink" Target="http://www.tripadvisor.in/Restaurant_Review-g32655-d5012500-Reviews-9021_Pho_Restaurant-Los_Angeles_California.html" TargetMode="External"/><Relationship Id="rId16814" Type="http://schemas.openxmlformats.org/officeDocument/2006/relationships/hyperlink" Target="http://www.tripadvisor.in/Restaurant_Review-g58578-d4294045-Reviews-Starbucks-Lynnwood_Washington.html" TargetMode="External"/><Relationship Id="rId21581" Type="http://schemas.openxmlformats.org/officeDocument/2006/relationships/hyperlink" Target="http://www.tripadvisor.in/Restaurant_Review-g32038-d3237351-Reviews-Cowboy_Burgers_B_B_Q-Baldwin_Park_California.html" TargetMode="External"/><Relationship Id="rId3373" Type="http://schemas.openxmlformats.org/officeDocument/2006/relationships/hyperlink" Target="http://www.vitostavern.com/" TargetMode="External"/><Relationship Id="rId4424" Type="http://schemas.openxmlformats.org/officeDocument/2006/relationships/hyperlink" Target="http://www.tripadvisor.in/Restaurant_Review-g303506-d787524-Reviews-Nam_Thai-Rio_de_Janeiro_State_of_Rio_de_Janeiro.html" TargetMode="External"/><Relationship Id="rId5822" Type="http://schemas.openxmlformats.org/officeDocument/2006/relationships/hyperlink" Target="http://www.tripadvisor.in/Restaurant_Review-g4084773-d5724311-Reviews-Lanchonete_Da_Banca-Cacu_State_of_Goias.html" TargetMode="External"/><Relationship Id="rId14018" Type="http://schemas.openxmlformats.org/officeDocument/2006/relationships/hyperlink" Target="http://www.tripadvisor.in/Restaurant_Review-g30744-d4625946-Reviews-Subway-Northport_Alabama.html" TargetMode="External"/><Relationship Id="rId15416" Type="http://schemas.openxmlformats.org/officeDocument/2006/relationships/hyperlink" Target="http://www.tripadvisor.in/Restaurant_Review-g32655-d4476254-Reviews-Pizza_Hut-Los_Angeles_California.html" TargetMode="External"/><Relationship Id="rId18986" Type="http://schemas.openxmlformats.org/officeDocument/2006/relationships/hyperlink" Target="http://www.uglymug.net/" TargetMode="External"/><Relationship Id="rId20183" Type="http://schemas.openxmlformats.org/officeDocument/2006/relationships/hyperlink" Target="http://www.tripadvisor.in/Restaurant_Review-g34438-d2543685-Reviews-Pier_94-Miami_Florida.html" TargetMode="External"/><Relationship Id="rId21234" Type="http://schemas.openxmlformats.org/officeDocument/2006/relationships/hyperlink" Target="https://www.facebook.com/" TargetMode="External"/><Relationship Id="rId22632" Type="http://schemas.openxmlformats.org/officeDocument/2006/relationships/hyperlink" Target="http://www.dairyqueen.com/" TargetMode="External"/><Relationship Id="rId294" Type="http://schemas.openxmlformats.org/officeDocument/2006/relationships/hyperlink" Target="http://www.spektrum-vinebar.de/" TargetMode="External"/><Relationship Id="rId3026" Type="http://schemas.openxmlformats.org/officeDocument/2006/relationships/hyperlink" Target="http://www.tripadvisor.in/Restaurant_Review-g60954-d2432490-Reviews-Red_Lulu_Cocina_Tequila_Bar-Salem_Massachusetts.html" TargetMode="External"/><Relationship Id="rId7994" Type="http://schemas.openxmlformats.org/officeDocument/2006/relationships/hyperlink" Target="http://www.adler-doeggingen.de/" TargetMode="External"/><Relationship Id="rId10975" Type="http://schemas.openxmlformats.org/officeDocument/2006/relationships/hyperlink" Target="http://www.tripadvisor.in/Restaurant_Review-g42676-d4847132-Reviews-Mickey_s_Dairy_Twist_Saline-Saline_Michigan.html" TargetMode="External"/><Relationship Id="rId17588" Type="http://schemas.openxmlformats.org/officeDocument/2006/relationships/hyperlink" Target="http://www.tripadvisor.in/Restaurant_Review-g58739-d788365-Reviews-Walmart_McDonalds-Shelton_Washington.html" TargetMode="External"/><Relationship Id="rId18639" Type="http://schemas.openxmlformats.org/officeDocument/2006/relationships/hyperlink" Target="http://www.tripadvisor.in/Restaurant_Review-g34373-d5059871-Reviews-Burger_King-Lakeland_Florida.html" TargetMode="External"/><Relationship Id="rId25855" Type="http://schemas.openxmlformats.org/officeDocument/2006/relationships/hyperlink" Target="http://www.tripadvisor.in/Restaurant_Review-g186534-d1911337-Reviews-One_Ten_Bar_and_Grill-Glasgow_Scotland.html" TargetMode="External"/><Relationship Id="rId5198" Type="http://schemas.openxmlformats.org/officeDocument/2006/relationships/hyperlink" Target="http://www.tripadvisor.in/Restaurant_Review-g2159104-d5662225-Reviews-Panificadora_Shalon-Alto_Paraiso_de_Goias_Chapada_dos_Veadeiros_National_Park_St.html" TargetMode="External"/><Relationship Id="rId6596" Type="http://schemas.openxmlformats.org/officeDocument/2006/relationships/hyperlink" Target="http://www.tripadvisor.in/Restaurant_Review-g43645-d2516024-Reviews-Bergen_Bar_and_Grill-Windom_Minnesota.html" TargetMode="External"/><Relationship Id="rId7647" Type="http://schemas.openxmlformats.org/officeDocument/2006/relationships/hyperlink" Target="http://www.ristorante-da-domenico.de/" TargetMode="External"/><Relationship Id="rId10628" Type="http://schemas.openxmlformats.org/officeDocument/2006/relationships/hyperlink" Target="http://www.tripadvisor.in/Restaurant_Review-g42763-d4139387-Reviews-El_Guanaco-Troy_Michigan.html" TargetMode="External"/><Relationship Id="rId24457" Type="http://schemas.openxmlformats.org/officeDocument/2006/relationships/hyperlink" Target="http://www.tripadvisor.in/Restaurant_Review-g60751-d4476832-Reviews-Arby_s-Titusville_Florida.html" TargetMode="External"/><Relationship Id="rId25508" Type="http://schemas.openxmlformats.org/officeDocument/2006/relationships/hyperlink" Target="http://www.tripadvisor.in/Restaurant_Review-g186338-d5844533-Reviews-York_Way_Fish_Bar-London_England.html" TargetMode="External"/><Relationship Id="rId6249" Type="http://schemas.openxmlformats.org/officeDocument/2006/relationships/hyperlink" Target="http://www.tripadvisor.in/Restaurant_Review-g43242-d2005219-Reviews-Casa_Nostra_Ristorante_Italiano-Lakeville_Minnesota.html" TargetMode="External"/><Relationship Id="rId12050" Type="http://schemas.openxmlformats.org/officeDocument/2006/relationships/hyperlink" Target="http://www.tripadvisor.in/Restaurant_Review-g30421-d1099525-Reviews-Wallace_s-Centreville_Alabama.html" TargetMode="External"/><Relationship Id="rId13101" Type="http://schemas.openxmlformats.org/officeDocument/2006/relationships/hyperlink" Target="http://www.tripadvisor.in/Restaurant_Review-g30375-d4615784-Reviews-Golden_Rule_Bar_B_Q-Birmingham_Alabama.html" TargetMode="External"/><Relationship Id="rId16671" Type="http://schemas.openxmlformats.org/officeDocument/2006/relationships/hyperlink" Target="http://www.tripadvisor.in/Restaurant_Review-g58537-d4466725-Reviews-Mary_s_Fine_Foods-Kent_Washington.html" TargetMode="External"/><Relationship Id="rId17722" Type="http://schemas.openxmlformats.org/officeDocument/2006/relationships/hyperlink" Target="http://www.cool-bliss.com/" TargetMode="External"/><Relationship Id="rId23059" Type="http://schemas.openxmlformats.org/officeDocument/2006/relationships/hyperlink" Target="http://www.tripadvisor.in/Restaurant_Review-g34471-d883065-Reviews-New_Peking_Buffet-New_Smyrna_Beach_Florida.html" TargetMode="External"/><Relationship Id="rId2859" Type="http://schemas.openxmlformats.org/officeDocument/2006/relationships/hyperlink" Target="http://www.tripadvisor.in/Restaurant_Review-g29506-d5094204-Reviews-Domino_s_Pizza-Agawam_Massachusetts.html" TargetMode="External"/><Relationship Id="rId6730" Type="http://schemas.openxmlformats.org/officeDocument/2006/relationships/hyperlink" Target="http://www.doolittles.com/" TargetMode="External"/><Relationship Id="rId15273" Type="http://schemas.openxmlformats.org/officeDocument/2006/relationships/hyperlink" Target="http://www.tripadvisor.in/Restaurant_Review-g32679-d5110788-Reviews-Little_Caesars_Pizza-Manteca_California.html" TargetMode="External"/><Relationship Id="rId16324" Type="http://schemas.openxmlformats.org/officeDocument/2006/relationships/hyperlink" Target="http://hyperiontavern.com/" TargetMode="External"/><Relationship Id="rId23540" Type="http://schemas.openxmlformats.org/officeDocument/2006/relationships/hyperlink" Target="http://www.tripadvisor.in/Restaurant_Review-g34438-d3421420-Reviews-University_Restaurant_Patio-Miami_Florida.html" TargetMode="External"/><Relationship Id="rId4281" Type="http://schemas.openxmlformats.org/officeDocument/2006/relationships/hyperlink" Target="http://www.tripadvisor.in/Restaurant_Review-g303500-d3259791-Reviews-Kilo_Bom-Niteroi_State_of_Rio_de_Janeiro.html" TargetMode="External"/><Relationship Id="rId5332" Type="http://schemas.openxmlformats.org/officeDocument/2006/relationships/hyperlink" Target="http://www.tripadvisor.in/Restaurant_Review-g303504-d5351395-Reviews-La_Bella-Petropolis_State_of_Rio_de_Janeiro.html" TargetMode="External"/><Relationship Id="rId18496" Type="http://schemas.openxmlformats.org/officeDocument/2006/relationships/hyperlink" Target="http://www.tripadvisor.in/Restaurant_Review-g51868-d4717287-Reviews-Jade_Green_Palace-Forest_Grove_Oregon.html" TargetMode="External"/><Relationship Id="rId19894" Type="http://schemas.openxmlformats.org/officeDocument/2006/relationships/hyperlink" Target="http://www.tripadvisor.in/Restaurant_Review-g34515-d4365760-Reviews-Monterrey_Sports_Bar-Orlando_Florida.html" TargetMode="External"/><Relationship Id="rId21091" Type="http://schemas.openxmlformats.org/officeDocument/2006/relationships/hyperlink" Target="http://www.tripadvisor.in/Restaurant_Review-g33020-d342932-Reviews-Chuck_E_Cheese_s-San_Jose_California.html" TargetMode="External"/><Relationship Id="rId22142" Type="http://schemas.openxmlformats.org/officeDocument/2006/relationships/hyperlink" Target="http://www.subway-sandwiches.de/" TargetMode="External"/><Relationship Id="rId8555" Type="http://schemas.openxmlformats.org/officeDocument/2006/relationships/hyperlink" Target="http://www.tripadvisor.in/Restaurant_Review-g187280-d5976057-Reviews-Pension_Landgasthof_Kugele-Calw_Baden_Wurttemberg.html" TargetMode="External"/><Relationship Id="rId9606" Type="http://schemas.openxmlformats.org/officeDocument/2006/relationships/hyperlink" Target="http://www.subway-sandwiches.de/" TargetMode="External"/><Relationship Id="rId9953" Type="http://schemas.openxmlformats.org/officeDocument/2006/relationships/hyperlink" Target="http://www.tripadvisor.in/Restaurant_Review-g31437-d4243771-Reviews-Subway-Bella_Vista_Arkansas.html" TargetMode="External"/><Relationship Id="rId11883" Type="http://schemas.openxmlformats.org/officeDocument/2006/relationships/hyperlink" Target="http://yogurtmountain.com/" TargetMode="External"/><Relationship Id="rId12934" Type="http://schemas.openxmlformats.org/officeDocument/2006/relationships/hyperlink" Target="http://www.mcdonalds.com/us/en/home.html" TargetMode="External"/><Relationship Id="rId17098" Type="http://schemas.openxmlformats.org/officeDocument/2006/relationships/hyperlink" Target="http://www.farrarsbistro.com/" TargetMode="External"/><Relationship Id="rId18149" Type="http://schemas.openxmlformats.org/officeDocument/2006/relationships/hyperlink" Target="http://www.tripadvisor.in/Restaurant_Review-g58704-d4972533-Reviews-McDonald_s-Renton_Washington.html" TargetMode="External"/><Relationship Id="rId19547" Type="http://schemas.openxmlformats.org/officeDocument/2006/relationships/hyperlink" Target="http://www.tripadvisor.in/Restaurant_Review-g34438-d4192791-Reviews-Arby_s-Miami_Florida.html" TargetMode="External"/><Relationship Id="rId25365" Type="http://schemas.openxmlformats.org/officeDocument/2006/relationships/hyperlink" Target="http://www.thevillagedeli.co.uk/" TargetMode="External"/><Relationship Id="rId1942" Type="http://schemas.openxmlformats.org/officeDocument/2006/relationships/hyperlink" Target="http://www.tripadvisor.in/Restaurant_Review-g187337-d964636-Reviews-Pizzeria_Kiara-Frankfurt_Hesse.html" TargetMode="External"/><Relationship Id="rId7157" Type="http://schemas.openxmlformats.org/officeDocument/2006/relationships/hyperlink" Target="https://www.gfcoffee.com/" TargetMode="External"/><Relationship Id="rId8208" Type="http://schemas.openxmlformats.org/officeDocument/2006/relationships/hyperlink" Target="http://www.kaffee-schokolade.de/" TargetMode="External"/><Relationship Id="rId10485" Type="http://schemas.openxmlformats.org/officeDocument/2006/relationships/hyperlink" Target="http://www.timhortons.com/" TargetMode="External"/><Relationship Id="rId11536" Type="http://schemas.openxmlformats.org/officeDocument/2006/relationships/hyperlink" Target="http://arbys.com/" TargetMode="External"/><Relationship Id="rId25018" Type="http://schemas.openxmlformats.org/officeDocument/2006/relationships/hyperlink" Target="http://www.tripadvisor.in/Restaurant_Review-g34438-d851007-Reviews-Karlo_Bakery-Miami_Florida.html" TargetMode="External"/><Relationship Id="rId26416" Type="http://schemas.openxmlformats.org/officeDocument/2006/relationships/hyperlink" Target="http://blackfootrestaurant.co.uk/contact/" TargetMode="External"/><Relationship Id="rId10138" Type="http://schemas.openxmlformats.org/officeDocument/2006/relationships/hyperlink" Target="http://www.boskoscoffeeandkitchen.com/" TargetMode="External"/><Relationship Id="rId14759" Type="http://schemas.openxmlformats.org/officeDocument/2006/relationships/hyperlink" Target="http://www.mainstburgers.com/" TargetMode="External"/><Relationship Id="rId18630" Type="http://schemas.openxmlformats.org/officeDocument/2006/relationships/hyperlink" Target="http://www.tripadvisor.in/Restaurant_Review-g34680-d494595-Reviews-Hellas_Restaurant-Tarpon_Springs_Florida.html" TargetMode="External"/><Relationship Id="rId21975" Type="http://schemas.openxmlformats.org/officeDocument/2006/relationships/hyperlink" Target="http://www.tripadvisor.in/Restaurant_Review-g32055-d4956684-Reviews-Canton_Restaurant-Bell_California.html" TargetMode="External"/><Relationship Id="rId3767" Type="http://schemas.openxmlformats.org/officeDocument/2006/relationships/hyperlink" Target="http://www.tripadvisor.in/Restaurant_Review-g60745-d4191370-Reviews-Delicias_Restaurant-Boston_Massachusetts.html" TargetMode="External"/><Relationship Id="rId4818" Type="http://schemas.openxmlformats.org/officeDocument/2006/relationships/hyperlink" Target="http://www.tripadvisor.in/Restaurant_Review-g2342760-d5339618-Reviews-Extaze-Sao_Joao_De_Meriti_State_of_Rio_de_Janeiro.html" TargetMode="External"/><Relationship Id="rId16181" Type="http://schemas.openxmlformats.org/officeDocument/2006/relationships/hyperlink" Target="http://www.tripadvisor.in/Restaurant_Review-g32655-d4650185-Reviews-Saladfarm-Los_Angeles_California.html" TargetMode="External"/><Relationship Id="rId17232" Type="http://schemas.openxmlformats.org/officeDocument/2006/relationships/hyperlink" Target="http://www.thaigoldtriangle.com/" TargetMode="External"/><Relationship Id="rId20577" Type="http://schemas.openxmlformats.org/officeDocument/2006/relationships/hyperlink" Target="http://calicojackstally.com/" TargetMode="External"/><Relationship Id="rId21628" Type="http://schemas.openxmlformats.org/officeDocument/2006/relationships/hyperlink" Target="http://www.tripadvisor.in/Restaurant_Review-g32992-d4647486-Reviews-Rollin_Wok-Rowland_Heights_California.html" TargetMode="External"/><Relationship Id="rId688" Type="http://schemas.openxmlformats.org/officeDocument/2006/relationships/hyperlink" Target="http://www.plazzcafe.de/" TargetMode="External"/><Relationship Id="rId2369" Type="http://schemas.openxmlformats.org/officeDocument/2006/relationships/hyperlink" Target="http://www.tripadvisor.in/Restaurant_Review-g60890-d1478487-Reviews-Coast_Cafe-Cambridge_Massachusetts.html" TargetMode="External"/><Relationship Id="rId6240" Type="http://schemas.openxmlformats.org/officeDocument/2006/relationships/hyperlink" Target="http://www.tripadvisor.in/Restaurant_Review-g33423-d383461-Reviews-Beau_Jo_s_Pizza-Fort_Collins_Colorado.html" TargetMode="External"/><Relationship Id="rId23050" Type="http://schemas.openxmlformats.org/officeDocument/2006/relationships/hyperlink" Target="http://www.tripadvisor.in/Restaurant_Review-g34709-d4025200-Reviews-Jersey_Mike_s_Subs-Vero_Beach_Florida.html" TargetMode="External"/><Relationship Id="rId24101" Type="http://schemas.openxmlformats.org/officeDocument/2006/relationships/hyperlink" Target="http://www.tripadvisor.in/Restaurant_Review-g34179-d886377-Reviews-Cucina_MIO-Delray_Beach_Florida.html" TargetMode="External"/><Relationship Id="rId2850" Type="http://schemas.openxmlformats.org/officeDocument/2006/relationships/hyperlink" Target="http://www.tripadvisor.in/Restaurant_Review-g60745-d5593974-Reviews-Master_McGrath-Boston_Massachusetts.html" TargetMode="External"/><Relationship Id="rId9463" Type="http://schemas.openxmlformats.org/officeDocument/2006/relationships/hyperlink" Target="http://www.tripadvisor.in/Restaurant_Review-g60946-d4267042-Reviews-Subway-Providence_Rhode_Island.html" TargetMode="External"/><Relationship Id="rId11393" Type="http://schemas.openxmlformats.org/officeDocument/2006/relationships/hyperlink" Target="http://www.tripadvisor.in/Restaurant_Review-g30751-d2191130-Reviews-El_Patron_Mexican_Grill-Opelika_Alabama.html" TargetMode="External"/><Relationship Id="rId12444" Type="http://schemas.openxmlformats.org/officeDocument/2006/relationships/hyperlink" Target="http://www.tripadvisor.in/Restaurant_Review-g30850-d472873-Reviews-Original_Oyster_House-Spanish_Fort_Alabama.html" TargetMode="External"/><Relationship Id="rId12791" Type="http://schemas.openxmlformats.org/officeDocument/2006/relationships/hyperlink" Target="http://www.tripadvisor.in/Restaurant_Review-g30375-d4959462-Reviews-Steeles-Birmingham_Alabama.html" TargetMode="External"/><Relationship Id="rId13842" Type="http://schemas.openxmlformats.org/officeDocument/2006/relationships/hyperlink" Target="http://www.huddlehouse.com/" TargetMode="External"/><Relationship Id="rId19057" Type="http://schemas.openxmlformats.org/officeDocument/2006/relationships/hyperlink" Target="http://www.tripadvisor.in/Restaurant_Review-g34709-d1995866-Reviews-Chelsea_s-Vero_Beach_Florida.html" TargetMode="External"/><Relationship Id="rId26273" Type="http://schemas.openxmlformats.org/officeDocument/2006/relationships/hyperlink" Target="http://www.tripadvisor.in/Restaurant_Review-g186338-d5768908-Reviews-Golden_Bowl-London_England.html" TargetMode="External"/><Relationship Id="rId822" Type="http://schemas.openxmlformats.org/officeDocument/2006/relationships/hyperlink" Target="http://www.tripadvisor.in/Restaurant_Review-g187346-d1345402-Reviews-Zur_Bauernschanke-Wiesbaden_Hesse.html" TargetMode="External"/><Relationship Id="rId1452" Type="http://schemas.openxmlformats.org/officeDocument/2006/relationships/hyperlink" Target="http://www.tripadvisor.in/Restaurant_Review-g1893893-d2069515-Reviews-China_Restaurant_Jade-Birkenau_Hesse.html" TargetMode="External"/><Relationship Id="rId2503" Type="http://schemas.openxmlformats.org/officeDocument/2006/relationships/hyperlink" Target="http://paddykellys.com/" TargetMode="External"/><Relationship Id="rId3901" Type="http://schemas.openxmlformats.org/officeDocument/2006/relationships/hyperlink" Target="http://falafelpalace.net/" TargetMode="External"/><Relationship Id="rId8065" Type="http://schemas.openxmlformats.org/officeDocument/2006/relationships/hyperlink" Target="http://www.tripadvisor.in/Restaurant_Review-g562779-d1365915-Reviews-Buschstuble-Glottertal_Baden_Wurttemberg.html" TargetMode="External"/><Relationship Id="rId9116" Type="http://schemas.openxmlformats.org/officeDocument/2006/relationships/hyperlink" Target="http://www.hotel-restaurant-lamm-weilheim.de/" TargetMode="External"/><Relationship Id="rId11046" Type="http://schemas.openxmlformats.org/officeDocument/2006/relationships/hyperlink" Target="http://www.tripadvisor.in/Restaurant_Review-g42426-d5020957-Reviews-Arby_s-Madison_Heights_Michigan.html" TargetMode="External"/><Relationship Id="rId20711" Type="http://schemas.openxmlformats.org/officeDocument/2006/relationships/hyperlink" Target="http://www.miamisushiko.com/" TargetMode="External"/><Relationship Id="rId1105" Type="http://schemas.openxmlformats.org/officeDocument/2006/relationships/hyperlink" Target="http://www.tripadvisor.in/Restaurant_Review-g635855-d5527893-Reviews-Pizzeria_Heimservice_Dream-Lampertheim_Hesse.html" TargetMode="External"/><Relationship Id="rId15667" Type="http://schemas.openxmlformats.org/officeDocument/2006/relationships/hyperlink" Target="http://www.tripadvisor.in/Restaurant_Review-g32655-d4728480-Reviews-Artizan_Pizza_Kitchen-Los_Angeles_California.html" TargetMode="External"/><Relationship Id="rId16718" Type="http://schemas.openxmlformats.org/officeDocument/2006/relationships/hyperlink" Target="http://olive-you.com/" TargetMode="External"/><Relationship Id="rId22883" Type="http://schemas.openxmlformats.org/officeDocument/2006/relationships/hyperlink" Target="http://www.tripadvisor.in/Restaurant_Review-g32987-d900732-Reviews-DI_Pilla_s_Italian_Restaurant-Rosemead_California.html" TargetMode="External"/><Relationship Id="rId23934" Type="http://schemas.openxmlformats.org/officeDocument/2006/relationships/hyperlink" Target="http://www.godfathers.com/" TargetMode="External"/><Relationship Id="rId3277" Type="http://schemas.openxmlformats.org/officeDocument/2006/relationships/hyperlink" Target="http://www.tripadvisor.in/Restaurant_Review-g60745-d4135617-Reviews-Dunkin_Donuts-Boston_Massachusetts.html" TargetMode="External"/><Relationship Id="rId4675" Type="http://schemas.openxmlformats.org/officeDocument/2006/relationships/hyperlink" Target="https://foursquare.com/v/casa-do-alem%C3%A3o/4bc0d24e74a9a593d6bdd0f6" TargetMode="External"/><Relationship Id="rId5726" Type="http://schemas.openxmlformats.org/officeDocument/2006/relationships/hyperlink" Target="http://www.tripadvisor.in/Restaurant_Review-g4082371-d5693626-Reviews-Cabanas_Lanches-Cocalzinho_de_Goias_State_of_Goias.html" TargetMode="External"/><Relationship Id="rId14269" Type="http://schemas.openxmlformats.org/officeDocument/2006/relationships/hyperlink" Target="http://www.tripadvisor.in/Restaurant_Review-g32655-d4831765-Reviews-Caffe_Luxxe-Los_Angeles_California.html" TargetMode="External"/><Relationship Id="rId18140" Type="http://schemas.openxmlformats.org/officeDocument/2006/relationships/hyperlink" Target="http://garlicjims.com/" TargetMode="External"/><Relationship Id="rId20087" Type="http://schemas.openxmlformats.org/officeDocument/2006/relationships/hyperlink" Target="http://www.tripadvisor.in/Restaurant_Review-g34439-d3294642-Reviews-The_Special_Healthy_Vegetarian_Lunches-Miami_Beach_Florida.html" TargetMode="External"/><Relationship Id="rId21485" Type="http://schemas.openxmlformats.org/officeDocument/2006/relationships/hyperlink" Target="http://www.tripadvisor.in/Restaurant_Review-g33009-d514056-Reviews-Jack_Pot_Fast_Food-San_Bernardino_California.html" TargetMode="External"/><Relationship Id="rId22536" Type="http://schemas.openxmlformats.org/officeDocument/2006/relationships/hyperlink" Target="http://www.tripadvisor.in/Restaurant_Review-g32992-d4796883-Reviews-Golden_Noodle_and_Grill-Rowland_Heights_California.html" TargetMode="External"/><Relationship Id="rId198" Type="http://schemas.openxmlformats.org/officeDocument/2006/relationships/hyperlink" Target="http://www.tripadvisor.in/Restaurant_Review-g187337-d3983068-Reviews-Papanova-Frankfurt_Hesse.html" TargetMode="External"/><Relationship Id="rId4328" Type="http://schemas.openxmlformats.org/officeDocument/2006/relationships/hyperlink" Target="http://www.tripadvisor.in/Restaurant_Review-g2345117-d5632593-Reviews-Perro_Loco_Bar_Petiscaria-Inhumas_State_of_Goias.html" TargetMode="External"/><Relationship Id="rId7898" Type="http://schemas.openxmlformats.org/officeDocument/2006/relationships/hyperlink" Target="http://www.cafedomizil.de/" TargetMode="External"/><Relationship Id="rId8949" Type="http://schemas.openxmlformats.org/officeDocument/2006/relationships/hyperlink" Target="http://www.pinocchio-konstanz.de/" TargetMode="External"/><Relationship Id="rId10879" Type="http://schemas.openxmlformats.org/officeDocument/2006/relationships/hyperlink" Target="http://www.tripadvisor.in/Restaurant_Review-g42653-d4992073-Reviews-Subway-Romulus_Michigan.html" TargetMode="External"/><Relationship Id="rId14750" Type="http://schemas.openxmlformats.org/officeDocument/2006/relationships/hyperlink" Target="http://www.tripadvisor.in/Restaurant_Review-g32655-d4626454-Reviews-Urbnmrkt-Los_Angeles_California.html" TargetMode="External"/><Relationship Id="rId15801" Type="http://schemas.openxmlformats.org/officeDocument/2006/relationships/hyperlink" Target="http://www.starbucks.com/" TargetMode="External"/><Relationship Id="rId21138" Type="http://schemas.openxmlformats.org/officeDocument/2006/relationships/hyperlink" Target="http://www.tripadvisor.in/Restaurant_Review-g32999-d5017327-Reviews-Sushi_Bar_Rock-Sacramento_California.html" TargetMode="External"/><Relationship Id="rId25759" Type="http://schemas.openxmlformats.org/officeDocument/2006/relationships/hyperlink" Target="http://www.tripadvisor.in/Restaurant_Review-g186338-d5778789-Reviews-Ruchi-London_England.html" TargetMode="External"/><Relationship Id="rId13352" Type="http://schemas.openxmlformats.org/officeDocument/2006/relationships/hyperlink" Target="http://www.tripadvisor.in/Restaurant_Review-g28992-d4981190-Reviews-Dean_s_Cake_House-Andalusia_Alabama.html" TargetMode="External"/><Relationship Id="rId14403" Type="http://schemas.openxmlformats.org/officeDocument/2006/relationships/hyperlink" Target="http://www.tripadvisor.in/Restaurant_Review-g32655-d5099683-Reviews-Las_Alondra_s_Bakery-Los_Angeles_California.html" TargetMode="External"/><Relationship Id="rId2360" Type="http://schemas.openxmlformats.org/officeDocument/2006/relationships/hyperlink" Target="http://www.tripadvisor.in/Restaurant_Review-g60890-d323417-Reviews-Haveli-Cambridge_Massachusetts.html" TargetMode="External"/><Relationship Id="rId3411" Type="http://schemas.openxmlformats.org/officeDocument/2006/relationships/hyperlink" Target="http://www.mcdonalds.com/us/en/home.html" TargetMode="External"/><Relationship Id="rId6981" Type="http://schemas.openxmlformats.org/officeDocument/2006/relationships/hyperlink" Target="http://www.dairyqueen.com/" TargetMode="External"/><Relationship Id="rId13005" Type="http://schemas.openxmlformats.org/officeDocument/2006/relationships/hyperlink" Target="http://www.tripadvisor.in/Restaurant_Review-g30477-d525711-Reviews-Simp_McGhee_s-Decatur_Alabama.html" TargetMode="External"/><Relationship Id="rId16575" Type="http://schemas.openxmlformats.org/officeDocument/2006/relationships/hyperlink" Target="http://www.auntieannes.com/" TargetMode="External"/><Relationship Id="rId17973" Type="http://schemas.openxmlformats.org/officeDocument/2006/relationships/hyperlink" Target="http://www.tripadvisor.in/Restaurant_Review-g58350-d4809748-Reviews-Rudy_s_Pizzeria-Bellingham_Washington.html" TargetMode="External"/><Relationship Id="rId20221" Type="http://schemas.openxmlformats.org/officeDocument/2006/relationships/hyperlink" Target="http://www.tripadvisor.in/Restaurant_Review-g34439-d5096300-Reviews-Finnegan_s_Road-Miami_Beach_Florida.html" TargetMode="External"/><Relationship Id="rId23791" Type="http://schemas.openxmlformats.org/officeDocument/2006/relationships/hyperlink" Target="http://biscaynetavern.com/" TargetMode="External"/><Relationship Id="rId332" Type="http://schemas.openxmlformats.org/officeDocument/2006/relationships/hyperlink" Target="http://www.tripadvisor.in/Restaurant_Review-g1085442-d5514014-Reviews-Pizza_Haus_Zicke-Wolmirstedt_Saxony_Anhalt.html" TargetMode="External"/><Relationship Id="rId2013" Type="http://schemas.openxmlformats.org/officeDocument/2006/relationships/hyperlink" Target="http://www.tripadvisor.in/Restaurant_Review-g1135325-d1357183-Reviews-Tannenheim-Schmitten_Hesse.html" TargetMode="External"/><Relationship Id="rId5583" Type="http://schemas.openxmlformats.org/officeDocument/2006/relationships/hyperlink" Target="http://www.tripadvisor.in/Restaurant_Review-g2229474-d4608585-Reviews-Choperia_San_Sarah-Rio_Quente_State_of_Goias.html" TargetMode="External"/><Relationship Id="rId6634" Type="http://schemas.openxmlformats.org/officeDocument/2006/relationships/hyperlink" Target="http://www.tripadvisor.in/Restaurant_Review-g29581-d4655316-Reviews-Hot_Stuff_Pizza-Aitkin_Minnesota.html" TargetMode="External"/><Relationship Id="rId15177" Type="http://schemas.openxmlformats.org/officeDocument/2006/relationships/hyperlink" Target="http://www.tripadvisor.in/Restaurant_Review-g33210-d4637545-Reviews-Jack_in_the_Box-Valencia_California.html" TargetMode="External"/><Relationship Id="rId16228" Type="http://schemas.openxmlformats.org/officeDocument/2006/relationships/hyperlink" Target="http://www.tripadvisor.in/Restaurant_Review-g32655-d4939245-Reviews-Ocha_Classic_2-Los_Angeles_California.html" TargetMode="External"/><Relationship Id="rId17626" Type="http://schemas.openxmlformats.org/officeDocument/2006/relationships/hyperlink" Target="http://www.dennys.com/" TargetMode="External"/><Relationship Id="rId22393" Type="http://schemas.openxmlformats.org/officeDocument/2006/relationships/hyperlink" Target="http://jimboystacos.com/" TargetMode="External"/><Relationship Id="rId23444" Type="http://schemas.openxmlformats.org/officeDocument/2006/relationships/hyperlink" Target="http://www.tripadvisor.in/Restaurant_Review-g34179-d5223704-Reviews-Le_Bon_Gout_Restaurant_II-Delray_Beach_Florida.html" TargetMode="External"/><Relationship Id="rId24842" Type="http://schemas.openxmlformats.org/officeDocument/2006/relationships/hyperlink" Target="http://www.tripadvisor.in/Restaurant_Review-g34439-d4204326-Reviews-Pizza_Hut-Miami_Beach_Florida.html" TargetMode="External"/><Relationship Id="rId4185" Type="http://schemas.openxmlformats.org/officeDocument/2006/relationships/hyperlink" Target="http://www.tripadvisor.in/Restaurant_Review-g303492-d3665862-Reviews-Farinatta_Bistro_Arte-Buzios_State_of_Rio_de_Janeiro.html" TargetMode="External"/><Relationship Id="rId5236" Type="http://schemas.openxmlformats.org/officeDocument/2006/relationships/hyperlink" Target="http://www.reidomate.com.br/loja_interna.php?id=63" TargetMode="External"/><Relationship Id="rId19798" Type="http://schemas.openxmlformats.org/officeDocument/2006/relationships/hyperlink" Target="http://www.graffecafe.com/" TargetMode="External"/><Relationship Id="rId22046" Type="http://schemas.openxmlformats.org/officeDocument/2006/relationships/hyperlink" Target="http://www.tripadvisor.in/Restaurant_Review-g33020-d4250539-Reviews-Ocean_Delight-San_Jose_California.html" TargetMode="External"/><Relationship Id="rId9857" Type="http://schemas.openxmlformats.org/officeDocument/2006/relationships/hyperlink" Target="http://www.tripadvisor.in/Restaurant_Review-g54073-d4752190-Reviews-Gourmetheaven-East_Providence_Rhode_Island.html" TargetMode="External"/><Relationship Id="rId11787" Type="http://schemas.openxmlformats.org/officeDocument/2006/relationships/hyperlink" Target="http://www.tripadvisor.in/Restaurant_Review-g30380-d5044889-Reviews-Subway-Boaz_Alabama.html" TargetMode="External"/><Relationship Id="rId12838" Type="http://schemas.openxmlformats.org/officeDocument/2006/relationships/hyperlink" Target="http://www.tripadvisor.in/Restaurant_Review-g30764-d4586949-Reviews-Zaxby_s-Pell_City_Alabama.html" TargetMode="External"/><Relationship Id="rId1846" Type="http://schemas.openxmlformats.org/officeDocument/2006/relationships/hyperlink" Target="http://www.tripadvisor.in/Restaurant_Review-g641995-d1349971-Reviews-Gasthaus_Kesting_Fremdenzimmer_Fam_Schnell-Korbach_Hesse.html" TargetMode="External"/><Relationship Id="rId8459" Type="http://schemas.openxmlformats.org/officeDocument/2006/relationships/hyperlink" Target="http://www.blume-post.de/" TargetMode="External"/><Relationship Id="rId10389" Type="http://schemas.openxmlformats.org/officeDocument/2006/relationships/hyperlink" Target="http://www.tripadvisor.in/Restaurant_Review-g42139-d389562-Reviews-Roma_Cafe-Detroit_Michigan.html" TargetMode="External"/><Relationship Id="rId14260" Type="http://schemas.openxmlformats.org/officeDocument/2006/relationships/hyperlink" Target="http://www.tripadvisor.in/Restaurant_Review-g32668-d4629524-Reviews-Baskin_Robbins-Lynwood_California.html" TargetMode="External"/><Relationship Id="rId15311" Type="http://schemas.openxmlformats.org/officeDocument/2006/relationships/hyperlink" Target="http://www.bogopod.com/coupons-discounts/money-pancho-camarillo-ca-restaurants91358-84" TargetMode="External"/><Relationship Id="rId18881" Type="http://schemas.openxmlformats.org/officeDocument/2006/relationships/hyperlink" Target="http://www.patisserieverobeach.com/" TargetMode="External"/><Relationship Id="rId19932" Type="http://schemas.openxmlformats.org/officeDocument/2006/relationships/hyperlink" Target="http://www.tripadvisor.in/Restaurant_Review-g34513-d4253726-Reviews-Subway-Orange_Park_Florida.html" TargetMode="External"/><Relationship Id="rId25269" Type="http://schemas.openxmlformats.org/officeDocument/2006/relationships/hyperlink" Target="http://www.tripadvisor.in/Restaurant_Review-g60751-d4974438-Reviews-No_1_Wok-Titusville_Florida.html" TargetMode="External"/><Relationship Id="rId8940" Type="http://schemas.openxmlformats.org/officeDocument/2006/relationships/hyperlink" Target="http://www.tripadvisor.in/Restaurant_Review-g198530-d742546-Reviews-Goa_of_India-Schwetzingen_Baden_Wurttemberg.html" TargetMode="External"/><Relationship Id="rId17483" Type="http://schemas.openxmlformats.org/officeDocument/2006/relationships/hyperlink" Target="http://cheersdowntown.com/" TargetMode="External"/><Relationship Id="rId18534" Type="http://schemas.openxmlformats.org/officeDocument/2006/relationships/hyperlink" Target="http://www.tripadvisor.in/Restaurant_Review-g34438-d4181598-Reviews-Pollo_Tropical-Miami_Florida.html" TargetMode="External"/><Relationship Id="rId21879" Type="http://schemas.openxmlformats.org/officeDocument/2006/relationships/hyperlink" Target="http://www.tripadvisor.in/Restaurant_Review-g32999-d339800-Reviews-Hana_Tsubaki-Sacramento_California.html" TargetMode="External"/><Relationship Id="rId25750" Type="http://schemas.openxmlformats.org/officeDocument/2006/relationships/hyperlink" Target="http://www.tripadvisor.in/Restaurant_Review-g186525-d1928293-Reviews-La_Cerise-Edinburgh_Scotland.html" TargetMode="External"/><Relationship Id="rId6491" Type="http://schemas.openxmlformats.org/officeDocument/2006/relationships/hyperlink" Target="http://www.tripadvisor.in/Restaurant_Review-g43501-d3954026-Reviews-Jimmy_s_Food_Drink-Saint_Paul_Minnesota.html" TargetMode="External"/><Relationship Id="rId7542" Type="http://schemas.openxmlformats.org/officeDocument/2006/relationships/hyperlink" Target="http://www.tripadvisor.in/Restaurant_Review-g198524-d4554595-Reviews-Holzschopf_bei_Franco-Hinterzarten_Baden_Wurttemberg.html" TargetMode="External"/><Relationship Id="rId10523" Type="http://schemas.openxmlformats.org/officeDocument/2006/relationships/hyperlink" Target="http://www.tripadvisor.in/Restaurant_Review-g42794-d5076039-Reviews-McDonald_s-Warren_Michigan.html" TargetMode="External"/><Relationship Id="rId10870" Type="http://schemas.openxmlformats.org/officeDocument/2006/relationships/hyperlink" Target="http://www.tripadvisor.in/Restaurant_Review-g41970-d827096-Reviews-Char_House-Bay_City_Michigan.html" TargetMode="External"/><Relationship Id="rId11921" Type="http://schemas.openxmlformats.org/officeDocument/2006/relationships/hyperlink" Target="http://www.paulsoysterbar.com/" TargetMode="External"/><Relationship Id="rId16085" Type="http://schemas.openxmlformats.org/officeDocument/2006/relationships/hyperlink" Target="http://www.tripadvisor.in/Restaurant_Review-g32655-d4953410-Reviews-Brami_s_Kosher_Pizza-Los_Angeles_California.html" TargetMode="External"/><Relationship Id="rId17136" Type="http://schemas.openxmlformats.org/officeDocument/2006/relationships/hyperlink" Target="http://www.tripadvisor.in/Restaurant_Review-g58537-d5052342-Reviews-McDonald_s-Kent_Washington.html" TargetMode="External"/><Relationship Id="rId24352" Type="http://schemas.openxmlformats.org/officeDocument/2006/relationships/hyperlink" Target="http://www.tripadvisor.in/Restaurant_Review-g34438-d896299-Reviews-I_Love_Calle_Ocho_Cafe_Shop-Miami_Florida.html" TargetMode="External"/><Relationship Id="rId25403" Type="http://schemas.openxmlformats.org/officeDocument/2006/relationships/hyperlink" Target="http://www.tripadvisor.in/Restaurant_Review-g186338-d5616131-Reviews-Amurg-London_England.html" TargetMode="External"/><Relationship Id="rId5093" Type="http://schemas.openxmlformats.org/officeDocument/2006/relationships/hyperlink" Target="http://www.tripadvisor.in/Restaurant_Review-g303506-d2695806-Reviews-Boteco_do_Gomes-Rio_de_Janeiro_State_of_Rio_de_Janeiro.html" TargetMode="External"/><Relationship Id="rId6144" Type="http://schemas.openxmlformats.org/officeDocument/2006/relationships/hyperlink" Target="http://locations.dennys.com/SD/SIOUX-FALLS/248573/?utm_source=Google&amp;utm_medium=Maps&amp;utm_campaign=Google%20Places" TargetMode="External"/><Relationship Id="rId24005" Type="http://schemas.openxmlformats.org/officeDocument/2006/relationships/hyperlink" Target="http://lacolinacomidasrapidas.com/" TargetMode="External"/><Relationship Id="rId9367" Type="http://schemas.openxmlformats.org/officeDocument/2006/relationships/hyperlink" Target="http://www.tripadvisor.in/Restaurant_Review-g60978-d1991734-Reviews-Fifth_Element-Newport_Rhode_Island.html" TargetMode="External"/><Relationship Id="rId12695" Type="http://schemas.openxmlformats.org/officeDocument/2006/relationships/hyperlink" Target="http://www.tripadvisor.in/Restaurant_Review-g30531-d4680740-Reviews-Subway-Foley_Alabama.html" TargetMode="External"/><Relationship Id="rId13746" Type="http://schemas.openxmlformats.org/officeDocument/2006/relationships/hyperlink" Target="https://www.facebook.com/pages/China-Buffet/111633082207979" TargetMode="External"/><Relationship Id="rId20962" Type="http://schemas.openxmlformats.org/officeDocument/2006/relationships/hyperlink" Target="http://www.tripadvisor.in/Restaurant_Review-g32999-d3504465-Reviews-Burgess_Brothers_Burgers-Sacramento_California.html" TargetMode="External"/><Relationship Id="rId26177" Type="http://schemas.openxmlformats.org/officeDocument/2006/relationships/hyperlink" Target="http://www.tripadvisor.in/Restaurant_Review-g186525-d939162-Reviews-The_Living_Room-Edinburgh_Scotland.html" TargetMode="External"/><Relationship Id="rId1356" Type="http://schemas.openxmlformats.org/officeDocument/2006/relationships/hyperlink" Target="http://www.tripadvisor.in/Restaurant_Review-g198493-d5530232-Reviews-Star_Kebab_Haus-Ruesselsheim_Hesse.html" TargetMode="External"/><Relationship Id="rId2754" Type="http://schemas.openxmlformats.org/officeDocument/2006/relationships/hyperlink" Target="http://www.tripadvisor.in/Restaurant_Review-g60954-d3635501-Reviews-Ken_s_Kickin_Chicken-Salem_Massachusetts.html" TargetMode="External"/><Relationship Id="rId3805" Type="http://schemas.openxmlformats.org/officeDocument/2006/relationships/hyperlink" Target="http://www.tripadvisor.in/Restaurant_Review-g60890-d883882-Reviews-Lizzy_s_Homemade_Ice_Cream-Cambridge_Massachusetts.html" TargetMode="External"/><Relationship Id="rId11297" Type="http://schemas.openxmlformats.org/officeDocument/2006/relationships/hyperlink" Target="http://www.tripadvisor.in/Restaurant_Review-g42660-d5335436-Reviews-Harvest_Garden-Royal_Oak_Michigan.html" TargetMode="External"/><Relationship Id="rId12348" Type="http://schemas.openxmlformats.org/officeDocument/2006/relationships/hyperlink" Target="http://www.bk.com/" TargetMode="External"/><Relationship Id="rId16969" Type="http://schemas.openxmlformats.org/officeDocument/2006/relationships/hyperlink" Target="http://www.westsidepizza.com/" TargetMode="External"/><Relationship Id="rId20615" Type="http://schemas.openxmlformats.org/officeDocument/2006/relationships/hyperlink" Target="http://www.tripadvisor.in/Restaurant_Review-g34439-d1534520-Reviews-Tropical_Beach_Cafe-Miami_Beach_Florida.html" TargetMode="External"/><Relationship Id="rId726" Type="http://schemas.openxmlformats.org/officeDocument/2006/relationships/hyperlink" Target="http://www.tripadvisor.in/Restaurant_Review-g187342-d4498882-Reviews-Trimurti-Kassel_Hesse.html" TargetMode="External"/><Relationship Id="rId1009" Type="http://schemas.openxmlformats.org/officeDocument/2006/relationships/hyperlink" Target="http://www.tripadvisor.in/Restaurant_Review-g187337-d5521947-Reviews-Pizzeria_San_Cono-Frankfurt_Hesse.html" TargetMode="External"/><Relationship Id="rId2407" Type="http://schemas.openxmlformats.org/officeDocument/2006/relationships/hyperlink" Target="http://www.tripadvisor.in/Restaurant_Review-g60745-d2541305-Reviews-Sugar_Bowl_Cafe-Boston_Massachusetts.html" TargetMode="External"/><Relationship Id="rId5977" Type="http://schemas.openxmlformats.org/officeDocument/2006/relationships/hyperlink" Target="http://www.chinainbox.com.br/" TargetMode="External"/><Relationship Id="rId18391" Type="http://schemas.openxmlformats.org/officeDocument/2006/relationships/hyperlink" Target="http://www.tripadvisor.in/Restaurant_Review-g58822-d2290837-Reviews-Brickhouse_Pizza-West_Richland_Tri_Cities_Washington.html" TargetMode="External"/><Relationship Id="rId19442" Type="http://schemas.openxmlformats.org/officeDocument/2006/relationships/hyperlink" Target="http://www.tripadvisor.in/Restaurant_Review-g34167-d3367845-Reviews-Betty_Cakes_Cake_Shop-Dade_City_Florida.html" TargetMode="External"/><Relationship Id="rId22787" Type="http://schemas.openxmlformats.org/officeDocument/2006/relationships/hyperlink" Target="http://www.tripadvisor.in/Restaurant_Review-g33020-d4399062-Reviews-Baskin_Robbins_31_Ice_Cream_Stores-San_Jose_California.html" TargetMode="External"/><Relationship Id="rId23838" Type="http://schemas.openxmlformats.org/officeDocument/2006/relationships/hyperlink" Target="http://www.tripadvisor.in/Restaurant_Review-g34684-d3388664-Reviews-Cafe_Don_Jose-Temple_Terrace_Florida.html" TargetMode="External"/><Relationship Id="rId62" Type="http://schemas.openxmlformats.org/officeDocument/2006/relationships/hyperlink" Target="http://www.tripadvisor.in/Restaurant_Review-g198632-d2399162-Reviews-Yam_Yam-Worms_Rhineland_Palatinate.html" TargetMode="External"/><Relationship Id="rId4579" Type="http://schemas.openxmlformats.org/officeDocument/2006/relationships/hyperlink" Target="http://www.tripadvisor.in/Restaurant_Review-g2342760-d5717154-Reviews-Juice_House-Sao_Joao_De_Meriti_State_of_Rio_de_Janeiro.html" TargetMode="External"/><Relationship Id="rId8450" Type="http://schemas.openxmlformats.org/officeDocument/2006/relationships/hyperlink" Target="http://www.tripadvisor.in/Restaurant_Review-g198539-d5820333-Reviews-Tubinger_Altstadt_Besen-Tubingen_Baden_Wurttemberg.html" TargetMode="External"/><Relationship Id="rId9501" Type="http://schemas.openxmlformats.org/officeDocument/2006/relationships/hyperlink" Target="http://www.camillesonthehill.com/" TargetMode="External"/><Relationship Id="rId10380" Type="http://schemas.openxmlformats.org/officeDocument/2006/relationships/hyperlink" Target="http://www.tripadvisor.in/Restaurant_Review-g42763-d5490082-Reviews-Royal_Sweets-Troy_Michigan.html" TargetMode="External"/><Relationship Id="rId11431" Type="http://schemas.openxmlformats.org/officeDocument/2006/relationships/hyperlink" Target="http://www.tripadvisor.in/Restaurant_Review-g34550-d4854879-Reviews-Da_Girlz_Place-Pensacola_Florida.html" TargetMode="External"/><Relationship Id="rId18044" Type="http://schemas.openxmlformats.org/officeDocument/2006/relationships/hyperlink" Target="http://www.tripadvisor.in/Restaurant_Review-g58405-d1876167-Reviews-Sunset_Cafe-Cle_Elum_Washington.html" TargetMode="External"/><Relationship Id="rId21389" Type="http://schemas.openxmlformats.org/officeDocument/2006/relationships/hyperlink" Target="http://www.tripadvisor.in/Restaurant_Review-g32066-d378821-Reviews-Mehak_Indian_Cuisine-Berkeley_California.html" TargetMode="External"/><Relationship Id="rId25260" Type="http://schemas.openxmlformats.org/officeDocument/2006/relationships/hyperlink" Target="http://www.grecoboysgrill.com/" TargetMode="External"/><Relationship Id="rId26311" Type="http://schemas.openxmlformats.org/officeDocument/2006/relationships/hyperlink" Target="http://www.tripadvisor.in/Restaurant_Review-g186338-d5422925-Reviews-Reilly_Rocket-London_England.html" TargetMode="External"/><Relationship Id="rId7052" Type="http://schemas.openxmlformats.org/officeDocument/2006/relationships/hyperlink" Target="http://eastwaybowl.com/eastway-sports-lounge/" TargetMode="External"/><Relationship Id="rId8103" Type="http://schemas.openxmlformats.org/officeDocument/2006/relationships/hyperlink" Target="http://www.tripadvisor.in/Restaurant_Review-g198389-d1408367-Reviews-Arcade-Ludwigsburg_Baden_Wurttemberg.html" TargetMode="External"/><Relationship Id="rId10033" Type="http://schemas.openxmlformats.org/officeDocument/2006/relationships/hyperlink" Target="http://www.tripadvisor.in/Restaurant_Review-g29556-d2249398-Reviews-Monahan_s_Seafood_Market-Ann_Arbor_Michigan.html" TargetMode="External"/><Relationship Id="rId14654" Type="http://schemas.openxmlformats.org/officeDocument/2006/relationships/hyperlink" Target="http://www.tripadvisor.in/Restaurant_Review-g33112-d4624865-Reviews-Viet_Huong_Restaurant-South_El_Monte_California.html" TargetMode="External"/><Relationship Id="rId21870" Type="http://schemas.openxmlformats.org/officeDocument/2006/relationships/hyperlink" Target="http://www.wabagrill.com/" TargetMode="External"/><Relationship Id="rId3662" Type="http://schemas.openxmlformats.org/officeDocument/2006/relationships/hyperlink" Target="http://www.tacobell.com/" TargetMode="External"/><Relationship Id="rId4713" Type="http://schemas.openxmlformats.org/officeDocument/2006/relationships/hyperlink" Target="http://www.tripadvisor.in/Restaurant_Review-g303500-d5652991-Reviews-Mister_Trigo-Niteroi_State_of_Rio_de_Janeiro.html" TargetMode="External"/><Relationship Id="rId13256" Type="http://schemas.openxmlformats.org/officeDocument/2006/relationships/hyperlink" Target="https://www.facebook.com/login.php?next=https%3A%2F%2Fwww.facebook.com%2Fgroups%2F63728237752%2F" TargetMode="External"/><Relationship Id="rId14307" Type="http://schemas.openxmlformats.org/officeDocument/2006/relationships/hyperlink" Target="http://www.tripadvisor.in/Restaurant_Review-g33093-d468498-Reviews-Light_Fresh_Restaurant-Simi_Valley_California.html" TargetMode="External"/><Relationship Id="rId15705" Type="http://schemas.openxmlformats.org/officeDocument/2006/relationships/hyperlink" Target="http://carruthcellars.com/" TargetMode="External"/><Relationship Id="rId20472" Type="http://schemas.openxmlformats.org/officeDocument/2006/relationships/hyperlink" Target="http://www.tripadvisor.in/Restaurant_Review-g34438-d4810198-Reviews-Suzi_Squeeez_Juice-Miami_Florida.html" TargetMode="External"/><Relationship Id="rId21523" Type="http://schemas.openxmlformats.org/officeDocument/2006/relationships/hyperlink" Target="http://www.tripadvisor.in/Restaurant_Review-g32999-d528238-Reviews-The_Mandarin_Restaurant-Sacramento_California.html" TargetMode="External"/><Relationship Id="rId22921" Type="http://schemas.openxmlformats.org/officeDocument/2006/relationships/hyperlink" Target="http://www.tripadvisor.in/Restaurant_Review-g32999-d4636309-Reviews-Punch_Line_Sacramento-Sacramento_California.html" TargetMode="External"/><Relationship Id="rId583" Type="http://schemas.openxmlformats.org/officeDocument/2006/relationships/hyperlink" Target="http://www.tripadvisor.in/Restaurant_Review-g198632-d1956939-Reviews-Pepe_Sale-Worms_Rhineland_Palatinate.html" TargetMode="External"/><Relationship Id="rId2264" Type="http://schemas.openxmlformats.org/officeDocument/2006/relationships/hyperlink" Target="http://www.fiveguys.com/" TargetMode="External"/><Relationship Id="rId3315" Type="http://schemas.openxmlformats.org/officeDocument/2006/relationships/hyperlink" Target="http://www.tripadvisor.in/Restaurant_Review-g41954-d4134823-Reviews-Auntie_Anne_s-Wrentham_Massachusetts.html" TargetMode="External"/><Relationship Id="rId17877" Type="http://schemas.openxmlformats.org/officeDocument/2006/relationships/hyperlink" Target="http://www.tripadvisor.in/Restaurant_Review-g58648-d545411-Reviews-Las_Maracas_Mexican_Restaurant-Ocean_Shores_Washington.html" TargetMode="External"/><Relationship Id="rId18928" Type="http://schemas.openxmlformats.org/officeDocument/2006/relationships/hyperlink" Target="http://www.tripadvisor.in/Restaurant_Review-g34470-d1016249-Reviews-Ker_s_WIng_House-New_Port_Richey_Florida.html" TargetMode="External"/><Relationship Id="rId20125" Type="http://schemas.openxmlformats.org/officeDocument/2006/relationships/hyperlink" Target="http://www.dunkindonuts.com/dunkindonuts/en.html" TargetMode="External"/><Relationship Id="rId236" Type="http://schemas.openxmlformats.org/officeDocument/2006/relationships/hyperlink" Target="http://www.tripadvisor.in/Restaurant_Review-g198579-d1353625-Reviews-Weiherhaus-Bensheim_Hesse.html" TargetMode="External"/><Relationship Id="rId5487" Type="http://schemas.openxmlformats.org/officeDocument/2006/relationships/hyperlink" Target="https://www.facebook.com/RestauranteVieiraSouto" TargetMode="External"/><Relationship Id="rId6885" Type="http://schemas.openxmlformats.org/officeDocument/2006/relationships/hyperlink" Target="http://www.tripadvisor.in/Restaurant_Review-g43000-d3931015-Reviews-Dayton_Bar_Grill-Dayton_Minnesota.html" TargetMode="External"/><Relationship Id="rId7936" Type="http://schemas.openxmlformats.org/officeDocument/2006/relationships/hyperlink" Target="http://www.subway-sandwiches.de/" TargetMode="External"/><Relationship Id="rId10917" Type="http://schemas.openxmlformats.org/officeDocument/2006/relationships/hyperlink" Target="http://www.tripadvisor.in/Restaurant_Review-g42747-d895579-Reviews-Southland-Taylor_Michigan.html" TargetMode="External"/><Relationship Id="rId16479" Type="http://schemas.openxmlformats.org/officeDocument/2006/relationships/hyperlink" Target="http://www.tripadvisor.in/Restaurant_Review-g58704-d540314-Reviews-Taco_Del_Rey-Renton_Washington.html" TargetMode="External"/><Relationship Id="rId22297" Type="http://schemas.openxmlformats.org/officeDocument/2006/relationships/hyperlink" Target="http://www.mcdonalds.com/us/en/home.html" TargetMode="External"/><Relationship Id="rId23695" Type="http://schemas.openxmlformats.org/officeDocument/2006/relationships/hyperlink" Target="http://www.balliamoitaliansteakhouse.com/" TargetMode="External"/><Relationship Id="rId24746" Type="http://schemas.openxmlformats.org/officeDocument/2006/relationships/hyperlink" Target="http://www.peppersburritogrill.com/" TargetMode="External"/><Relationship Id="rId4089" Type="http://schemas.openxmlformats.org/officeDocument/2006/relationships/hyperlink" Target="http://www.berryline.com/" TargetMode="External"/><Relationship Id="rId6538" Type="http://schemas.openxmlformats.org/officeDocument/2006/relationships/hyperlink" Target="http://www.slidersbarandgrill.net/" TargetMode="External"/><Relationship Id="rId9011" Type="http://schemas.openxmlformats.org/officeDocument/2006/relationships/hyperlink" Target="http://www.tripadvisor.in/Restaurant_Review-g198391-d5522221-Reviews-Ristorante_La_Romantica-Sindelfingen_Baden_Wurttemberg.html" TargetMode="External"/><Relationship Id="rId16960" Type="http://schemas.openxmlformats.org/officeDocument/2006/relationships/hyperlink" Target="http://www.tripadvisor.in/Restaurant_Review-g58537-d4992005-Reviews-Starbucks-Kent_Washington.html" TargetMode="External"/><Relationship Id="rId23348" Type="http://schemas.openxmlformats.org/officeDocument/2006/relationships/hyperlink" Target="http://www.tripadvisor.in/Restaurant_Review-g34463-d3913837-Reviews-Grits_Stuff_Cafe-Mulberry_Florida.html" TargetMode="External"/><Relationship Id="rId15562" Type="http://schemas.openxmlformats.org/officeDocument/2006/relationships/hyperlink" Target="http://www.tripadvisor.in/Restaurant_Review-g33116-d4614376-Reviews-McDonald_s-South_San_Francisco_California.html" TargetMode="External"/><Relationship Id="rId16613" Type="http://schemas.openxmlformats.org/officeDocument/2006/relationships/hyperlink" Target="http://www.tripadvisor.in/Restaurant_Review-g58759-d4990135-Reviews-Bronzed_Beanz-Spokane_Washington.html" TargetMode="External"/><Relationship Id="rId1000" Type="http://schemas.openxmlformats.org/officeDocument/2006/relationships/hyperlink" Target="http://www.tripadvisor.in/Restaurant_Review-g187337-d2520807-Reviews-Ariston-Frankfurt_Hesse.html" TargetMode="External"/><Relationship Id="rId4570" Type="http://schemas.openxmlformats.org/officeDocument/2006/relationships/hyperlink" Target="http://www.tripadvisor.in/Restaurant_Review-g2342757-d5765533-Reviews-Varandinha_s_Bar-Campos_dos_Goytacazes_State_of_Rio_de_Janeiro.html" TargetMode="External"/><Relationship Id="rId5621" Type="http://schemas.openxmlformats.org/officeDocument/2006/relationships/hyperlink" Target="http://www.tripadvisor.in/Restaurant_Review-g2342757-d5387353-Reviews-Artesao_Das_Pizzas-Campos_dos_Goytacazes_State_of_Rio_de_Janeiro.html" TargetMode="External"/><Relationship Id="rId14164" Type="http://schemas.openxmlformats.org/officeDocument/2006/relationships/hyperlink" Target="http://www.chipotle.com/en-US/default.aspx?type=default" TargetMode="External"/><Relationship Id="rId15215" Type="http://schemas.openxmlformats.org/officeDocument/2006/relationships/hyperlink" Target="http://leoysterbar.com/" TargetMode="External"/><Relationship Id="rId18785" Type="http://schemas.openxmlformats.org/officeDocument/2006/relationships/hyperlink" Target="http://www.tripadvisor.in/Restaurant_Review-g34652-d5026555-Reviews-Domino_s_Pizza-Spring_Hill_Florida.html" TargetMode="External"/><Relationship Id="rId21380" Type="http://schemas.openxmlformats.org/officeDocument/2006/relationships/hyperlink" Target="http://www.tripadvisor.in/Restaurant_Review-g33020-d486639-Reviews-Armadillo_Willy_s-San_Jose_California.html" TargetMode="External"/><Relationship Id="rId22431" Type="http://schemas.openxmlformats.org/officeDocument/2006/relationships/hyperlink" Target="http://www.tripadvisor.in/Restaurant_Review-g32486-d5091378-Reviews-Baskin_Robbins-Hemet_California.html" TargetMode="External"/><Relationship Id="rId3172" Type="http://schemas.openxmlformats.org/officeDocument/2006/relationships/hyperlink" Target="http://www.tripadvisor.in/Restaurant_Review-g60745-d384629-Reviews-Emerson_s_Cafe-Boston_Massachusetts.html" TargetMode="External"/><Relationship Id="rId4223" Type="http://schemas.openxmlformats.org/officeDocument/2006/relationships/hyperlink" Target="http://www.tripadvisor.in/Restaurant_Review-g2572802-d5364817-Reviews-Chapa_Grill_Restaurante_e_Pizzaria-Chapadao_do_Ceu_State_of_Goias.html" TargetMode="External"/><Relationship Id="rId7793" Type="http://schemas.openxmlformats.org/officeDocument/2006/relationships/hyperlink" Target="http://www.ristorante-ilcentro.de/startseite/" TargetMode="External"/><Relationship Id="rId8844" Type="http://schemas.openxmlformats.org/officeDocument/2006/relationships/hyperlink" Target="http://www.tripadvisor.in/Restaurant_Review-g198389-d5821001-Reviews-Pizza_da_Franco-Ludwigsburg_Baden_Wurttemberg.html" TargetMode="External"/><Relationship Id="rId17387" Type="http://schemas.openxmlformats.org/officeDocument/2006/relationships/hyperlink" Target="http://www.littlecaesars.com/" TargetMode="External"/><Relationship Id="rId18438" Type="http://schemas.openxmlformats.org/officeDocument/2006/relationships/hyperlink" Target="http://www.tripadvisor.in/Restaurant_Review-g58708-d4962106-Reviews-Burger_King-Richland_Tri_Cities_Washington.html" TargetMode="External"/><Relationship Id="rId19836" Type="http://schemas.openxmlformats.org/officeDocument/2006/relationships/hyperlink" Target="http://www.tripadvisor.in/Restaurant_Review-g34438-d2469620-Reviews-Hamburguesa-Miami_Florida.html" TargetMode="External"/><Relationship Id="rId21033" Type="http://schemas.openxmlformats.org/officeDocument/2006/relationships/hyperlink" Target="http://www.tripadvisor.in/Restaurant_Review-g32066-d469267-Reviews-Cheese_Steak_Shop_Incorporated-Berkeley_California.html" TargetMode="External"/><Relationship Id="rId25654" Type="http://schemas.openxmlformats.org/officeDocument/2006/relationships/hyperlink" Target="http://www.tripadvisor.in/Restaurant_Review-g186534-d1544956-Reviews-Cherry_Heather_Fine_Food-Glasgow_Scotland.html" TargetMode="External"/><Relationship Id="rId6395" Type="http://schemas.openxmlformats.org/officeDocument/2006/relationships/hyperlink" Target="http://www.tripadvisor.in/Restaurant_Review-g43087-d4642200-Reviews-Rinconcito_Latino-Fridley_Minnesota.html" TargetMode="External"/><Relationship Id="rId7446" Type="http://schemas.openxmlformats.org/officeDocument/2006/relationships/hyperlink" Target="http://www.tripadvisor.in/Restaurant_Review-g43327-d474774-Reviews-Champps_Minnetonka-Minnetonka_Minnesota.html" TargetMode="External"/><Relationship Id="rId10774" Type="http://schemas.openxmlformats.org/officeDocument/2006/relationships/hyperlink" Target="http://www.tripadvisor.in/Restaurant_Review-g42130-d855139-Reviews-Daddio_s_Pizza-Dearborn_Michigan.html" TargetMode="External"/><Relationship Id="rId11825" Type="http://schemas.openxmlformats.org/officeDocument/2006/relationships/hyperlink" Target="http://www.bk.com/" TargetMode="External"/><Relationship Id="rId24256" Type="http://schemas.openxmlformats.org/officeDocument/2006/relationships/hyperlink" Target="http://www.siamspice.com/" TargetMode="External"/><Relationship Id="rId25307" Type="http://schemas.openxmlformats.org/officeDocument/2006/relationships/hyperlink" Target="http://www.tripadvisor.in/Restaurant_Review-g186534-d1493538-Reviews-Saffron_lounge-Glasgow_Scotland.html" TargetMode="External"/><Relationship Id="rId6048" Type="http://schemas.openxmlformats.org/officeDocument/2006/relationships/hyperlink" Target="http://www.gateway-lounge.com/" TargetMode="External"/><Relationship Id="rId10427" Type="http://schemas.openxmlformats.org/officeDocument/2006/relationships/hyperlink" Target="http://www.olverasbbq.com/" TargetMode="External"/><Relationship Id="rId13997" Type="http://schemas.openxmlformats.org/officeDocument/2006/relationships/hyperlink" Target="http://www.tripadvisor.in/Restaurant_Review-g30888-d2229556-Reviews-Cajun_Steamer-Trussville_Alabama.html" TargetMode="External"/><Relationship Id="rId12599" Type="http://schemas.openxmlformats.org/officeDocument/2006/relationships/hyperlink" Target="http://www.logansroadhouse.com/" TargetMode="External"/><Relationship Id="rId16470" Type="http://schemas.openxmlformats.org/officeDocument/2006/relationships/hyperlink" Target="http://www.tripadvisor.in/Restaurant_Review-g30274-d5053263-Reviews-Taco_Time-Auburn_Washington.html" TargetMode="External"/><Relationship Id="rId17521" Type="http://schemas.openxmlformats.org/officeDocument/2006/relationships/hyperlink" Target="http://www.tripadvisor.in/Restaurant_Review-g58757-d5121568-Reviews-Oaktree_Food_and_Drink_2-Spanaway_Washington.html" TargetMode="External"/><Relationship Id="rId20866" Type="http://schemas.openxmlformats.org/officeDocument/2006/relationships/hyperlink" Target="http://www.tripadvisor.in/Restaurant_Review-g32999-d446515-Reviews-Pieces_Pizza-Sacramento_California.html" TargetMode="External"/><Relationship Id="rId21917" Type="http://schemas.openxmlformats.org/officeDocument/2006/relationships/hyperlink" Target="http://www.tripadvisor.in/Restaurant_Review-g29089-d4584769-Reviews-Buffalo_Chips-Amador_City_California.html" TargetMode="External"/><Relationship Id="rId977" Type="http://schemas.openxmlformats.org/officeDocument/2006/relationships/hyperlink" Target="http://www.tripadvisor.in/Restaurant_Review-g187337-d5852814-Reviews-Kleine_Holle-Frankfurt_Hesse.html" TargetMode="External"/><Relationship Id="rId2658" Type="http://schemas.openxmlformats.org/officeDocument/2006/relationships/hyperlink" Target="http://www.tripadvisor.in/Restaurant_Review-g60890-d323069-Reviews-Temple_Bar-Cambridge_Massachusetts.html" TargetMode="External"/><Relationship Id="rId3709" Type="http://schemas.openxmlformats.org/officeDocument/2006/relationships/hyperlink" Target="http://www.josemcintyresboston.com/" TargetMode="External"/><Relationship Id="rId4080" Type="http://schemas.openxmlformats.org/officeDocument/2006/relationships/hyperlink" Target="http://www.tripadvisor.in/Restaurant_Review-g60890-d4135712-Reviews-Spice_Thai_Cuisine-Cambridge_Massachusetts.html" TargetMode="External"/><Relationship Id="rId15072" Type="http://schemas.openxmlformats.org/officeDocument/2006/relationships/hyperlink" Target="http://www.tripadvisor.in/Restaurant_Review-g32655-d4712465-Reviews-Cafe_Sin-Los_Angeles_California.html" TargetMode="External"/><Relationship Id="rId16123" Type="http://schemas.openxmlformats.org/officeDocument/2006/relationships/hyperlink" Target="http://www.tripadvisor.in/Restaurant_Review-g32655-d4417772-Reviews-Baja_Fresh-Los_Angeles_California.html" TargetMode="External"/><Relationship Id="rId19693" Type="http://schemas.openxmlformats.org/officeDocument/2006/relationships/hyperlink" Target="http://www.tripadvisor.in/Restaurant_Review-g34156-d2410289-Reviews-Myra_Jean_s-Crawfordville_Florida.html" TargetMode="External"/><Relationship Id="rId20519" Type="http://schemas.openxmlformats.org/officeDocument/2006/relationships/hyperlink" Target="http://www.wipeoutsgrill.info/" TargetMode="External"/><Relationship Id="rId5131" Type="http://schemas.openxmlformats.org/officeDocument/2006/relationships/hyperlink" Target="http://www.tripadvisor.in/Restaurant_Review-g1747466-d6035173-Reviews-Nana_Tortas_E_Bolos-Marica_State_of_Rio_de_Janeiro.html" TargetMode="External"/><Relationship Id="rId9752" Type="http://schemas.openxmlformats.org/officeDocument/2006/relationships/hyperlink" Target="http://sonicdrivein.com/" TargetMode="External"/><Relationship Id="rId11682" Type="http://schemas.openxmlformats.org/officeDocument/2006/relationships/hyperlink" Target="http://www.tripadvisor.in/Restaurant_Review-g30375-d5084291-Reviews-Scott_s_Koney_s-Birmingham_Alabama.html" TargetMode="External"/><Relationship Id="rId12733" Type="http://schemas.openxmlformats.org/officeDocument/2006/relationships/hyperlink" Target="http://www.tripadvisor.in/Restaurant_Review-g30375-d326243-Reviews-La_Dolce_Vita-Birmingham_Alabama.html" TargetMode="External"/><Relationship Id="rId18295" Type="http://schemas.openxmlformats.org/officeDocument/2006/relationships/hyperlink" Target="http://www.tripadvisor.in/Restaurant_Review-g35634-d4962952-Reviews-McDonald_s-Weiser_Idaho.html" TargetMode="External"/><Relationship Id="rId19346" Type="http://schemas.openxmlformats.org/officeDocument/2006/relationships/hyperlink" Target="http://www.monchies.biz/" TargetMode="External"/><Relationship Id="rId26562" Type="http://schemas.openxmlformats.org/officeDocument/2006/relationships/hyperlink" Target="http://www.tripadvisor.in/Restaurant_Review-g186534-d2297998-Reviews-Capo_Landa-Glasgow_Scotland.html" TargetMode="External"/><Relationship Id="rId1741" Type="http://schemas.openxmlformats.org/officeDocument/2006/relationships/hyperlink" Target="http://www.tripadvisor.in/Restaurant_Review-g641999-d1911358-Reviews-Ristorante_Italiano_Adria-Muhlheim_am_Main_Hesse.html" TargetMode="External"/><Relationship Id="rId8354" Type="http://schemas.openxmlformats.org/officeDocument/2006/relationships/hyperlink" Target="http://ristorante-leonardo-da-vinci.de/index.php?id=home" TargetMode="External"/><Relationship Id="rId9405" Type="http://schemas.openxmlformats.org/officeDocument/2006/relationships/hyperlink" Target="http://www.tripadvisor.in/Restaurant_Review-g60946-d385326-Reviews-Meeting_Street_Cafe-Providence_Rhode_Island.html" TargetMode="External"/><Relationship Id="rId10284" Type="http://schemas.openxmlformats.org/officeDocument/2006/relationships/hyperlink" Target="http://www.cpselect.com/" TargetMode="External"/><Relationship Id="rId11335" Type="http://schemas.openxmlformats.org/officeDocument/2006/relationships/hyperlink" Target="http://www.buffalowildwings.com/" TargetMode="External"/><Relationship Id="rId25164" Type="http://schemas.openxmlformats.org/officeDocument/2006/relationships/hyperlink" Target="http://www.ricciardisitalian.com/" TargetMode="External"/><Relationship Id="rId26215" Type="http://schemas.openxmlformats.org/officeDocument/2006/relationships/hyperlink" Target="http://www.buffaloindian.co.uk/" TargetMode="External"/><Relationship Id="rId8007" Type="http://schemas.openxmlformats.org/officeDocument/2006/relationships/hyperlink" Target="http://www.tripadvisor.in/Restaurant_Review-g198528-d1362020-Reviews-Durbacher_Hof-Offenburg_Baden_Wurttemberg.html" TargetMode="External"/><Relationship Id="rId15956" Type="http://schemas.openxmlformats.org/officeDocument/2006/relationships/hyperlink" Target="http://www.tripadvisor.in/Restaurant_Review-g32655-d4626088-Reviews-Heart_s_Coffee_Shop-Los_Angeles_California.html" TargetMode="External"/><Relationship Id="rId3566" Type="http://schemas.openxmlformats.org/officeDocument/2006/relationships/hyperlink" Target="http://www.tripadvisor.in/Restaurant_Review-g60745-d2255924-Reviews-Ghazal_Fine_Indian_Cuisine-Boston_Massachusetts.html" TargetMode="External"/><Relationship Id="rId4964" Type="http://schemas.openxmlformats.org/officeDocument/2006/relationships/hyperlink" Target="http://www.tripadvisor.in/Restaurant_Review-g2352280-d5757616-Reviews-Sorvetao-Cassilandia_State_of_Mato_Grosso_do_Sul.html" TargetMode="External"/><Relationship Id="rId14558" Type="http://schemas.openxmlformats.org/officeDocument/2006/relationships/hyperlink" Target="http://www.tripadvisor.in/Restaurant_Review-g32655-d4455924-Reviews-Parla_Gelato_Dessert-Los_Angeles_California.html" TargetMode="External"/><Relationship Id="rId15609" Type="http://schemas.openxmlformats.org/officeDocument/2006/relationships/hyperlink" Target="http://www.tripadvisor.in/Restaurant_Review-g33112-d4645275-Reviews-Panda_Express-South_El_Monte_California.html" TargetMode="External"/><Relationship Id="rId17031" Type="http://schemas.openxmlformats.org/officeDocument/2006/relationships/hyperlink" Target="http://22streetstationcafe.wordpress.com/about/" TargetMode="External"/><Relationship Id="rId20376" Type="http://schemas.openxmlformats.org/officeDocument/2006/relationships/hyperlink" Target="http://www.tripadvisor.in/Restaurant_Review-g34172-d4836804-Reviews-Starbucks_OceanWalk-Daytona_Beach_Florida.html" TargetMode="External"/><Relationship Id="rId21774" Type="http://schemas.openxmlformats.org/officeDocument/2006/relationships/hyperlink" Target="http://www.tripadvisor.in/Restaurant_Review-g33020-d347472-Reviews-Applebee_s-San_Jose_California.html" TargetMode="External"/><Relationship Id="rId22825" Type="http://schemas.openxmlformats.org/officeDocument/2006/relationships/hyperlink" Target="http://www.tripadvisor.in/Restaurant_Review-g33002-d3438537-Reviews-Salinas_City_BBQ-Salinas_California.html" TargetMode="External"/><Relationship Id="rId487" Type="http://schemas.openxmlformats.org/officeDocument/2006/relationships/hyperlink" Target="http://www.tripadvisor.in/Restaurant_Review-g187337-d959367-Reviews-Binding_Stuebchen-Frankfurt_Hesse.html" TargetMode="External"/><Relationship Id="rId2168" Type="http://schemas.openxmlformats.org/officeDocument/2006/relationships/hyperlink" Target="http://www.subway-sandwiches.de/" TargetMode="External"/><Relationship Id="rId3219" Type="http://schemas.openxmlformats.org/officeDocument/2006/relationships/hyperlink" Target="https://www.dunkindonuts.com/dunkindonuts/en.html" TargetMode="External"/><Relationship Id="rId4617" Type="http://schemas.openxmlformats.org/officeDocument/2006/relationships/hyperlink" Target="http://www.tripadvisor.in/Restaurant_Review-g303500-d5329876-Reviews-Artesanato_Do_Sabor-Niteroi_State_of_Rio_de_Janeiro.html" TargetMode="External"/><Relationship Id="rId20029" Type="http://schemas.openxmlformats.org/officeDocument/2006/relationships/hyperlink" Target="http://www.tripadvisor.in/Restaurant_Review-g34176-d495443-Reviews-Flanigan_s_Seafood_Bar_Grill-Deerfield_Beach_Florida.html" TargetMode="External"/><Relationship Id="rId21427" Type="http://schemas.openxmlformats.org/officeDocument/2006/relationships/hyperlink" Target="http://www.tripadvisor.in/Restaurant_Review-g32070-d4114242-Reviews-Starbucks-Beverly_Hills_California.html" TargetMode="External"/><Relationship Id="rId24997" Type="http://schemas.openxmlformats.org/officeDocument/2006/relationships/hyperlink" Target="http://www.tripadvisor.in/Restaurant_Review-g34438-d4999269-Reviews-Gigis-Miami_Florida.html" TargetMode="External"/><Relationship Id="rId6789" Type="http://schemas.openxmlformats.org/officeDocument/2006/relationships/hyperlink" Target="http://www.tripadvisor.in/Restaurant_Review-g42878-d4105556-Reviews-Gabe_s_rinkside_bar_and_grill-Blaine_Minnesota.html" TargetMode="External"/><Relationship Id="rId12590" Type="http://schemas.openxmlformats.org/officeDocument/2006/relationships/hyperlink" Target="http://www.dominos.com/" TargetMode="External"/><Relationship Id="rId13641" Type="http://schemas.openxmlformats.org/officeDocument/2006/relationships/hyperlink" Target="http://www.tripadvisor.in/Restaurant_Review-g30712-d793585-Reviews-Destin_Connection_Seafood_Mkt-Montgomery_Alabama.html" TargetMode="External"/><Relationship Id="rId23599" Type="http://schemas.openxmlformats.org/officeDocument/2006/relationships/hyperlink" Target="http://www.bk.com/" TargetMode="External"/><Relationship Id="rId3700" Type="http://schemas.openxmlformats.org/officeDocument/2006/relationships/hyperlink" Target="http://www.tripadvisor.in/Restaurant_Review-g60954-d4820518-Reviews-Jo_Freedom-Salem_Massachusetts.html" TargetMode="External"/><Relationship Id="rId9262" Type="http://schemas.openxmlformats.org/officeDocument/2006/relationships/hyperlink" Target="http://www.tripadvisor.in/Restaurant_Review-g54095-d4723117-Reviews-Anthony_s_seafood-Middletown_Rhode_Island.html" TargetMode="External"/><Relationship Id="rId11192" Type="http://schemas.openxmlformats.org/officeDocument/2006/relationships/hyperlink" Target="http://rubbbqpub.com/" TargetMode="External"/><Relationship Id="rId12243" Type="http://schemas.openxmlformats.org/officeDocument/2006/relationships/hyperlink" Target="http://www.tripadvisor.in/Restaurant_Review-g30787-d549077-Reviews-Mexico_Tipico_Mexican_Restaurant-Prattville_Alabama.html" TargetMode="External"/><Relationship Id="rId16864" Type="http://schemas.openxmlformats.org/officeDocument/2006/relationships/hyperlink" Target="http://www.vindulac.com/" TargetMode="External"/><Relationship Id="rId20510" Type="http://schemas.openxmlformats.org/officeDocument/2006/relationships/hyperlink" Target="http://www.tripadvisor.in/Restaurant_Review-g34438-d4163688-Reviews-Isabela_s-Miami_Florida.html" TargetMode="External"/><Relationship Id="rId26072" Type="http://schemas.openxmlformats.org/officeDocument/2006/relationships/hyperlink" Target="http://www.crosskeysedinburgh.co.uk/" TargetMode="External"/><Relationship Id="rId621" Type="http://schemas.openxmlformats.org/officeDocument/2006/relationships/hyperlink" Target="http://www.tripadvisor.in/Restaurant_Review-g635855-d1350389-Reviews-Pinoccio-Lampertheim_Hesse.html" TargetMode="External"/><Relationship Id="rId1251" Type="http://schemas.openxmlformats.org/officeDocument/2006/relationships/hyperlink" Target="http://www.la-taverna-hanau.de/" TargetMode="External"/><Relationship Id="rId2302" Type="http://schemas.openxmlformats.org/officeDocument/2006/relationships/hyperlink" Target="http://www.tripadvisor.in/Restaurant_Review-g60745-d5572213-Reviews-Dunkin_Donuts-Boston_Massachusetts.html" TargetMode="External"/><Relationship Id="rId5872" Type="http://schemas.openxmlformats.org/officeDocument/2006/relationships/hyperlink" Target="http://www.tripadvisor.in/Restaurant_Review-g4085376-d5687683-Reviews-Bar_Silva-Novo_Brasil_State_of_Goias.html" TargetMode="External"/><Relationship Id="rId6923" Type="http://schemas.openxmlformats.org/officeDocument/2006/relationships/hyperlink" Target="http://www.tripadvisor.in/Restaurant_Review-g29141-d1129230-Reviews-Sundeck_Restaurant-Aspen_Colorado.html" TargetMode="External"/><Relationship Id="rId15466" Type="http://schemas.openxmlformats.org/officeDocument/2006/relationships/hyperlink" Target="http://www.tripadvisor.in/Restaurant_Review-g32655-d4940438-Reviews-Tutti_Frutti_Yogurt-Los_Angeles_California.html" TargetMode="External"/><Relationship Id="rId16517" Type="http://schemas.openxmlformats.org/officeDocument/2006/relationships/hyperlink" Target="http://www.mustardseedtoo.com/" TargetMode="External"/><Relationship Id="rId17915" Type="http://schemas.openxmlformats.org/officeDocument/2006/relationships/hyperlink" Target="http://www.tripadvisor.in/Restaurant_Review-g58807-d845465-Reviews-Bruchi_s_On_Sullivan-Veradale_Washington.html" TargetMode="External"/><Relationship Id="rId22682" Type="http://schemas.openxmlformats.org/officeDocument/2006/relationships/hyperlink" Target="http://www.tripadvisor.in/Restaurant_Review-g32523-d6418151-Reviews-Chop_House_at_Indian_Wells_Tennis_Garden-Indian_Wells_California.html" TargetMode="External"/><Relationship Id="rId23733" Type="http://schemas.openxmlformats.org/officeDocument/2006/relationships/hyperlink" Target="http://www.tripadvisor.in/Restaurant_Review-g34438-d836343-Reviews-Barracuda_Raw_Bar_Grill-Miami_Florida.html" TargetMode="External"/><Relationship Id="rId4474" Type="http://schemas.openxmlformats.org/officeDocument/2006/relationships/hyperlink" Target="http://www.tripadvisor.in/Restaurant_Review-g2342757-d5332812-Reviews-Tomatinho_Restaurante-Campos_dos_Goytacazes_State_of_Rio_de_Janeiro.html" TargetMode="External"/><Relationship Id="rId5525" Type="http://schemas.openxmlformats.org/officeDocument/2006/relationships/hyperlink" Target="http://www.tripadvisor.in/Restaurant_Review-g303489-d4856470-Reviews-Delirio_Tropical-Angra_Dos_Reis_State_of_Rio_de_Janeiro.html" TargetMode="External"/><Relationship Id="rId14068" Type="http://schemas.openxmlformats.org/officeDocument/2006/relationships/hyperlink" Target="http://www.jollibee.com.ph/" TargetMode="External"/><Relationship Id="rId15119" Type="http://schemas.openxmlformats.org/officeDocument/2006/relationships/hyperlink" Target="http://www.tripadvisor.in/Restaurant_Review-g32655-d4657593-Reviews-Izzy_s_Cafe-Los_Angeles_California.html" TargetMode="External"/><Relationship Id="rId21284" Type="http://schemas.openxmlformats.org/officeDocument/2006/relationships/hyperlink" Target="http://www.subway-sandwiches.de/" TargetMode="External"/><Relationship Id="rId22335" Type="http://schemas.openxmlformats.org/officeDocument/2006/relationships/hyperlink" Target="http://www.tripadvisor.in/Restaurant_Review-g32999-d1853288-Reviews-Sushi_Cafe_Express-Sacramento_California.html" TargetMode="External"/><Relationship Id="rId3076" Type="http://schemas.openxmlformats.org/officeDocument/2006/relationships/hyperlink" Target="http://www.tripadvisor.in/Restaurant_Review-g60745-d4370963-Reviews-Van_Lin-Boston_Massachusetts.html" TargetMode="External"/><Relationship Id="rId4127" Type="http://schemas.openxmlformats.org/officeDocument/2006/relationships/hyperlink" Target="http://www.tripadvisor.in/Restaurant_Review-g2345117-d5648718-Reviews-Restaurante_Mae_e_Filha-Inhumas_State_of_Goias.html" TargetMode="External"/><Relationship Id="rId7697" Type="http://schemas.openxmlformats.org/officeDocument/2006/relationships/hyperlink" Target="http://www.tripadvisor.in/Restaurant_Review-g1049423-d1364022-Reviews-Schillerkeller-Backnang_Baden_Wurttemberg.html" TargetMode="External"/><Relationship Id="rId18689" Type="http://schemas.openxmlformats.org/officeDocument/2006/relationships/hyperlink" Target="http://www.tripadvisor.in/Restaurant_Review-g34170-d4921194-Reviews-El_Todito-Davie_Florida.html" TargetMode="External"/><Relationship Id="rId6299" Type="http://schemas.openxmlformats.org/officeDocument/2006/relationships/hyperlink" Target="http://www.cookiesandcrema.com/" TargetMode="External"/><Relationship Id="rId8748" Type="http://schemas.openxmlformats.org/officeDocument/2006/relationships/hyperlink" Target="http://www.tripadvisor.in/Restaurant_Review-g198526-d1357968-Reviews-Capriccio-Neckarsulm_Baden_Wurttemberg.html" TargetMode="External"/><Relationship Id="rId10678" Type="http://schemas.openxmlformats.org/officeDocument/2006/relationships/hyperlink" Target="http://www.oasiscuisine.com/" TargetMode="External"/><Relationship Id="rId11729" Type="http://schemas.openxmlformats.org/officeDocument/2006/relationships/hyperlink" Target="http://www.tripadvisor.in/Restaurant_Review-g30631-d4655714-Reviews-Huddle_House-Jacksonville_Alabama.html" TargetMode="External"/><Relationship Id="rId15600" Type="http://schemas.openxmlformats.org/officeDocument/2006/relationships/hyperlink" Target="http://www.tripadvisor.in/Restaurant_Review-g32684-d350168-Reviews-Akbar_Cuisine_of_India-Marina_del_Rey_California.html" TargetMode="External"/><Relationship Id="rId25558" Type="http://schemas.openxmlformats.org/officeDocument/2006/relationships/hyperlink" Target="http://www.tripadvisor.in/Restaurant_Review-g186534-d5447671-Reviews-Samantha_s_takeaway-Glasgow_Scotland.html" TargetMode="External"/><Relationship Id="rId13151" Type="http://schemas.openxmlformats.org/officeDocument/2006/relationships/hyperlink" Target="http://www.tripadvisor.in/Restaurant_Review-g30531-d5104835-Reviews-Las_Fuentes_Mexican_Restaurant-Foley_Alabama.html" TargetMode="External"/><Relationship Id="rId14202" Type="http://schemas.openxmlformats.org/officeDocument/2006/relationships/hyperlink" Target="http://www.tripadvisor.in/Restaurant_Review-g32678-d4065439-Reviews-M_B_Post-Manhattan_Beach_California.html" TargetMode="External"/><Relationship Id="rId17772" Type="http://schemas.openxmlformats.org/officeDocument/2006/relationships/hyperlink" Target="http://www.tripadvisor.in/Restaurant_Review-g58555-d4819808-Reviews-LIMEberry_Lakewood-Lakewood_Washington.html" TargetMode="External"/><Relationship Id="rId18823" Type="http://schemas.openxmlformats.org/officeDocument/2006/relationships/hyperlink" Target="http://www.tripadvisor.in/Restaurant_Review-g34439-d1978550-Reviews-Catch_10_Seafood_Bistro-Miami_Beach_Florida.html" TargetMode="External"/><Relationship Id="rId131" Type="http://schemas.openxmlformats.org/officeDocument/2006/relationships/hyperlink" Target="http://www.pizzeria-triangolo.de/" TargetMode="External"/><Relationship Id="rId3210" Type="http://schemas.openxmlformats.org/officeDocument/2006/relationships/hyperlink" Target="http://www.tripadvisor.in/Restaurant_Review-g60745-d4135234-Reviews-Bruegger_s-Boston_Massachusetts.html" TargetMode="External"/><Relationship Id="rId6780" Type="http://schemas.openxmlformats.org/officeDocument/2006/relationships/hyperlink" Target="http://www.pepperjaxgrill.com/" TargetMode="External"/><Relationship Id="rId7831" Type="http://schemas.openxmlformats.org/officeDocument/2006/relationships/hyperlink" Target="http://www.doenerkebap.net/stern_lb.htm" TargetMode="External"/><Relationship Id="rId16374" Type="http://schemas.openxmlformats.org/officeDocument/2006/relationships/hyperlink" Target="http://www.pho2000.com/" TargetMode="External"/><Relationship Id="rId17425" Type="http://schemas.openxmlformats.org/officeDocument/2006/relationships/hyperlink" Target="http://www.dominos.com/" TargetMode="External"/><Relationship Id="rId20020" Type="http://schemas.openxmlformats.org/officeDocument/2006/relationships/hyperlink" Target="http://www.tripadvisor.in/Restaurant_Review-g34438-d4182316-Reviews-Heads_Or_Tails_Seafood-Miami_Florida.html" TargetMode="External"/><Relationship Id="rId23590" Type="http://schemas.openxmlformats.org/officeDocument/2006/relationships/hyperlink" Target="http://www.tripadvisor.in/Restaurant_Review-g34433-d1144587-Reviews-Edelweiss-Melbourne_Florida.html" TargetMode="External"/><Relationship Id="rId24641" Type="http://schemas.openxmlformats.org/officeDocument/2006/relationships/hyperlink" Target="http://www.tripadvisor.in/Restaurant_Review-g34438-d4203004-Reviews-CLR_Roasters-Miami_Florida.html" TargetMode="External"/><Relationship Id="rId5382" Type="http://schemas.openxmlformats.org/officeDocument/2006/relationships/hyperlink" Target="http://www.tripadvisor.in/Restaurant_Review-g303503-d5749534-Reviews-Puro_Acai-Paraty_State_of_Rio_de_Janeiro.html" TargetMode="External"/><Relationship Id="rId6433" Type="http://schemas.openxmlformats.org/officeDocument/2006/relationships/hyperlink" Target="http://www.tripadvisor.in/Restaurant_Review-g49709-d4827055-Reviews-Tumbleweed_Bar_and_Steak_House-Bismarck_North_Dakota.html" TargetMode="External"/><Relationship Id="rId10812" Type="http://schemas.openxmlformats.org/officeDocument/2006/relationships/hyperlink" Target="http://www.tripadvisor.in/Restaurant_Review-g42736-d4614487-Reviews-Orange_Tree_Cafe_Restaurant-Sterling_Heights_Michigan.html" TargetMode="External"/><Relationship Id="rId16027" Type="http://schemas.openxmlformats.org/officeDocument/2006/relationships/hyperlink" Target="http://www.tripadvisor.in/Restaurant_Review-g32655-d4796549-Reviews-King_s_Burgers-Los_Angeles_California.html" TargetMode="External"/><Relationship Id="rId19597" Type="http://schemas.openxmlformats.org/officeDocument/2006/relationships/hyperlink" Target="http://www.tripadvisor.in/Restaurant_Review-g34179-d1499015-Reviews-Mediterranean_Kebob_House-Delray_Beach_Florida.html" TargetMode="External"/><Relationship Id="rId22192" Type="http://schemas.openxmlformats.org/officeDocument/2006/relationships/hyperlink" Target="http://www.rivercitybrewing.net/" TargetMode="External"/><Relationship Id="rId23243" Type="http://schemas.openxmlformats.org/officeDocument/2006/relationships/hyperlink" Target="http://www.tripadvisor.in/Restaurant_Review-g34438-d4182276-Reviews-Dairy_Queen-Miami_Florida.html" TargetMode="External"/><Relationship Id="rId1992" Type="http://schemas.openxmlformats.org/officeDocument/2006/relationships/hyperlink" Target="http://www.restaurant-buergerklause.de/" TargetMode="External"/><Relationship Id="rId5035" Type="http://schemas.openxmlformats.org/officeDocument/2006/relationships/hyperlink" Target="http://www.tripadvisor.in/Restaurant_Review-g303506-d3750254-Reviews-Bar_Do_Elias-Rio_de_Janeiro_State_of_Rio_de_Janeiro.html" TargetMode="External"/><Relationship Id="rId9656" Type="http://schemas.openxmlformats.org/officeDocument/2006/relationships/hyperlink" Target="http://www.bybozarks.com/" TargetMode="External"/><Relationship Id="rId12984" Type="http://schemas.openxmlformats.org/officeDocument/2006/relationships/hyperlink" Target="http://www.tripadvisor.in/Restaurant_Review-g30642-d4660488-Reviews-McDonald_s-Killen_Alabama.html" TargetMode="External"/><Relationship Id="rId18199" Type="http://schemas.openxmlformats.org/officeDocument/2006/relationships/hyperlink" Target="http://www.tripadvisor.in/Restaurant_Review-g58389-d4461227-Reviews-Subway-Castle_Rock_Washington.html" TargetMode="External"/><Relationship Id="rId26466" Type="http://schemas.openxmlformats.org/officeDocument/2006/relationships/hyperlink" Target="http://www.wongsedinburgh.co.uk/" TargetMode="External"/><Relationship Id="rId1645" Type="http://schemas.openxmlformats.org/officeDocument/2006/relationships/hyperlink" Target="http://www.tripadvisor.in/Restaurant_Review-g1051796-d1902819-Reviews-Deutscher_Hof_Joffche-Florsheim_Hesse.html" TargetMode="External"/><Relationship Id="rId8258" Type="http://schemas.openxmlformats.org/officeDocument/2006/relationships/hyperlink" Target="http://www.tripadvisor.in/Restaurant_Review-g187284-d5526863-Reviews-Baren_Zur_Stadt_Pforzheim-Pforzheim_Baden_Wurttemberg.html" TargetMode="External"/><Relationship Id="rId9309" Type="http://schemas.openxmlformats.org/officeDocument/2006/relationships/hyperlink" Target="http://www.hardees.com/" TargetMode="External"/><Relationship Id="rId10188" Type="http://schemas.openxmlformats.org/officeDocument/2006/relationships/hyperlink" Target="http://www.starbucks.com/" TargetMode="External"/><Relationship Id="rId11239" Type="http://schemas.openxmlformats.org/officeDocument/2006/relationships/hyperlink" Target="http://www.andyspizzaandsubs.com/" TargetMode="External"/><Relationship Id="rId11586" Type="http://schemas.openxmlformats.org/officeDocument/2006/relationships/hyperlink" Target="http://www.tripadvisor.in/Restaurant_Review-g30709-d2539632-Reviews-Rock_and_Roll_Sushi-Mobile_Alabama.html" TargetMode="External"/><Relationship Id="rId12637" Type="http://schemas.openxmlformats.org/officeDocument/2006/relationships/hyperlink" Target="http://www.tripadvisor.in/Restaurant_Review-g30375-d3777459-Reviews-Zen_Yogurt_Smoothies-Birmingham_Alabama.html" TargetMode="External"/><Relationship Id="rId20904" Type="http://schemas.openxmlformats.org/officeDocument/2006/relationships/hyperlink" Target="http://www.tripadvisor.in/Restaurant_Review-g33015-d5009137-Reviews-Taipei_Bistro-San_Gabriel_California.html" TargetMode="External"/><Relationship Id="rId25068" Type="http://schemas.openxmlformats.org/officeDocument/2006/relationships/hyperlink" Target="http://order.papajohns.com/index.html" TargetMode="External"/><Relationship Id="rId26119" Type="http://schemas.openxmlformats.org/officeDocument/2006/relationships/hyperlink" Target="http://www.tripadvisor.in/Restaurant_Review-g186513-d4427142-Reviews-Prego-Dumfries_Dumfries_and_Galloway_Scotland.html" TargetMode="External"/><Relationship Id="rId15110" Type="http://schemas.openxmlformats.org/officeDocument/2006/relationships/hyperlink" Target="http://www.subway-sandwiches.de/" TargetMode="External"/><Relationship Id="rId18680" Type="http://schemas.openxmlformats.org/officeDocument/2006/relationships/hyperlink" Target="http://www.tripadvisor.in/Restaurant_Review-g34438-d4182262-Reviews-Pasha_s-Miami_Florida.html" TargetMode="External"/><Relationship Id="rId19731" Type="http://schemas.openxmlformats.org/officeDocument/2006/relationships/hyperlink" Target="http://www.tripadvisor.in/Restaurant_Review-g34172-d1837830-Reviews-Don_Vito_s_Italian_Restaurant-Daytona_Beach_Florida.html" TargetMode="External"/><Relationship Id="rId4868" Type="http://schemas.openxmlformats.org/officeDocument/2006/relationships/hyperlink" Target="http://www.tripadvisor.in/Restaurant_Review-g303506-d4527606-Reviews-Galeto_Rio_Ave-Rio_de_Janeiro_State_of_Rio_de_Janeiro.html" TargetMode="External"/><Relationship Id="rId5919" Type="http://schemas.openxmlformats.org/officeDocument/2006/relationships/hyperlink" Target="http://www.tripadvisor.in/Restaurant_Review-g303506-d3962650-Reviews-Mirante_da_Prainha-Rio_de_Janeiro_State_of_Rio_de_Janeiro.html" TargetMode="External"/><Relationship Id="rId6290" Type="http://schemas.openxmlformats.org/officeDocument/2006/relationships/hyperlink" Target="http://www.tripadvisor.in/Restaurant_Review-g29141-d1129047-Reviews-Boogies_555-Aspen_Colorado.html" TargetMode="External"/><Relationship Id="rId11720" Type="http://schemas.openxmlformats.org/officeDocument/2006/relationships/hyperlink" Target="http://www.tripadvisor.in/Restaurant_Review-g30516-d4623690-Reviews-Marcy_s_Place-Eva_Alabama.html" TargetMode="External"/><Relationship Id="rId17282" Type="http://schemas.openxmlformats.org/officeDocument/2006/relationships/hyperlink" Target="http://www.tripadvisor.in/Restaurant_Review-g58555-d4015026-Reviews-Delong_s_Deluxe-Lakewood_Washington.html" TargetMode="External"/><Relationship Id="rId18333" Type="http://schemas.openxmlformats.org/officeDocument/2006/relationships/hyperlink" Target="https://www.facebook.com/TequilasEphrata" TargetMode="External"/><Relationship Id="rId21678" Type="http://schemas.openxmlformats.org/officeDocument/2006/relationships/hyperlink" Target="http://www.tripadvisor.in/Restaurant_Review-g33212-d2079058-Reviews-Sac_s_Tasty_Hot_Dogs-Vallejo_California.html" TargetMode="External"/><Relationship Id="rId22729" Type="http://schemas.openxmlformats.org/officeDocument/2006/relationships/hyperlink" Target="http://www.tripadvisor.in/Restaurant_Review-g32060-d4110830-Reviews-Starbucks-Belmont_California.html" TargetMode="External"/><Relationship Id="rId7341" Type="http://schemas.openxmlformats.org/officeDocument/2006/relationships/hyperlink" Target="http://www.ajaxtavernaspen.com/" TargetMode="External"/><Relationship Id="rId10322" Type="http://schemas.openxmlformats.org/officeDocument/2006/relationships/hyperlink" Target="http://www.tripadvisor.in/Restaurant_Review-g42337-d2183532-Reviews-Maddy_s_Tavern-Interlochen_Grand_Traverse_County_Michigan.html" TargetMode="External"/><Relationship Id="rId13892" Type="http://schemas.openxmlformats.org/officeDocument/2006/relationships/hyperlink" Target="http://www.tripadvisor.in/Restaurant_Review-g30375-d4829048-Reviews-Steel_City_Bar_Grill-Birmingham_Alabama.html" TargetMode="External"/><Relationship Id="rId14943" Type="http://schemas.openxmlformats.org/officeDocument/2006/relationships/hyperlink" Target="http://www.darlascakedesign.com/" TargetMode="External"/><Relationship Id="rId24151" Type="http://schemas.openxmlformats.org/officeDocument/2006/relationships/hyperlink" Target="http://www.tripadvisor.in/Restaurant_Review-g34510-d4277813-Reviews-Wingstop-Opa_Locka_Florida.html" TargetMode="External"/><Relationship Id="rId25202" Type="http://schemas.openxmlformats.org/officeDocument/2006/relationships/hyperlink" Target="http://www.apropocrepes.com/location.html" TargetMode="External"/><Relationship Id="rId3951" Type="http://schemas.openxmlformats.org/officeDocument/2006/relationships/hyperlink" Target="http://www.tripadvisor.in/Restaurant_Review-g60954-d3623277-Reviews-Village_Tavern_Grill_and_Oyster_Bar-Salem_Massachusetts.html" TargetMode="External"/><Relationship Id="rId12494" Type="http://schemas.openxmlformats.org/officeDocument/2006/relationships/hyperlink" Target="http://www.tripadvisor.in/Restaurant_Review-g29006-d5006321-Reviews-En_Fuego_Bar_Lounge-Auburn_Alabama.html" TargetMode="External"/><Relationship Id="rId13545" Type="http://schemas.openxmlformats.org/officeDocument/2006/relationships/hyperlink" Target="http://www.tripadvisor.in/Restaurant_Review-g30714-d4658772-Reviews-Subway-Moody_Alabama.html" TargetMode="External"/><Relationship Id="rId20761" Type="http://schemas.openxmlformats.org/officeDocument/2006/relationships/hyperlink" Target="http://www.tripadvisor.in/Restaurant_Review-g34438-d4182010-Reviews-Burger_King-Miami_Florida.html" TargetMode="External"/><Relationship Id="rId21812" Type="http://schemas.openxmlformats.org/officeDocument/2006/relationships/hyperlink" Target="http://www.gotlumpys.com/index.html" TargetMode="External"/><Relationship Id="rId872" Type="http://schemas.openxmlformats.org/officeDocument/2006/relationships/hyperlink" Target="http://www.tripadvisor.in/Restaurant_Review-g187337-d959430-Reviews-Groessenwahn-Frankfurt_Hesse.html" TargetMode="External"/><Relationship Id="rId2553" Type="http://schemas.openxmlformats.org/officeDocument/2006/relationships/hyperlink" Target="http://www.tripadvisor.in/Restaurant_Review-g60968-d5076769-Reviews-Burger_King-Springfield_Massachusetts.html" TargetMode="External"/><Relationship Id="rId3604" Type="http://schemas.openxmlformats.org/officeDocument/2006/relationships/hyperlink" Target="http://www.tripadvisor.in/Restaurant_Review-g41782-d5584119-Reviews-Town_Pizza_Deli-Reading_Massachusetts.html" TargetMode="External"/><Relationship Id="rId9166" Type="http://schemas.openxmlformats.org/officeDocument/2006/relationships/hyperlink" Target="http://www.da-nilo.de/home.php" TargetMode="External"/><Relationship Id="rId11096" Type="http://schemas.openxmlformats.org/officeDocument/2006/relationships/hyperlink" Target="http://www.tripadvisor.in/Restaurant_Review-g42444-d2301567-Reviews-Seros_Restaurant-Marysville_Michigan.html" TargetMode="External"/><Relationship Id="rId12147" Type="http://schemas.openxmlformats.org/officeDocument/2006/relationships/hyperlink" Target="http://www.tripadvisor.in/Restaurant_Review-g30712-d548923-Reviews-Dreamland_BBQ-Montgomery_Alabama.html" TargetMode="External"/><Relationship Id="rId20414" Type="http://schemas.openxmlformats.org/officeDocument/2006/relationships/hyperlink" Target="http://www.tripadvisor.in/Restaurant_Review-g34438-d4606964-Reviews-La_Dolce_Vita_Pizza-Miami_Florida.html" TargetMode="External"/><Relationship Id="rId525" Type="http://schemas.openxmlformats.org/officeDocument/2006/relationships/hyperlink" Target="http://www.tripadvisor.in/Restaurant_Review-g641987-d5523048-Reviews-Deniz_Doner_Kebap_2-Erlensee_Hesse.html" TargetMode="External"/><Relationship Id="rId1155" Type="http://schemas.openxmlformats.org/officeDocument/2006/relationships/hyperlink" Target="http://www.tripadvisor.in/Restaurant_Review-g198402-d2295844-Reviews-Barenschanke-Quedlinburg_Saxony_Anhalt.html" TargetMode="External"/><Relationship Id="rId2206" Type="http://schemas.openxmlformats.org/officeDocument/2006/relationships/hyperlink" Target="http://www.tripadvisor.in/Restaurant_Review-g41457-d4159981-Reviews-The_Common_Italian-Belchertown_Hampshire_County_Massachusetts.html" TargetMode="External"/><Relationship Id="rId5776" Type="http://schemas.openxmlformats.org/officeDocument/2006/relationships/hyperlink" Target="http://www.tripadvisor.in/Restaurant_Review-g303501-d5663699-Reviews-Sal_Doce_Confeitaria-Nova_Friburgo_State_of_Rio_de_Janeiro.html" TargetMode="External"/><Relationship Id="rId16768" Type="http://schemas.openxmlformats.org/officeDocument/2006/relationships/hyperlink" Target="http://www.tripadvisor.in/Restaurant_Review-g58702-d4999897-Reviews-Himitsu_Teriyaki-Redmond_Washington.html" TargetMode="External"/><Relationship Id="rId17819" Type="http://schemas.openxmlformats.org/officeDocument/2006/relationships/hyperlink" Target="http://www.tripadvisor.in/Restaurant_Review-g35526-d5006349-Reviews-Chapala-McCall_Idaho.html" TargetMode="External"/><Relationship Id="rId18190" Type="http://schemas.openxmlformats.org/officeDocument/2006/relationships/hyperlink" Target="http://www.wantedespresso.com/" TargetMode="External"/><Relationship Id="rId19241" Type="http://schemas.openxmlformats.org/officeDocument/2006/relationships/hyperlink" Target="http://www.tripadvisor.in/Restaurant_Review-g34705-d3865805-Reviews-Scoop_s_Working_Cow-Venice_Florida.html" TargetMode="External"/><Relationship Id="rId22586" Type="http://schemas.openxmlformats.org/officeDocument/2006/relationships/hyperlink" Target="http://www.yogurt-land.com/" TargetMode="External"/><Relationship Id="rId23984" Type="http://schemas.openxmlformats.org/officeDocument/2006/relationships/hyperlink" Target="http://www.tripadvisor.in/Restaurant_Review-g34438-d1371143-Reviews-Indigo_at_the_InterContinental_Miami-Miami_Florida.html" TargetMode="External"/><Relationship Id="rId4378" Type="http://schemas.openxmlformats.org/officeDocument/2006/relationships/hyperlink" Target="http://www.carmelorestaurante.com.br/" TargetMode="External"/><Relationship Id="rId5429" Type="http://schemas.openxmlformats.org/officeDocument/2006/relationships/hyperlink" Target="http://www.tripadvisor.in/Restaurant_Review-g303503-d5630077-Reviews-Helinho_Snooker_Bar-Paraty_State_of_Rio_de_Janeiro.html" TargetMode="External"/><Relationship Id="rId6827" Type="http://schemas.openxmlformats.org/officeDocument/2006/relationships/hyperlink" Target="http://www.chedds.com/" TargetMode="External"/><Relationship Id="rId9300" Type="http://schemas.openxmlformats.org/officeDocument/2006/relationships/hyperlink" Target="http://www.tripadvisor.in/Restaurant_Review-g31892-d858830-Reviews-Abuelo_s_Mexican_Food_Embassy-Rogers_Arkansas.html" TargetMode="External"/><Relationship Id="rId21188" Type="http://schemas.openxmlformats.org/officeDocument/2006/relationships/hyperlink" Target="http://www.tripadvisor.in/Restaurant_Review-g32046-d4961899-Reviews-Burger_King-Bay_Point_California.html" TargetMode="External"/><Relationship Id="rId22239" Type="http://schemas.openxmlformats.org/officeDocument/2006/relationships/hyperlink" Target="http://www.tripadvisor.in/Restaurant_Review-g32579-d864523-Reviews-Norma_Jean_s-La_Mesa_California.html" TargetMode="External"/><Relationship Id="rId23637" Type="http://schemas.openxmlformats.org/officeDocument/2006/relationships/hyperlink" Target="http://www.tripadvisor.in/Restaurant_Review-g34322-d4637930-Reviews-Domino_s_Pizza-Interlachen_Florida.html" TargetMode="External"/><Relationship Id="rId26110" Type="http://schemas.openxmlformats.org/officeDocument/2006/relationships/hyperlink" Target="http://tandoorihut-barnet.co.uk/" TargetMode="External"/><Relationship Id="rId8999" Type="http://schemas.openxmlformats.org/officeDocument/2006/relationships/hyperlink" Target="http://www.landgasthof-paradies.de/" TargetMode="External"/><Relationship Id="rId11230" Type="http://schemas.openxmlformats.org/officeDocument/2006/relationships/hyperlink" Target="http://www.kingspizza.com/" TargetMode="External"/><Relationship Id="rId15851" Type="http://schemas.openxmlformats.org/officeDocument/2006/relationships/hyperlink" Target="http://www.chinaexpresstysons.com/" TargetMode="External"/><Relationship Id="rId16902" Type="http://schemas.openxmlformats.org/officeDocument/2006/relationships/hyperlink" Target="http://www.tripadvisor.in/Restaurant_Review-g58708-d3943923-Reviews-Frost_Me_Sweet_Bakery_Bistro-Richland_Tri_Cities_Washington.html" TargetMode="External"/><Relationship Id="rId5910" Type="http://schemas.openxmlformats.org/officeDocument/2006/relationships/hyperlink" Target="http://www.tripadvisor.in/Restaurant_Review-g303500-d5644546-Reviews-Eme_s_2010-Niteroi_State_of_Rio_de_Janeiro.html" TargetMode="External"/><Relationship Id="rId14453" Type="http://schemas.openxmlformats.org/officeDocument/2006/relationships/hyperlink" Target="http://www.tripadvisor.in/Restaurant_Review-g32655-d5240453-Reviews-Fosters_Freeze-Los_Angeles_California.html" TargetMode="External"/><Relationship Id="rId15504" Type="http://schemas.openxmlformats.org/officeDocument/2006/relationships/hyperlink" Target="http://www.tripadvisor.in/Restaurant_Review-g32655-d4919662-Reviews-Wicked_Kitchen-Los_Angeles_California.html" TargetMode="External"/><Relationship Id="rId22720" Type="http://schemas.openxmlformats.org/officeDocument/2006/relationships/hyperlink" Target="http://www.tripadvisor.in/Restaurant_Review-g32621-d5452292-Reviews-Corvos_Take_Out-Lemoore_California.html" TargetMode="External"/><Relationship Id="rId3461" Type="http://schemas.openxmlformats.org/officeDocument/2006/relationships/hyperlink" Target="http://www.tripadvisor.in/Restaurant_Review-g41952-d2264260-Reviews-99_Restaurant_Pub-Worcester_Massachusetts.html" TargetMode="External"/><Relationship Id="rId4512" Type="http://schemas.openxmlformats.org/officeDocument/2006/relationships/hyperlink" Target="http://www.listamar.com.br/" TargetMode="External"/><Relationship Id="rId13055" Type="http://schemas.openxmlformats.org/officeDocument/2006/relationships/hyperlink" Target="http://www.steakout.com/" TargetMode="External"/><Relationship Id="rId14106" Type="http://schemas.openxmlformats.org/officeDocument/2006/relationships/hyperlink" Target="http://www.tripadvisor.in/Restaurant_Review-g32210-d4522903-Reviews-McDonald_s-Chula_Vista_California.html" TargetMode="External"/><Relationship Id="rId17676" Type="http://schemas.openxmlformats.org/officeDocument/2006/relationships/hyperlink" Target="http://www.artesanoespresso.com/" TargetMode="External"/><Relationship Id="rId18727" Type="http://schemas.openxmlformats.org/officeDocument/2006/relationships/hyperlink" Target="http://www.menchies.com/" TargetMode="External"/><Relationship Id="rId20271" Type="http://schemas.openxmlformats.org/officeDocument/2006/relationships/hyperlink" Target="http://www.tripadvisor.in/Restaurant_Review-g34438-d4182092-Reviews-FMG_Palencia-Miami_Florida.html" TargetMode="External"/><Relationship Id="rId21322" Type="http://schemas.openxmlformats.org/officeDocument/2006/relationships/hyperlink" Target="http://www.roundtablepizza.com/rtp/" TargetMode="External"/><Relationship Id="rId24892" Type="http://schemas.openxmlformats.org/officeDocument/2006/relationships/hyperlink" Target="http://www.2jiveturkeys.com/" TargetMode="External"/><Relationship Id="rId25943" Type="http://schemas.openxmlformats.org/officeDocument/2006/relationships/hyperlink" Target="http://www.tripadvisor.in/Restaurant_Review-g227126-d4284156-Reviews-Choices-Dunblane_Scotland.html" TargetMode="External"/><Relationship Id="rId382" Type="http://schemas.openxmlformats.org/officeDocument/2006/relationships/hyperlink" Target="http://www.tripadvisor.in/Restaurant_Review-g187337-d3606095-Reviews-Tap_Tim_Thai-Frankfurt_Hesse.html" TargetMode="External"/><Relationship Id="rId2063" Type="http://schemas.openxmlformats.org/officeDocument/2006/relationships/hyperlink" Target="http://www.tripadvisor.in/Restaurant_Review-g41862-d840137-Reviews-Patriots_%20Roast_Beef_Grill-Templeton_Massachusetts.html" TargetMode="External"/><Relationship Id="rId3114" Type="http://schemas.openxmlformats.org/officeDocument/2006/relationships/hyperlink" Target="http://www.tripadvisor.in/Restaurant_Review-g60968-d385880-Reviews-Juncos_Cayey_Restaurant-Springfield_Massachusetts.html" TargetMode="External"/><Relationship Id="rId6684" Type="http://schemas.openxmlformats.org/officeDocument/2006/relationships/hyperlink" Target="http://www.tripadvisor.in/Restaurant_Review-g29132-d1473633-Reviews-Three_Rivers_Smokehouse-Almont_Colorado.html" TargetMode="External"/><Relationship Id="rId7735" Type="http://schemas.openxmlformats.org/officeDocument/2006/relationships/hyperlink" Target="http://www.tripadvisor.in/Restaurant_Review-g2201144-d5525677-Reviews-Gasthof_Lamm-Remseck_am_Neckar_Baden_Wurttemberg.html" TargetMode="External"/><Relationship Id="rId16278" Type="http://schemas.openxmlformats.org/officeDocument/2006/relationships/hyperlink" Target="http://www.tripadvisor.in/Restaurant_Review-g32655-d5453273-Reviews-La_Brea_Bakery-Los_Angeles_California.html" TargetMode="External"/><Relationship Id="rId17329" Type="http://schemas.openxmlformats.org/officeDocument/2006/relationships/hyperlink" Target="http://www.royalstarbuffet.com/" TargetMode="External"/><Relationship Id="rId23494" Type="http://schemas.openxmlformats.org/officeDocument/2006/relationships/hyperlink" Target="http://www.tripadvisor.in/Restaurant_Review-g34438-d4193387-Reviews-Tasty_Choices-Miami_Florida.html" TargetMode="External"/><Relationship Id="rId24545" Type="http://schemas.openxmlformats.org/officeDocument/2006/relationships/hyperlink" Target="http://www.tripadvisor.in/Restaurant_Review-g34471-d1948273-Reviews-Azteca_D_Oro-New_Smyrna_Beach_Florida.html" TargetMode="External"/><Relationship Id="rId5286" Type="http://schemas.openxmlformats.org/officeDocument/2006/relationships/hyperlink" Target="http://www.tripadvisor.in/Restaurant_Review-g5531363-d5726460-Reviews-Lanchonete_e_Restaurante_Cristo_Rei-Israelandia_State_of_Goias.html" TargetMode="External"/><Relationship Id="rId6337" Type="http://schemas.openxmlformats.org/officeDocument/2006/relationships/hyperlink" Target="http://www.tripadvisor.in/Restaurant_Review-g43411-d4662243-Reviews-Rapid_River_Logging_Camp-Park_Rapids_Minnesota.html" TargetMode="External"/><Relationship Id="rId10716" Type="http://schemas.openxmlformats.org/officeDocument/2006/relationships/hyperlink" Target="http://www.tripadvisor.in/Restaurant_Review-g42794-d4094179-Reviews-Bronx_Burgers-Warren_Michigan.html" TargetMode="External"/><Relationship Id="rId22096" Type="http://schemas.openxmlformats.org/officeDocument/2006/relationships/hyperlink" Target="http://www.tripadvisor.in/Restaurant_Review-g32999-d3419110-Reviews-One_Speed-Sacramento_California.html" TargetMode="External"/><Relationship Id="rId23147" Type="http://schemas.openxmlformats.org/officeDocument/2006/relationships/hyperlink" Target="http://www.tripadvisor.in/Restaurant_Review-g34438-d4824936-Reviews-Caviareatery-Miami_Florida.html" TargetMode="External"/><Relationship Id="rId12888" Type="http://schemas.openxmlformats.org/officeDocument/2006/relationships/hyperlink" Target="http://www.tripadvisor.in/Restaurant_Review-g30375-d5889893-Reviews-Church_s_Chicken-Birmingham_Alabama.html" TargetMode="External"/><Relationship Id="rId13939" Type="http://schemas.openxmlformats.org/officeDocument/2006/relationships/hyperlink" Target="http://www.tripadvisor.in/Restaurant_Review-g35051-d675131-Reviews-A_Taste_of_Lemon_Restaurant-LaGrange_Georgia.html" TargetMode="External"/><Relationship Id="rId17810" Type="http://schemas.openxmlformats.org/officeDocument/2006/relationships/hyperlink" Target="http://www.tripadvisor.in/Restaurant_Review-g154949-d789418-Reviews-Giraffe_Restaurant-White_Rock_British_Columbia.html" TargetMode="External"/><Relationship Id="rId1896" Type="http://schemas.openxmlformats.org/officeDocument/2006/relationships/hyperlink" Target="http://www.paulaner-thesquaire.de/de/" TargetMode="External"/><Relationship Id="rId2947" Type="http://schemas.openxmlformats.org/officeDocument/2006/relationships/hyperlink" Target="http://www.tripadvisor.in/Restaurant_Review-g60745-d322107-Reviews-West_End_Pizza-Boston_Massachusetts.html" TargetMode="External"/><Relationship Id="rId15361" Type="http://schemas.openxmlformats.org/officeDocument/2006/relationships/hyperlink" Target="http://www.tripadvisor.in/Restaurant_Review-g32673-d5481774-Reviews-Fresh_Donuts-Madera_California.html" TargetMode="External"/><Relationship Id="rId16412" Type="http://schemas.openxmlformats.org/officeDocument/2006/relationships/hyperlink" Target="http://www.tripadvisor.in/Restaurant_Review-g32196-d4247961-Reviews-Juice_It_Up-Cerritos_California.html" TargetMode="External"/><Relationship Id="rId19982" Type="http://schemas.openxmlformats.org/officeDocument/2006/relationships/hyperlink" Target="http://whataburger.com/" TargetMode="External"/><Relationship Id="rId20808" Type="http://schemas.openxmlformats.org/officeDocument/2006/relationships/hyperlink" Target="http://greenhousemiami.com/" TargetMode="External"/><Relationship Id="rId919" Type="http://schemas.openxmlformats.org/officeDocument/2006/relationships/hyperlink" Target="http://www.felsenkeller-heppenheim.de/" TargetMode="External"/><Relationship Id="rId1549" Type="http://schemas.openxmlformats.org/officeDocument/2006/relationships/hyperlink" Target="http://www.tripadvisor.in/Restaurant_Review-g187337-d1977941-Reviews-Pizzeria_Marinella-Frankfurt_Hesse.html" TargetMode="External"/><Relationship Id="rId4022" Type="http://schemas.openxmlformats.org/officeDocument/2006/relationships/hyperlink" Target="http://www.tripadvisor.in/Restaurant_Review-g41854-d540157-Reviews-George_Pizza-Sturbridge_Massachusetts.html" TargetMode="External"/><Relationship Id="rId5420" Type="http://schemas.openxmlformats.org/officeDocument/2006/relationships/hyperlink" Target="http://www.tripadvisor.in/Restaurant_Review-g2347266-d5733887-Reviews-Mais_Vitaminas-Itaberai_State_of_Goias.html" TargetMode="External"/><Relationship Id="rId8990" Type="http://schemas.openxmlformats.org/officeDocument/2006/relationships/hyperlink" Target="http://www.tripadvisor.in/Restaurant_Review-g198471-d956188-Reviews-Eselsmuehle-Leinfelden_Echterdingen_Baden_Wurttemberg.html" TargetMode="External"/><Relationship Id="rId11971" Type="http://schemas.openxmlformats.org/officeDocument/2006/relationships/hyperlink" Target="http://www.subway-sandwiches.de/" TargetMode="External"/><Relationship Id="rId15014" Type="http://schemas.openxmlformats.org/officeDocument/2006/relationships/hyperlink" Target="http://www.tripadvisor.in/Restaurant_Review-g32524-d448114-Reviews-El_Tapatio_Restaurant-Indio_California.html" TargetMode="External"/><Relationship Id="rId18584" Type="http://schemas.openxmlformats.org/officeDocument/2006/relationships/hyperlink" Target="http://www.tripadvisor.in/Restaurant_Review-g34438-d5032312-Reviews-Falconi_s_Pizza-Miami_Florida.html" TargetMode="External"/><Relationship Id="rId19635" Type="http://schemas.openxmlformats.org/officeDocument/2006/relationships/hyperlink" Target="http://www.tripadvisor.in/Restaurant_Review-g34388-d889852-Reviews-McDonald_s-Leesburg_Florida.html" TargetMode="External"/><Relationship Id="rId22230" Type="http://schemas.openxmlformats.org/officeDocument/2006/relationships/hyperlink" Target="http://jimboystacos.com/" TargetMode="External"/><Relationship Id="rId7592" Type="http://schemas.openxmlformats.org/officeDocument/2006/relationships/hyperlink" Target="http://www.tripadvisor.in/Restaurant_Review-g198540-d1362941-Reviews-Viera_de_Lima_Testino_Maria_Aparecida-Villingen_Schwenningen_Baden_Wurttemberg.html" TargetMode="External"/><Relationship Id="rId8643" Type="http://schemas.openxmlformats.org/officeDocument/2006/relationships/hyperlink" Target="http://www.tripadvisor.in/Restaurant_Review-g651769-d1451292-Reviews-Landhotel_Huehnerhof-Tuttlingen_Baden_Wurttemberg.html" TargetMode="External"/><Relationship Id="rId10573" Type="http://schemas.openxmlformats.org/officeDocument/2006/relationships/hyperlink" Target="http://www.creekgrill.com/" TargetMode="External"/><Relationship Id="rId11624" Type="http://schemas.openxmlformats.org/officeDocument/2006/relationships/hyperlink" Target="https://www.facebook.com/TheCoolSpot" TargetMode="External"/><Relationship Id="rId17186" Type="http://schemas.openxmlformats.org/officeDocument/2006/relationships/hyperlink" Target="http://www.dominos.com/" TargetMode="External"/><Relationship Id="rId18237" Type="http://schemas.openxmlformats.org/officeDocument/2006/relationships/hyperlink" Target="http://www.tripadvisor.in/Restaurant_Review-g30274-d4172512-Reviews-Puerto_Vallarta-Auburn_Washington.html" TargetMode="External"/><Relationship Id="rId25453" Type="http://schemas.openxmlformats.org/officeDocument/2006/relationships/hyperlink" Target="http://www.tripadvisor.in/Restaurant_Review-g186534-d5425858-Reviews-Amber_Takeaway-Glasgow_Scotland.html" TargetMode="External"/><Relationship Id="rId26504" Type="http://schemas.openxmlformats.org/officeDocument/2006/relationships/hyperlink" Target="http://www.martin-wishart.co.uk/" TargetMode="External"/><Relationship Id="rId6194" Type="http://schemas.openxmlformats.org/officeDocument/2006/relationships/hyperlink" Target="http://www.tripadvisor.in/Restaurant_Review-g38524-d5035232-Reviews-Hummer_s_Roadhouse-Westfield_Iowa.html" TargetMode="External"/><Relationship Id="rId7245" Type="http://schemas.openxmlformats.org/officeDocument/2006/relationships/hyperlink" Target="http://www.tripadvisor.in/Restaurant_Review-g43249-d2551823-Reviews-People_s_Organic_Coffee_and_Wine_Cafe-Le_Center_Minnesota.html" TargetMode="External"/><Relationship Id="rId10226" Type="http://schemas.openxmlformats.org/officeDocument/2006/relationships/hyperlink" Target="http://www.lasenorita.com/mt_pleasant.php" TargetMode="External"/><Relationship Id="rId13796" Type="http://schemas.openxmlformats.org/officeDocument/2006/relationships/hyperlink" Target="http://www.tripadvisor.in/Restaurant_Review-g30889-d4556714-Reviews-Zaxby_s-Tuscaloosa_Alabama.html" TargetMode="External"/><Relationship Id="rId24055" Type="http://schemas.openxmlformats.org/officeDocument/2006/relationships/hyperlink" Target="http://www.mmmmcupcakes.webs.com/" TargetMode="External"/><Relationship Id="rId25106" Type="http://schemas.openxmlformats.org/officeDocument/2006/relationships/hyperlink" Target="http://www.theblueanchor.com/" TargetMode="External"/><Relationship Id="rId3855" Type="http://schemas.openxmlformats.org/officeDocument/2006/relationships/hyperlink" Target="http://www.tripadvisor.in/Restaurant_Review-g60745-d5567546-Reviews-Warehouse_Bar_Grille-Boston_Massachusetts.html" TargetMode="External"/><Relationship Id="rId12398" Type="http://schemas.openxmlformats.org/officeDocument/2006/relationships/hyperlink" Target="http://www.tripadvisor.in/Restaurant_Review-g30488-d3241561-Reviews-River_Nile-Dothan_Alabama.html" TargetMode="External"/><Relationship Id="rId13449" Type="http://schemas.openxmlformats.org/officeDocument/2006/relationships/hyperlink" Target="http://www.tripadvisor.in/Restaurant_Review-g30812-d4678276-Reviews-Primos_Pizzeria-Rogersville_Alabama.html" TargetMode="External"/><Relationship Id="rId14847" Type="http://schemas.openxmlformats.org/officeDocument/2006/relationships/hyperlink" Target="http://www.tripadvisor.in/Restaurant_Review-g33115-d4957611-Reviews-Panda_Express-South_Pasadena_California.html" TargetMode="External"/><Relationship Id="rId17320" Type="http://schemas.openxmlformats.org/officeDocument/2006/relationships/hyperlink" Target="http://www.bk.com/" TargetMode="External"/><Relationship Id="rId20665" Type="http://schemas.openxmlformats.org/officeDocument/2006/relationships/hyperlink" Target="http://www.chilis.com/EN/Pages/home.aspx" TargetMode="External"/><Relationship Id="rId776" Type="http://schemas.openxmlformats.org/officeDocument/2006/relationships/hyperlink" Target="http://delphi-seligenstadt.de/" TargetMode="External"/><Relationship Id="rId2457" Type="http://schemas.openxmlformats.org/officeDocument/2006/relationships/hyperlink" Target="http://www.symphony8boston.com/" TargetMode="External"/><Relationship Id="rId3508" Type="http://schemas.openxmlformats.org/officeDocument/2006/relationships/hyperlink" Target="http://www.tripadvisor.in/Restaurant_Review-g41684-d4159515-Reviews-Wright_Place-Millbury_Massachusetts.html" TargetMode="External"/><Relationship Id="rId4906" Type="http://schemas.openxmlformats.org/officeDocument/2006/relationships/hyperlink" Target="http://www.tripadvisor.in/Restaurant_Review-g303506-d2650703-Reviews-Combinado_Carioca-Rio_de_Janeiro_State_of_Rio_de_Janeiro.html" TargetMode="External"/><Relationship Id="rId20318" Type="http://schemas.openxmlformats.org/officeDocument/2006/relationships/hyperlink" Target="http://www.tripadvisor.in/Restaurant_Review-g34439-d4472508-Reviews-Umami_burger_miami_beach-Miami_Beach_Florida.html" TargetMode="External"/><Relationship Id="rId21716" Type="http://schemas.openxmlformats.org/officeDocument/2006/relationships/hyperlink" Target="http://chubbycheekcafe.com/" TargetMode="External"/><Relationship Id="rId429" Type="http://schemas.openxmlformats.org/officeDocument/2006/relationships/hyperlink" Target="http://www.tripadvisor.in/Restaurant_Review-g1809064-d5823673-Reviews-Doner_King_Treysa-Schwalmstadt_Hesse.html" TargetMode="External"/><Relationship Id="rId1059" Type="http://schemas.openxmlformats.org/officeDocument/2006/relationships/hyperlink" Target="http://www.tripadvisor.in/Restaurant_Review-g187337-d1342805-Reviews-AROMA-Frankfurt_Hesse.html" TargetMode="External"/><Relationship Id="rId13930" Type="http://schemas.openxmlformats.org/officeDocument/2006/relationships/hyperlink" Target="http://www.tripadvisor.in/Restaurant_Review-g30549-d4834047-Reviews-Frios_Gourmet_Pops-Gadsden_Alabama.html" TargetMode="External"/><Relationship Id="rId19492" Type="http://schemas.openxmlformats.org/officeDocument/2006/relationships/hyperlink" Target="http://www.tripadvisor.in/Restaurant_Review-g34438-d3973881-Reviews-Los_Tres_Amigos-Miami_Florida.html" TargetMode="External"/><Relationship Id="rId23888" Type="http://schemas.openxmlformats.org/officeDocument/2006/relationships/hyperlink" Target="http://www.thelostandfoundsaloon-miami.com/" TargetMode="External"/><Relationship Id="rId24939" Type="http://schemas.openxmlformats.org/officeDocument/2006/relationships/hyperlink" Target="http://seasaltandpepper.com/" TargetMode="External"/><Relationship Id="rId8153" Type="http://schemas.openxmlformats.org/officeDocument/2006/relationships/hyperlink" Target="http://www.tripadvisor.in/Restaurant_Review-g198391-d5511752-Reviews-Werner_Mornhinweg-Sindelfingen_Baden_Wurttemberg.html" TargetMode="External"/><Relationship Id="rId9551" Type="http://schemas.openxmlformats.org/officeDocument/2006/relationships/hyperlink" Target="http://www.subway-sandwiches.de/" TargetMode="External"/><Relationship Id="rId11481" Type="http://schemas.openxmlformats.org/officeDocument/2006/relationships/hyperlink" Target="http://www.tripadvisor.in/Restaurant_Review-g30521-d2236028-Reviews-La_Cocina-Fairhope_Alabama.html" TargetMode="External"/><Relationship Id="rId12532" Type="http://schemas.openxmlformats.org/officeDocument/2006/relationships/hyperlink" Target="http://www.chick-fil-a.com/" TargetMode="External"/><Relationship Id="rId18094" Type="http://schemas.openxmlformats.org/officeDocument/2006/relationships/hyperlink" Target="http://www.tripadvisor.in/Restaurant_Review-g58537-d5009353-Reviews-Taqueria_El_Sabor-Kent_Washington.html" TargetMode="External"/><Relationship Id="rId19145" Type="http://schemas.openxmlformats.org/officeDocument/2006/relationships/hyperlink" Target="http://www.tripadvisor.in/Restaurant_Review-g34296-d4045821-Reviews-Urban_Rustic_Bagel-Hollywood_Florida.html" TargetMode="External"/><Relationship Id="rId26361" Type="http://schemas.openxmlformats.org/officeDocument/2006/relationships/hyperlink" Target="http://www.tripadvisor.in/Restaurant_Review-g186338-d5440243-Reviews-Birdie_Num_Nums-London_England.html" TargetMode="External"/><Relationship Id="rId910" Type="http://schemas.openxmlformats.org/officeDocument/2006/relationships/hyperlink" Target="http://www.tripadvisor.in/Restaurant_Review-g187342-d4431509-Reviews-Topkapi-Kassel_Hesse.html" TargetMode="External"/><Relationship Id="rId1540" Type="http://schemas.openxmlformats.org/officeDocument/2006/relationships/hyperlink" Target="http://www.tripadvisor.in/Restaurant_Review-g187375-d965324-Reviews-Zur_Alten_Post-Essen_North_Rhine_Westphalia.html" TargetMode="External"/><Relationship Id="rId9204" Type="http://schemas.openxmlformats.org/officeDocument/2006/relationships/hyperlink" Target="http://www.biosphaere-alb.com/gastro/zainingen_engel.html" TargetMode="External"/><Relationship Id="rId10083" Type="http://schemas.openxmlformats.org/officeDocument/2006/relationships/hyperlink" Target="http://www.tripadvisor.in/Restaurant_Review-g42736-d1799519-Reviews-Bangkok_Pavilion-Sterling_Heights_Michigan.html" TargetMode="External"/><Relationship Id="rId11134" Type="http://schemas.openxmlformats.org/officeDocument/2006/relationships/hyperlink" Target="http://www.tripadvisor.in/Restaurant_Review-g42128-d525777-Reviews-Archie_s_Family_Restaurant-Davison_Michigan.html" TargetMode="External"/><Relationship Id="rId15755" Type="http://schemas.openxmlformats.org/officeDocument/2006/relationships/hyperlink" Target="http://map.ais.ucla.edu/portal/site/ucla/menuitem.789d0eb6c76e7ef0d66b02ddf848344a/?vgnextoid=8d32064a9a7d1010vgnvcm1000008f8443a4rcrd" TargetMode="External"/><Relationship Id="rId16806" Type="http://schemas.openxmlformats.org/officeDocument/2006/relationships/hyperlink" Target="http://www.thebistrobuzz.com/" TargetMode="External"/><Relationship Id="rId22971" Type="http://schemas.openxmlformats.org/officeDocument/2006/relationships/hyperlink" Target="http://www.tripadvisor.in/Restaurant_Review-g34438-d4207548-Reviews-Henry_s_Cafeteria-Miami_Florida.html" TargetMode="External"/><Relationship Id="rId26014" Type="http://schemas.openxmlformats.org/officeDocument/2006/relationships/hyperlink" Target="http://www.tripadvisor.in/Restaurant_Review-g191266-d3650186-Reviews-Brucefields_Bistro_Bar-Stirling_Scotland.html" TargetMode="External"/><Relationship Id="rId4763" Type="http://schemas.openxmlformats.org/officeDocument/2006/relationships/hyperlink" Target="http://www.tripadvisor.in/Restaurant_Review-g303506-d4445745-Reviews-McDonald_s-Rio_de_Janeiro_State_of_Rio_de_Janeiro.html" TargetMode="External"/><Relationship Id="rId5814" Type="http://schemas.openxmlformats.org/officeDocument/2006/relationships/hyperlink" Target="http://www.tripadvisor.in/Restaurant_Review-g303506-d4529418-Reviews-Pizzaria_Do_Gaucho-Rio_de_Janeiro_State_of_Rio_de_Janeiro.html" TargetMode="External"/><Relationship Id="rId14357" Type="http://schemas.openxmlformats.org/officeDocument/2006/relationships/hyperlink" Target="http://www.tripadvisor.in/Restaurant_Review-g32655-d4688690-Reviews-Bobby_London-Los_Angeles_California.html" TargetMode="External"/><Relationship Id="rId15408" Type="http://schemas.openxmlformats.org/officeDocument/2006/relationships/hyperlink" Target="http://www.tripadvisor.in/Restaurant_Review-g32678-d1367681-Reviews-Darren_s_Restaurant_Bar-Manhattan_Beach_California.html" TargetMode="External"/><Relationship Id="rId21573" Type="http://schemas.openxmlformats.org/officeDocument/2006/relationships/hyperlink" Target="http://www.dairyqueen.com/" TargetMode="External"/><Relationship Id="rId22624" Type="http://schemas.openxmlformats.org/officeDocument/2006/relationships/hyperlink" Target="http://www.tripadvisor.in/Restaurant_Review-g32066-d371485-Reviews-Cheeseboard_Pizza-Berkeley_California.html" TargetMode="External"/><Relationship Id="rId3365" Type="http://schemas.openxmlformats.org/officeDocument/2006/relationships/hyperlink" Target="http://www.tripadvisor.in/Restaurant_Review-g60978-d3249428-Reviews-The_Landing-Newport_Rhode_Island.html" TargetMode="External"/><Relationship Id="rId4416" Type="http://schemas.openxmlformats.org/officeDocument/2006/relationships/hyperlink" Target="http://www.tripadvisor.in/Restaurant_Review-g2345117-d5640789-Reviews-Bar_Do_Gringo-Inhumas_State_of_Goias.html" TargetMode="External"/><Relationship Id="rId7986" Type="http://schemas.openxmlformats.org/officeDocument/2006/relationships/hyperlink" Target="http://www.tripadvisor.in/Restaurant_Review-g2296565-d5822721-Reviews-Bubble_Tea_Eislingen-Eislingen_Baden_Wurttemberg.html" TargetMode="External"/><Relationship Id="rId18978" Type="http://schemas.openxmlformats.org/officeDocument/2006/relationships/hyperlink" Target="http://www.tripadvisor.in/Restaurant_Review-g34438-d915191-Reviews-Super_Subs_Etc-Miami_Florida.html" TargetMode="External"/><Relationship Id="rId20175" Type="http://schemas.openxmlformats.org/officeDocument/2006/relationships/hyperlink" Target="http://www.tripadvisor.in/Restaurant_Review-g34438-d3419979-Reviews-Toni_Sushi-Miami_Florida.html" TargetMode="External"/><Relationship Id="rId21226" Type="http://schemas.openxmlformats.org/officeDocument/2006/relationships/hyperlink" Target="http://www.tripadvisor.in/Restaurant_Review-g33002-d830002-Reviews-Rosie_O_S_BBQ-Salinas_California.html" TargetMode="External"/><Relationship Id="rId24796" Type="http://schemas.openxmlformats.org/officeDocument/2006/relationships/hyperlink" Target="https://www.facebook.com/pages/The-Joy-of-Eating" TargetMode="External"/><Relationship Id="rId286" Type="http://schemas.openxmlformats.org/officeDocument/2006/relationships/hyperlink" Target="http://www.tripadvisor.in/Restaurant_Review-g187342-d5854816-Reviews-Stadtcafe_Treppenstrasse_GmbH-Kassel_Hesse.html" TargetMode="External"/><Relationship Id="rId3018" Type="http://schemas.openxmlformats.org/officeDocument/2006/relationships/hyperlink" Target="http://www.tripadvisor.in/Restaurant_Review-g41952-d5891973-Reviews-99_Restaurant-Worcester_Massachusetts.html" TargetMode="External"/><Relationship Id="rId6588" Type="http://schemas.openxmlformats.org/officeDocument/2006/relationships/hyperlink" Target="http://www.tripadvisor.in/Restaurant_Review-g33621-d2653124-Reviews-Fiesta_Guadalara-Rifle_Colorado.html" TargetMode="External"/><Relationship Id="rId7639" Type="http://schemas.openxmlformats.org/officeDocument/2006/relationships/hyperlink" Target="http://www.tripadvisor.in/Restaurant_Review-g656513-d956554-Reviews-Landgasthof_Ochsen-Seelbach_Baden_Wurttemberg.html" TargetMode="External"/><Relationship Id="rId10967" Type="http://schemas.openxmlformats.org/officeDocument/2006/relationships/hyperlink" Target="http://www.tripadvisor.in/Restaurant_Review-g29551-d1884260-Reviews-John_A_Lau_Saloon-Alpena_Michigan.html" TargetMode="External"/><Relationship Id="rId23398" Type="http://schemas.openxmlformats.org/officeDocument/2006/relationships/hyperlink" Target="https://www.dunkindonuts.com/dunkindonuts/en.html" TargetMode="External"/><Relationship Id="rId24449" Type="http://schemas.openxmlformats.org/officeDocument/2006/relationships/hyperlink" Target="http://www.thekniferestaurant.com/" TargetMode="External"/><Relationship Id="rId25847" Type="http://schemas.openxmlformats.org/officeDocument/2006/relationships/hyperlink" Target="http://www.tripadvisor.in/Restaurant_Review-g186338-d5769895-Reviews-Parco_s_Restaurant_And_Brasserie-London_England.html" TargetMode="External"/><Relationship Id="rId9061" Type="http://schemas.openxmlformats.org/officeDocument/2006/relationships/hyperlink" Target="http://www.restaurant-fino.de/" TargetMode="External"/><Relationship Id="rId13440" Type="http://schemas.openxmlformats.org/officeDocument/2006/relationships/hyperlink" Target="http://www.tripadvisor.in/Restaurant_Review-g30375-d4248208-Reviews-Diplomat_Deli-Birmingham_Alabama.html" TargetMode="External"/><Relationship Id="rId420" Type="http://schemas.openxmlformats.org/officeDocument/2006/relationships/hyperlink" Target="http://www.oceans-frankfurt.de/" TargetMode="External"/><Relationship Id="rId1050" Type="http://schemas.openxmlformats.org/officeDocument/2006/relationships/hyperlink" Target="http://www.tripadvisor.in/Restaurant_Review-g187423-d5852029-Reviews-Luftbad-Muhlhausen_Thuringia.html" TargetMode="External"/><Relationship Id="rId2101" Type="http://schemas.openxmlformats.org/officeDocument/2006/relationships/hyperlink" Target="http://www.harrysbarandgrille.com/home" TargetMode="External"/><Relationship Id="rId12042" Type="http://schemas.openxmlformats.org/officeDocument/2006/relationships/hyperlink" Target="http://dragonflyfoodbar.com/" TargetMode="External"/><Relationship Id="rId16663" Type="http://schemas.openxmlformats.org/officeDocument/2006/relationships/hyperlink" Target="http://www.tullyscoffeeshops.com/" TargetMode="External"/><Relationship Id="rId17714" Type="http://schemas.openxmlformats.org/officeDocument/2006/relationships/hyperlink" Target="http://www.3pigsbarbq.com/" TargetMode="External"/><Relationship Id="rId24930" Type="http://schemas.openxmlformats.org/officeDocument/2006/relationships/hyperlink" Target="http://www.dunkindonuts.com/dunkindonuts/en.html" TargetMode="External"/><Relationship Id="rId5671" Type="http://schemas.openxmlformats.org/officeDocument/2006/relationships/hyperlink" Target="http://www.grutadicapri.com.br/" TargetMode="External"/><Relationship Id="rId6722" Type="http://schemas.openxmlformats.org/officeDocument/2006/relationships/hyperlink" Target="http://www.tripadvisor.in/Restaurant_Review-g43477-d4680398-Reviews-KFC-Roseville_Minnesota.html" TargetMode="External"/><Relationship Id="rId15265" Type="http://schemas.openxmlformats.org/officeDocument/2006/relationships/hyperlink" Target="http://www.tripadvisor.in/Restaurant_Review-g32147-d4987447-Reviews-Doris_Bakery_Panaderia-Camarillo_California.html" TargetMode="External"/><Relationship Id="rId16316" Type="http://schemas.openxmlformats.org/officeDocument/2006/relationships/hyperlink" Target="http://www.tripadvisor.in/Restaurant_Review-g32184-d924091-Reviews-Capers_Restaurant-Castro_Valley_California.html" TargetMode="External"/><Relationship Id="rId19886" Type="http://schemas.openxmlformats.org/officeDocument/2006/relationships/hyperlink" Target="http://www.tripadvisor.in/Restaurant_Review-g34433-d4282551-Reviews-The_905_Cafe-Melbourne_Florida.html" TargetMode="External"/><Relationship Id="rId22481" Type="http://schemas.openxmlformats.org/officeDocument/2006/relationships/hyperlink" Target="http://www.tripadvisor.in/Restaurant_Review-g32070-d4836709-Reviews-RAW_Restaurant-Beverly_Hills_California.html" TargetMode="External"/><Relationship Id="rId23532" Type="http://schemas.openxmlformats.org/officeDocument/2006/relationships/hyperlink" Target="http://www.tripadvisor.in/Restaurant_Review-g34515-d5510049-Reviews-El_Punto_Del_Sabor-Orlando_Florida.html" TargetMode="External"/><Relationship Id="rId4273" Type="http://schemas.openxmlformats.org/officeDocument/2006/relationships/hyperlink" Target="http://www.tripadvisor.in/Restaurant_Review-g303500-d5641520-Reviews-Biscoitos_e_Cia-Niteroi_State_of_Rio_de_Janeiro.html" TargetMode="External"/><Relationship Id="rId5324" Type="http://schemas.openxmlformats.org/officeDocument/2006/relationships/hyperlink" Target="http://www.tripadvisor.in/Restaurant_Review-g303506-d4527006-Reviews-Churrascaria_Picanha_Na_Brasa_Ii-Rio_de_Janeiro_State_of_Rio_de_Janeiro.html" TargetMode="External"/><Relationship Id="rId8894" Type="http://schemas.openxmlformats.org/officeDocument/2006/relationships/hyperlink" Target="http://www.tripadvisor.in/Restaurant_Review-g198492-d5604313-Reviews-Altstadtmarkt-Miltenberg_Lower_Franconia_Franconia_Bavaria.html" TargetMode="External"/><Relationship Id="rId9945" Type="http://schemas.openxmlformats.org/officeDocument/2006/relationships/hyperlink" Target="http://www.tripadvisor.in/Restaurant_Review-g60946-d386843-Reviews-Joe_Marzilli_s_Old_Canteen-Providence_Rhode_Island.html" TargetMode="External"/><Relationship Id="rId18488" Type="http://schemas.openxmlformats.org/officeDocument/2006/relationships/hyperlink" Target="http://www.tripadvisor.in/Restaurant_Review-g30272-d5252239-Reviews-Java_Joint-Arlington_Washington.html" TargetMode="External"/><Relationship Id="rId19539" Type="http://schemas.openxmlformats.org/officeDocument/2006/relationships/hyperlink" Target="http://www.tripadvisor.in/Restaurant_Review-g34438-d4182174-Reviews-Hardaway_s_House_of_Wings-Miami_Florida.html" TargetMode="External"/><Relationship Id="rId21083" Type="http://schemas.openxmlformats.org/officeDocument/2006/relationships/hyperlink" Target="http://www.tripadvisor.in/Restaurant_Review-g60791-d48589" TargetMode="External"/><Relationship Id="rId22134" Type="http://schemas.openxmlformats.org/officeDocument/2006/relationships/hyperlink" Target="http://www.tripadvisor.in/Restaurant_Review-g33020-d1648142-Reviews-Il_Ritorno_Da_Marco-San_Jose_California.html" TargetMode="External"/><Relationship Id="rId1934" Type="http://schemas.openxmlformats.org/officeDocument/2006/relationships/hyperlink" Target="http://maingau.de/de/restaurant/index.html" TargetMode="External"/><Relationship Id="rId7496" Type="http://schemas.openxmlformats.org/officeDocument/2006/relationships/hyperlink" Target="http://www.teedeum.de/" TargetMode="External"/><Relationship Id="rId8547" Type="http://schemas.openxmlformats.org/officeDocument/2006/relationships/hyperlink" Target="http://www.tripadvisor.in/Restaurant_Review-g1051747-d5580980-Reviews-Ochsen-Ettenheim_Baden_Wurttemberg.html" TargetMode="External"/><Relationship Id="rId10477" Type="http://schemas.openxmlformats.org/officeDocument/2006/relationships/hyperlink" Target="http://www.tripadvisor.in/Restaurant_Review-g42088-d4519281-Reviews-Mr_Pita-Clinton_Township_Michigan.html" TargetMode="External"/><Relationship Id="rId11528" Type="http://schemas.openxmlformats.org/officeDocument/2006/relationships/hyperlink" Target="http://www.macnabstea.com/" TargetMode="External"/><Relationship Id="rId11875" Type="http://schemas.openxmlformats.org/officeDocument/2006/relationships/hyperlink" Target="http://www.wildwooddeli.com/" TargetMode="External"/><Relationship Id="rId12926" Type="http://schemas.openxmlformats.org/officeDocument/2006/relationships/hyperlink" Target="http://www.tripadvisor.in/Restaurant_Review-g29006-d4661494-Reviews-Taco_Bell-Auburn_Alabama.html" TargetMode="External"/><Relationship Id="rId25357" Type="http://schemas.openxmlformats.org/officeDocument/2006/relationships/hyperlink" Target="http://www.bibimbabcafe.com/" TargetMode="External"/><Relationship Id="rId26408" Type="http://schemas.openxmlformats.org/officeDocument/2006/relationships/hyperlink" Target="http://www.chozen.co.uk/" TargetMode="External"/><Relationship Id="rId6098" Type="http://schemas.openxmlformats.org/officeDocument/2006/relationships/hyperlink" Target="http://www.tripadvisor.in/Restaurant_Review-g43589-d2315248-Reviews-Perkins_Restaurant_and_Bakery-Vadnais_Heights_Minnesota.html" TargetMode="External"/><Relationship Id="rId7149" Type="http://schemas.openxmlformats.org/officeDocument/2006/relationships/hyperlink" Target="http://www.tripadvisor.in/Restaurant_Review-g29141-d1129088-Reviews-Zocalito_Latin_Bistro-Aspen_Colorado.html" TargetMode="External"/><Relationship Id="rId14001" Type="http://schemas.openxmlformats.org/officeDocument/2006/relationships/hyperlink" Target="http://www.zaxbys.com/home.aspx" TargetMode="External"/><Relationship Id="rId17571" Type="http://schemas.openxmlformats.org/officeDocument/2006/relationships/hyperlink" Target="http://www.tripadvisor.in/Restaurant_Review-g30266-d3331993-Reviews-10_Sports_Bar-Anacortes_Washington.html" TargetMode="External"/><Relationship Id="rId18622" Type="http://schemas.openxmlformats.org/officeDocument/2006/relationships/hyperlink" Target="http://www.tripadvisor.in/Restaurant_Review-g34439-d4765773-Reviews-Capri_Sushi_Italian-Miami_Beach_Florida.html" TargetMode="External"/><Relationship Id="rId21967" Type="http://schemas.openxmlformats.org/officeDocument/2006/relationships/hyperlink" Target="https://www.baskinrobbins.com/content/baskinrobbins/en.html" TargetMode="External"/><Relationship Id="rId3759" Type="http://schemas.openxmlformats.org/officeDocument/2006/relationships/hyperlink" Target="http://www.tripadvisor.in/Restaurant_Review-g41742-d4160409-Reviews-McDonald_s-Northampton_Hampshire_County_Massachusetts.html" TargetMode="External"/><Relationship Id="rId5181" Type="http://schemas.openxmlformats.org/officeDocument/2006/relationships/hyperlink" Target="http://www.tripadvisor.in/Restaurant_Review-g303503-d5664839-Reviews-Bar_Do_Edi-Paraty_State_of_Rio_de_Janeiro.html" TargetMode="External"/><Relationship Id="rId6232" Type="http://schemas.openxmlformats.org/officeDocument/2006/relationships/hyperlink" Target="http://www.tripadvisor.in/Restaurant_Review-g54855-d4818680-Reviews-Orange_Leaf_Watertown-Watertown_South_Dakota.html" TargetMode="External"/><Relationship Id="rId7630" Type="http://schemas.openxmlformats.org/officeDocument/2006/relationships/hyperlink" Target="http://www.tripadvisor.in/Restaurant_Review-g198393-d1774464-Reviews-Ristorante_Don_Alfredo-Konstanz_Baden_Wurttemberg.html" TargetMode="External"/><Relationship Id="rId10611" Type="http://schemas.openxmlformats.org/officeDocument/2006/relationships/hyperlink" Target="http://www.dairyqueen.com/" TargetMode="External"/><Relationship Id="rId16173" Type="http://schemas.openxmlformats.org/officeDocument/2006/relationships/hyperlink" Target="http://www.subway-sandwiches.de/" TargetMode="External"/><Relationship Id="rId17224" Type="http://schemas.openxmlformats.org/officeDocument/2006/relationships/hyperlink" Target="http://www.littlesaigon.ca/" TargetMode="External"/><Relationship Id="rId20569" Type="http://schemas.openxmlformats.org/officeDocument/2006/relationships/hyperlink" Target="http://www.lagerheadz.com/" TargetMode="External"/><Relationship Id="rId24440" Type="http://schemas.openxmlformats.org/officeDocument/2006/relationships/hyperlink" Target="http://www.tripadvisor.in/Restaurant_Review-g34438-d4207897-Reviews-Subway-Miami_Florida.html" TargetMode="External"/><Relationship Id="rId12783" Type="http://schemas.openxmlformats.org/officeDocument/2006/relationships/hyperlink" Target="http://www.tripadvisor.in/Restaurant_Review-g30799-d4796937-Reviews-Fourth_Street_Grill_Steakhouse-Red_Bay_Alabama.html" TargetMode="External"/><Relationship Id="rId13834" Type="http://schemas.openxmlformats.org/officeDocument/2006/relationships/hyperlink" Target="http://www.myholidayharbor.com/sunsetgrill.html" TargetMode="External"/><Relationship Id="rId19396" Type="http://schemas.openxmlformats.org/officeDocument/2006/relationships/hyperlink" Target="http://www.gotothepearl.com/" TargetMode="External"/><Relationship Id="rId23042" Type="http://schemas.openxmlformats.org/officeDocument/2006/relationships/hyperlink" Target="http://www.tripadvisor.in/Restaurant_Review-g34515-d4195688-Reviews-Torty_s_Taco-Orlando_Florida.html" TargetMode="External"/><Relationship Id="rId1791" Type="http://schemas.openxmlformats.org/officeDocument/2006/relationships/hyperlink" Target="http://www.welcome-hotels.com/welcomehotel-darmstadt/info/index.php" TargetMode="External"/><Relationship Id="rId2842" Type="http://schemas.openxmlformats.org/officeDocument/2006/relationships/hyperlink" Target="http://www.tripadvisor.in/Restaurant_Review-g41779-d4135955-Reviews-Dunkin_Donuts-Randolph_Massachusetts.html" TargetMode="External"/><Relationship Id="rId9455" Type="http://schemas.openxmlformats.org/officeDocument/2006/relationships/hyperlink" Target="http://www.tripadvisor.in/Restaurant_Review-g31903-d4231126-Reviews-IHOP-Russellville_Arkansas.html" TargetMode="External"/><Relationship Id="rId11385" Type="http://schemas.openxmlformats.org/officeDocument/2006/relationships/hyperlink" Target="http://www.bjscatering.com/" TargetMode="External"/><Relationship Id="rId12436" Type="http://schemas.openxmlformats.org/officeDocument/2006/relationships/hyperlink" Target="http://www.tripadvisor.in/Restaurant_Review-g30728-d4895725-Reviews-Southern_Bar_B_Q-Muscle_Shoals_Alabama.html" TargetMode="External"/><Relationship Id="rId19049" Type="http://schemas.openxmlformats.org/officeDocument/2006/relationships/hyperlink" Target="http://www.tripadvisor.in/Restaurant_Review-g34172-d658947-Reviews-Ne_Chao_Wang_Buffet-Daytona_Beach_Florida.html" TargetMode="External"/><Relationship Id="rId20703" Type="http://schemas.openxmlformats.org/officeDocument/2006/relationships/hyperlink" Target="http://www.tripadvisor.in/Restaurant_Review-g34746-d4684692-Reviews-Havana_s_Cuban_Sandwich_Shop-Winter_Haven_Florida.html" TargetMode="External"/><Relationship Id="rId26265" Type="http://schemas.openxmlformats.org/officeDocument/2006/relationships/hyperlink" Target="http://www.tripadvisor.in/Restaurant_Review-g186338-d5122829-Reviews-Chicken_Express-London_England.html" TargetMode="External"/><Relationship Id="rId814" Type="http://schemas.openxmlformats.org/officeDocument/2006/relationships/hyperlink" Target="http://www.tripadvisor.in/Restaurant_Review-g1063626-d1924310-Reviews-Gruene_Gans-Kronberg_im_Taunus_Hesse.html" TargetMode="External"/><Relationship Id="rId1444" Type="http://schemas.openxmlformats.org/officeDocument/2006/relationships/hyperlink" Target="http://www.tripadvisor.in/Restaurant_Review-g187342-d5531215-Reviews-Pizza_Rosa-Kassel_Hesse.html" TargetMode="External"/><Relationship Id="rId8057" Type="http://schemas.openxmlformats.org/officeDocument/2006/relationships/hyperlink" Target="http://www.tripadvisor.in/Restaurant_Review-g666464-d4185680-Reviews-Eiscafe_Adamello-Waiblingen_Baden_Wurttemberg.html" TargetMode="External"/><Relationship Id="rId9108" Type="http://schemas.openxmlformats.org/officeDocument/2006/relationships/hyperlink" Target="http://www.tripadvisor.in/Restaurant_Review-g187291-d1027395-Reviews-Ristorante_Rusticone-Stuttgart_Baden_Wurttemberg.html" TargetMode="External"/><Relationship Id="rId11038" Type="http://schemas.openxmlformats.org/officeDocument/2006/relationships/hyperlink" Target="http://www.tripadvisor.in/Restaurant_Review-g42660-d4979589-Reviews-Kyoto_Japanese_Steak_House-Royal_Oak_Michigan.html" TargetMode="External"/><Relationship Id="rId15659" Type="http://schemas.openxmlformats.org/officeDocument/2006/relationships/hyperlink" Target="http://www.tripadvisor.in/Restaurant_Review-g32655-d4728275-Reviews-Yangmani-Los_Angeles_California.html" TargetMode="External"/><Relationship Id="rId19530" Type="http://schemas.openxmlformats.org/officeDocument/2006/relationships/hyperlink" Target="http://www.tripadvisor.in/Restaurant_Review-g34179-d4436047-Reviews-Subway-Delray_Beach_Florida.html" TargetMode="External"/><Relationship Id="rId22875" Type="http://schemas.openxmlformats.org/officeDocument/2006/relationships/hyperlink" Target="http://www.mcdonalds.com/us/en/home.html" TargetMode="External"/><Relationship Id="rId4667" Type="http://schemas.openxmlformats.org/officeDocument/2006/relationships/hyperlink" Target="http://www.tripadvisor.in/Restaurant_Review-g303500-d5642622-Reviews-Capital_Les_Bonbons_Do_Pirate-Niteroi_State_of_Rio_de_Janeiro.html" TargetMode="External"/><Relationship Id="rId5718" Type="http://schemas.openxmlformats.org/officeDocument/2006/relationships/hyperlink" Target="http://www.tripadvisor.in/Restaurant_Review-g303503-d5635980-Reviews-Bar_Avenida-Paraty_State_of_Rio_de_Janeiro.html" TargetMode="External"/><Relationship Id="rId17081" Type="http://schemas.openxmlformats.org/officeDocument/2006/relationships/hyperlink" Target="http://www.bk.com/" TargetMode="External"/><Relationship Id="rId18132" Type="http://schemas.openxmlformats.org/officeDocument/2006/relationships/hyperlink" Target="http://www.tripadvisor.in/Restaurant_Review-g58349-d5533021-Reviews-Westernco_Donut-Bellevue_Washington.html" TargetMode="External"/><Relationship Id="rId21477" Type="http://schemas.openxmlformats.org/officeDocument/2006/relationships/hyperlink" Target="http://www.mcdonalds.com/us/en/home.html" TargetMode="External"/><Relationship Id="rId22528" Type="http://schemas.openxmlformats.org/officeDocument/2006/relationships/hyperlink" Target="http://www.tripadvisor.in/Restaurant_Review-g32066-d378749-Reviews-Saigon_Express-Berkeley_California.html" TargetMode="External"/><Relationship Id="rId23926" Type="http://schemas.openxmlformats.org/officeDocument/2006/relationships/hyperlink" Target="http://www.tripadvisor.in/Restaurant_Review-g34655-d5083098-Reviews-Captain_D_s_Seafood-Starke_Florida.html" TargetMode="External"/><Relationship Id="rId3269" Type="http://schemas.openxmlformats.org/officeDocument/2006/relationships/hyperlink" Target="http://www.bickfordsrestaurants.com/" TargetMode="External"/><Relationship Id="rId7140" Type="http://schemas.openxmlformats.org/officeDocument/2006/relationships/hyperlink" Target="http://www.tripadvisor.in/Restaurant_Review-g43286-d3195459-Reviews-China_Buffet-Mankato_Minnesota.html" TargetMode="External"/><Relationship Id="rId20079" Type="http://schemas.openxmlformats.org/officeDocument/2006/relationships/hyperlink" Target="http://www.tripadvisor.in/Restaurant_Review-g34079-d4023082-Reviews-Mr_Shrimp-Belle_Glade_Florida.html" TargetMode="External"/><Relationship Id="rId25001" Type="http://schemas.openxmlformats.org/officeDocument/2006/relationships/hyperlink" Target="https://www.facebook.com/pages/Zonis-Pizza/147032252038201?rf=344013035637986" TargetMode="External"/><Relationship Id="rId10121" Type="http://schemas.openxmlformats.org/officeDocument/2006/relationships/hyperlink" Target="http://www.tripadvisor.in/Restaurant_Review-g42088-d3717689-Reviews-Louie_s_Pizza-Clinton_Township_Michigan.html" TargetMode="External"/><Relationship Id="rId13691" Type="http://schemas.openxmlformats.org/officeDocument/2006/relationships/hyperlink" Target="http://www.saucyqbbq.com/page4.html" TargetMode="External"/><Relationship Id="rId14742" Type="http://schemas.openxmlformats.org/officeDocument/2006/relationships/hyperlink" Target="http://www.tripadvisor.in/Restaurant_Review-g32655-d5480771-Reviews-Hudson_Lobby-Los_Angeles_California.html" TargetMode="External"/><Relationship Id="rId3750" Type="http://schemas.openxmlformats.org/officeDocument/2006/relationships/hyperlink" Target="http://www.tripadvisor.in/Restaurant_Review-g60745-d321901-Reviews-Dynasty_Restaurant-Boston_Massachusetts.html" TargetMode="External"/><Relationship Id="rId4801" Type="http://schemas.openxmlformats.org/officeDocument/2006/relationships/hyperlink" Target="https://www.facebook.com/trutaeboacia" TargetMode="External"/><Relationship Id="rId12293" Type="http://schemas.openxmlformats.org/officeDocument/2006/relationships/hyperlink" Target="http://www.tripadvisor.in/Restaurant_Review-g30757-d4977095-Reviews-Hardee_s-Ozark_Alabama.html" TargetMode="External"/><Relationship Id="rId13344" Type="http://schemas.openxmlformats.org/officeDocument/2006/relationships/hyperlink" Target="http://www.tripadvisor.in/Restaurant_Review-g30380-d4959314-Reviews-Pizza_Hut-Boaz_Alabama.html" TargetMode="External"/><Relationship Id="rId17965" Type="http://schemas.openxmlformats.org/officeDocument/2006/relationships/hyperlink" Target="http://www.tripadvisor.in/Restaurant_Review-g58537-d4947533-Reviews-California_Monster_Sushi-Kent_Washington.html" TargetMode="External"/><Relationship Id="rId20560" Type="http://schemas.openxmlformats.org/officeDocument/2006/relationships/hyperlink" Target="http://arbys.com/" TargetMode="External"/><Relationship Id="rId21611" Type="http://schemas.openxmlformats.org/officeDocument/2006/relationships/hyperlink" Target="http://www.tripadvisor.in/Restaurant_Review-g32992-d4653199-Reviews-Taste_of_Shanghai-Rowland_Heights_California.html" TargetMode="External"/><Relationship Id="rId671" Type="http://schemas.openxmlformats.org/officeDocument/2006/relationships/hyperlink" Target="http://www.tripadvisor.in/Restaurant_Review-g187346-d5809264-Reviews-Cuu_Long_II-Wiesbaden_Hesse.html" TargetMode="External"/><Relationship Id="rId2352" Type="http://schemas.openxmlformats.org/officeDocument/2006/relationships/hyperlink" Target="http://www.luxeburgerbar.com/" TargetMode="External"/><Relationship Id="rId3403" Type="http://schemas.openxmlformats.org/officeDocument/2006/relationships/hyperlink" Target="http://www.tripadvisor.in/Restaurant_Review-g60913-d3390179-Reviews-D_Angelo-New_Bedford_Massachusetts.html" TargetMode="External"/><Relationship Id="rId6973" Type="http://schemas.openxmlformats.org/officeDocument/2006/relationships/hyperlink" Target="http://www.dickeys.com/our_menu/full_menu.aspx" TargetMode="External"/><Relationship Id="rId16567" Type="http://schemas.openxmlformats.org/officeDocument/2006/relationships/hyperlink" Target="http://www.tripadvisor.in/Restaurant_Review-g58345-d5083216-Reviews-Battle_Ground_Bakery-Battle_Ground_Washington.html" TargetMode="External"/><Relationship Id="rId17618" Type="http://schemas.openxmlformats.org/officeDocument/2006/relationships/hyperlink" Target="http://www.tripadvisor.in/Restaurant_Review-g58775-d936538-Reviews-Hall_of_A_Sub-Tacoma_Washington.html" TargetMode="External"/><Relationship Id="rId20213" Type="http://schemas.openxmlformats.org/officeDocument/2006/relationships/hyperlink" Target="http://www.tripadvisor.in/Restaurant_Review-g34438-d4182128-Reviews-Chinese_to_Go-Miami_Florida.html" TargetMode="External"/><Relationship Id="rId23783" Type="http://schemas.openxmlformats.org/officeDocument/2006/relationships/hyperlink" Target="http://www.pizzahut.com/" TargetMode="External"/><Relationship Id="rId24834" Type="http://schemas.openxmlformats.org/officeDocument/2006/relationships/hyperlink" Target="http://www.tripadvisor.in/Restaurant_Review-g34433-d5540276-Reviews-Florida_Beer_Company-Melbourne_Florida.html" TargetMode="External"/><Relationship Id="rId324" Type="http://schemas.openxmlformats.org/officeDocument/2006/relationships/hyperlink" Target="http://www.tripadvisor.in/Restaurant_Review-g1063626-d1742843-Reviews-K_ties_Petite_France-Kronberg_im_Taunus_Hesse.html" TargetMode="External"/><Relationship Id="rId2005" Type="http://schemas.openxmlformats.org/officeDocument/2006/relationships/hyperlink" Target="http://www.tripadvisor.in/Restaurant_Review-g187337-d5003324-Reviews-Zum_Romer_da_Raimondo_e_Susanna-Frankfurt_Hesse.html" TargetMode="External"/><Relationship Id="rId5575" Type="http://schemas.openxmlformats.org/officeDocument/2006/relationships/hyperlink" Target="http://www.tripadvisor.in/Restaurant_Review-g303489-d3259665-Reviews-Casanova_De_Angra-Angra_Dos_Reis_State_of_Rio_de_Janeiro.html" TargetMode="External"/><Relationship Id="rId6626" Type="http://schemas.openxmlformats.org/officeDocument/2006/relationships/hyperlink" Target="http://www.tripadvisor.in/Restaurant_Review-g54805-d4250588-Reviews-Little_Caesars-Sioux_Falls_South_Dakota.html" TargetMode="External"/><Relationship Id="rId15169" Type="http://schemas.openxmlformats.org/officeDocument/2006/relationships/hyperlink" Target="http://www.tripadvisor.in/Restaurant_Review-g32201-d1058539-Reviews-Spice_Creek_Cafe-Chico_California.html" TargetMode="External"/><Relationship Id="rId19040" Type="http://schemas.openxmlformats.org/officeDocument/2006/relationships/hyperlink" Target="http://www.tripadvisor.in/Restaurant_Review-g34515-d4317249-Reviews-Checker_s-Orlando_Florida.html" TargetMode="External"/><Relationship Id="rId22385" Type="http://schemas.openxmlformats.org/officeDocument/2006/relationships/hyperlink" Target="http://www.fostersfreeze.com/" TargetMode="External"/><Relationship Id="rId23436" Type="http://schemas.openxmlformats.org/officeDocument/2006/relationships/hyperlink" Target="http://www.littlecaesars.com/" TargetMode="External"/><Relationship Id="rId4177" Type="http://schemas.openxmlformats.org/officeDocument/2006/relationships/hyperlink" Target="http://www.tripadvisor.in/Restaurant_Review-g303506-d2587752-Reviews-Restaurant_Serdani-Rio_de_Janeiro_State_of_Rio_de_Janeiro.html" TargetMode="External"/><Relationship Id="rId5228" Type="http://schemas.openxmlformats.org/officeDocument/2006/relationships/hyperlink" Target="http://www.tripadvisor.in/Restaurant_Review-g2346593-d6201095-Reviews-Sorveteria_Italiana-Niquelandia_State_of_Goias.html" TargetMode="External"/><Relationship Id="rId8798" Type="http://schemas.openxmlformats.org/officeDocument/2006/relationships/hyperlink" Target="http://www.tripadvisor.in/Restaurant_Review-g562763-d1347357-Reviews-Bayersepple-Waldkirch_Baden_Wurttemberg.html" TargetMode="External"/><Relationship Id="rId9849" Type="http://schemas.openxmlformats.org/officeDocument/2006/relationships/hyperlink" Target="http://www.tripadvisor.in/Restaurant_Review-g42207-d5084062-Reviews-The_Point_Bar_and_Grill-Flint_Michigan.html" TargetMode="External"/><Relationship Id="rId22038" Type="http://schemas.openxmlformats.org/officeDocument/2006/relationships/hyperlink" Target="http://www.tripadvisor.in/Restaurant_Review-g32579-d4887299-Reviews-Palermopizzalamesa-La_Mesa_California.html" TargetMode="External"/><Relationship Id="rId11779" Type="http://schemas.openxmlformats.org/officeDocument/2006/relationships/hyperlink" Target="http://www.tripadvisor.in/Restaurant_Review-g30665-d5506935-Reviews-Dixie_Landing_Cafe-Little_River_Alabama.html" TargetMode="External"/><Relationship Id="rId15650" Type="http://schemas.openxmlformats.org/officeDocument/2006/relationships/hyperlink" Target="http://www.tripadvisor.in/Restaurant_Review-g32655-d4509196-Reviews-Goldilocks_Bake_Shop_Restaurant-Los_Angeles_California.html" TargetMode="External"/><Relationship Id="rId16701" Type="http://schemas.openxmlformats.org/officeDocument/2006/relationships/hyperlink" Target="http://www.therockwfp.com/" TargetMode="External"/><Relationship Id="rId1838" Type="http://schemas.openxmlformats.org/officeDocument/2006/relationships/hyperlink" Target="http://www.tripadvisor.in/Restaurant_Review-g198581-d1836839-Reviews-Thong_Thai_Neu_Isenburg-Neu_Isenburg_Hesse.html" TargetMode="External"/><Relationship Id="rId3260" Type="http://schemas.openxmlformats.org/officeDocument/2006/relationships/hyperlink" Target="http://www.tripadvisor.in/Restaurant_Review-g60745-d3372091-Reviews-Papa_Gino_s-Boston_Massachusetts.html" TargetMode="External"/><Relationship Id="rId4311" Type="http://schemas.openxmlformats.org/officeDocument/2006/relationships/hyperlink" Target="http://www.tripadvisor.in/Restaurant_Review-g303506-d1125433-Reviews-Don_Camillo-Rio_de_Janeiro_State_of_Rio_de_Janeiro.html" TargetMode="External"/><Relationship Id="rId14252" Type="http://schemas.openxmlformats.org/officeDocument/2006/relationships/hyperlink" Target="http://www.tripadvisor.in/Restaurant_Review-g32439-d875592-Reviews-Los_Reyes_Restaurant-Gonzales_California.html" TargetMode="External"/><Relationship Id="rId15303" Type="http://schemas.openxmlformats.org/officeDocument/2006/relationships/hyperlink" Target="http://www.tripadvisor.in/Restaurant_Review-g33119-d4415470-Reviews-Pizza_Hut-Spring_Valley_California.html" TargetMode="External"/><Relationship Id="rId18873" Type="http://schemas.openxmlformats.org/officeDocument/2006/relationships/hyperlink" Target="http://www.tripadvisor.in/Restaurant_Review-g34172-d676852-Reviews-Mai_Tai-Daytona_Beach_Florida.html" TargetMode="External"/><Relationship Id="rId19924" Type="http://schemas.openxmlformats.org/officeDocument/2006/relationships/hyperlink" Target="http://www.chilis.com/" TargetMode="External"/><Relationship Id="rId20070" Type="http://schemas.openxmlformats.org/officeDocument/2006/relationships/hyperlink" Target="http://www.pizzahut.com/" TargetMode="External"/><Relationship Id="rId181" Type="http://schemas.openxmlformats.org/officeDocument/2006/relationships/hyperlink" Target="http://www.tripadvisor.in/Restaurant_Review-g187337-d3974985-Reviews-Starbucks-Frankfurt_Hesse.html" TargetMode="External"/><Relationship Id="rId7881" Type="http://schemas.openxmlformats.org/officeDocument/2006/relationships/hyperlink" Target="http://www.bandoleros.eu/" TargetMode="External"/><Relationship Id="rId8932" Type="http://schemas.openxmlformats.org/officeDocument/2006/relationships/hyperlink" Target="http://www.restaurante-argentino.de/" TargetMode="External"/><Relationship Id="rId10862" Type="http://schemas.openxmlformats.org/officeDocument/2006/relationships/hyperlink" Target="http://www.tripadvisor.in/Restaurant_Review-g42444-d4517844-Reviews-Lynwood_Bar-Marysville_Michigan.html" TargetMode="External"/><Relationship Id="rId11913" Type="http://schemas.openxmlformats.org/officeDocument/2006/relationships/hyperlink" Target="http://www.bistro218.com/" TargetMode="External"/><Relationship Id="rId17475" Type="http://schemas.openxmlformats.org/officeDocument/2006/relationships/hyperlink" Target="http://www.tripadvisor.in/Restaurant_Review-g58578-d4890795-Reviews-Brother_s_Chinese_Restaurant-Lynnwood_Washington.html" TargetMode="External"/><Relationship Id="rId18526" Type="http://schemas.openxmlformats.org/officeDocument/2006/relationships/hyperlink" Target="http://www.caffeladro.com/" TargetMode="External"/><Relationship Id="rId21121" Type="http://schemas.openxmlformats.org/officeDocument/2006/relationships/hyperlink" Target="http://www.tripadvisor.in/Restaurant_Review-g32060-d3685718-Reviews-Kabul_Afghan-Belmont_California.html" TargetMode="External"/><Relationship Id="rId24691" Type="http://schemas.openxmlformats.org/officeDocument/2006/relationships/hyperlink" Target="http://www.tripadvisor.in/Restaurant_Review-g34438-d4732951-Reviews-Kamwah_Chinese_Restaurant-Miami_Florida.html" TargetMode="External"/><Relationship Id="rId25742" Type="http://schemas.openxmlformats.org/officeDocument/2006/relationships/hyperlink" Target="http://www.tripadvisor.in/Restaurant_Review-g186338-d4924474-Reviews-The_Railway_Bell-London_England.html" TargetMode="External"/><Relationship Id="rId5085" Type="http://schemas.openxmlformats.org/officeDocument/2006/relationships/hyperlink" Target="http://www.tripadvisor.in/Restaurant_Review-g2352239-d5766538-Reviews-Vovo_Cedinha-Conceicao_De_Macabu_State_of_Rio_de_Janeiro.html" TargetMode="External"/><Relationship Id="rId6483" Type="http://schemas.openxmlformats.org/officeDocument/2006/relationships/hyperlink" Target="http://www.tripadvisor.in/Restaurant_Review-g43022-d2319490-Reviews-Ring_Mountain_Cafe_and_Creamery-Eagan_Minnesota.html" TargetMode="External"/><Relationship Id="rId7534" Type="http://schemas.openxmlformats.org/officeDocument/2006/relationships/hyperlink" Target="http://www.tripadvisor.in/Restaurant_Review-g562795-d956006-Reviews-Zur_Rose-Herrenberg_Baden_Wurttemberg.html" TargetMode="External"/><Relationship Id="rId10515" Type="http://schemas.openxmlformats.org/officeDocument/2006/relationships/hyperlink" Target="http://izzysbar.net/" TargetMode="External"/><Relationship Id="rId16077" Type="http://schemas.openxmlformats.org/officeDocument/2006/relationships/hyperlink" Target="https://www.wendys.com/" TargetMode="External"/><Relationship Id="rId17128" Type="http://schemas.openxmlformats.org/officeDocument/2006/relationships/hyperlink" Target="http://www.originalpancakehouse.com/" TargetMode="External"/><Relationship Id="rId23293" Type="http://schemas.openxmlformats.org/officeDocument/2006/relationships/hyperlink" Target="http://www.lasvegascubancuisine.com/" TargetMode="External"/><Relationship Id="rId24344" Type="http://schemas.openxmlformats.org/officeDocument/2006/relationships/hyperlink" Target="http://www.uva-69.com/Index.htm" TargetMode="External"/><Relationship Id="rId6136" Type="http://schemas.openxmlformats.org/officeDocument/2006/relationships/hyperlink" Target="http://thewafflelab.com/" TargetMode="External"/><Relationship Id="rId12687" Type="http://schemas.openxmlformats.org/officeDocument/2006/relationships/hyperlink" Target="http://www.tripadvisor.in/Restaurant_Review-g30582-d3330625-Reviews-Ocean_s_Pizza-Gulf_Shores_Alabama.html" TargetMode="External"/><Relationship Id="rId13738" Type="http://schemas.openxmlformats.org/officeDocument/2006/relationships/hyperlink" Target="http://arbys.com/" TargetMode="External"/><Relationship Id="rId20954" Type="http://schemas.openxmlformats.org/officeDocument/2006/relationships/hyperlink" Target="http://www.tripadvisor.in/Restaurant_Review-g32999-d4991661-Reviews-McDonald_s-Sacramento_California.html" TargetMode="External"/><Relationship Id="rId1695" Type="http://schemas.openxmlformats.org/officeDocument/2006/relationships/hyperlink" Target="http://www.hiltruper-hof.de/" TargetMode="External"/><Relationship Id="rId2746" Type="http://schemas.openxmlformats.org/officeDocument/2006/relationships/hyperlink" Target="http://www.tripadvisor.in/Restaurant_Review-g60890-d492332-Reviews-Miracle_of_Science_Bar_Grill-Cambridge_Massachusetts.html" TargetMode="External"/><Relationship Id="rId9359" Type="http://schemas.openxmlformats.org/officeDocument/2006/relationships/hyperlink" Target="http://www.tripadvisor.in/Restaurant_Review-g31688-d5421752-Reviews-Sugar_Booger_s-Huntsville_Arkansas.html" TargetMode="External"/><Relationship Id="rId11289" Type="http://schemas.openxmlformats.org/officeDocument/2006/relationships/hyperlink" Target="http://www.tripadvisor.in/Restaurant_Review-g41980-d1948907-Reviews-Bayou_Grill-Belleville_Michigan.html" TargetMode="External"/><Relationship Id="rId15160" Type="http://schemas.openxmlformats.org/officeDocument/2006/relationships/hyperlink" Target="http://www.tripadvisor.in/Restaurant_Review-g32655-d4417397-Reviews-Yekta_Restaurant-Los_Angeles_California.html" TargetMode="External"/><Relationship Id="rId16211" Type="http://schemas.openxmlformats.org/officeDocument/2006/relationships/hyperlink" Target="http://www.dominos.com/" TargetMode="External"/><Relationship Id="rId20607" Type="http://schemas.openxmlformats.org/officeDocument/2006/relationships/hyperlink" Target="http://clermont.4yourmobile.com/" TargetMode="External"/><Relationship Id="rId26169" Type="http://schemas.openxmlformats.org/officeDocument/2006/relationships/hyperlink" Target="http://healthyfooduk.co.uk/" TargetMode="External"/><Relationship Id="rId718" Type="http://schemas.openxmlformats.org/officeDocument/2006/relationships/hyperlink" Target="http://www.tripadvisor.in/Restaurant_Review-g1062082-d3692105-Reviews-Jiang_Nan-Dreieich_Hesse.html" TargetMode="External"/><Relationship Id="rId1348" Type="http://schemas.openxmlformats.org/officeDocument/2006/relationships/hyperlink" Target="http://www.tripadvisor.in/Restaurant_Review-g187336-d2042078-Reviews-Shiraz-Darmstadt_Hesse.html" TargetMode="External"/><Relationship Id="rId19781" Type="http://schemas.openxmlformats.org/officeDocument/2006/relationships/hyperlink" Target="http://www.tripadvisor.in/Restaurant_Review-g34438-d4998968-Reviews-Smoothie_King-Miami_Florida.html" TargetMode="External"/><Relationship Id="rId5969" Type="http://schemas.openxmlformats.org/officeDocument/2006/relationships/hyperlink" Target="http://www.tripadvisor.in/Restaurant_Review-g303500-d6004784-Reviews-Amanticia_Tortas-Niteroi_State_of_Rio_de_Janeiro.html" TargetMode="External"/><Relationship Id="rId7391" Type="http://schemas.openxmlformats.org/officeDocument/2006/relationships/hyperlink" Target="http://www.tripadvisor.in/Restaurant_Review-g54774-d511247-Reviews-Great_Wall_Chinese_Restaurant-Rapid_City_South_Dakota.html" TargetMode="External"/><Relationship Id="rId8442" Type="http://schemas.openxmlformats.org/officeDocument/2006/relationships/hyperlink" Target="http://www.tripadvisor.in/Restaurant_Review-g198500-d1365904-Reviews-Schluchseestuble_Inh_Monika_Liebner-Schluchsee_Baden_Wurttemberg.html" TargetMode="External"/><Relationship Id="rId9840" Type="http://schemas.openxmlformats.org/officeDocument/2006/relationships/hyperlink" Target="http://www.newriversrestaurant.com/" TargetMode="External"/><Relationship Id="rId11770" Type="http://schemas.openxmlformats.org/officeDocument/2006/relationships/hyperlink" Target="http://www.tripadvisor.in/Restaurant_Review-g30488-d4628706-Reviews-Mildred_s_Restaurant_Tea_Room-Dothan_Alabama.html" TargetMode="External"/><Relationship Id="rId12821" Type="http://schemas.openxmlformats.org/officeDocument/2006/relationships/hyperlink" Target="http://www.tripadvisor.in/Restaurant_Review-g30787-d4966174-Reviews-McDonald_s-Prattville_Alabama.html" TargetMode="External"/><Relationship Id="rId18036" Type="http://schemas.openxmlformats.org/officeDocument/2006/relationships/hyperlink" Target="http://www.judys-countrykitchen.com/" TargetMode="External"/><Relationship Id="rId18383" Type="http://schemas.openxmlformats.org/officeDocument/2006/relationships/hyperlink" Target="http://www.thewoodscoffee.com/" TargetMode="External"/><Relationship Id="rId19434" Type="http://schemas.openxmlformats.org/officeDocument/2006/relationships/hyperlink" Target="http://www.tripadvisor.in/Restaurant_Review-g34438-d484680-Reviews-Sushi_Cafe_Shilla_Korean_BBQ-Miami_Florida.html" TargetMode="External"/><Relationship Id="rId22779" Type="http://schemas.openxmlformats.org/officeDocument/2006/relationships/hyperlink" Target="http://www.apizzacompany.com/" TargetMode="External"/><Relationship Id="rId25252" Type="http://schemas.openxmlformats.org/officeDocument/2006/relationships/hyperlink" Target="http://www.tripadvisor.in/Restaurant_Review-g34438-d4858860-Reviews-Sushi_Meng-Miami_Florida.html" TargetMode="External"/><Relationship Id="rId54" Type="http://schemas.openxmlformats.org/officeDocument/2006/relationships/hyperlink" Target="http://www.zum-ulmenstein.de/" TargetMode="External"/><Relationship Id="rId7044" Type="http://schemas.openxmlformats.org/officeDocument/2006/relationships/hyperlink" Target="http://atozproduceandbakery.com/" TargetMode="External"/><Relationship Id="rId10372" Type="http://schemas.openxmlformats.org/officeDocument/2006/relationships/hyperlink" Target="https://www.facebook.com/journeyscoffeehouse?sk=wall" TargetMode="External"/><Relationship Id="rId11423" Type="http://schemas.openxmlformats.org/officeDocument/2006/relationships/hyperlink" Target="http://www.tripadvisor.in/Restaurant_Review-g30706-d4859132-Reviews-BAMA_Eats_Sweets_And_Frozen_Treats-Millport_Alabama.html" TargetMode="External"/><Relationship Id="rId14993" Type="http://schemas.openxmlformats.org/officeDocument/2006/relationships/hyperlink" Target="http://www.tripadvisor.in/Restaurant_Review-g32655-d4370169-Reviews-M_S_Yogurt-Los_Angeles_California.html" TargetMode="External"/><Relationship Id="rId26303" Type="http://schemas.openxmlformats.org/officeDocument/2006/relationships/hyperlink" Target="https://www.facebook.com/pages/The-Sicilian-Pastry-Shop/139097016165477" TargetMode="External"/><Relationship Id="rId10025" Type="http://schemas.openxmlformats.org/officeDocument/2006/relationships/hyperlink" Target="http://www.hungryhowies.com/" TargetMode="External"/><Relationship Id="rId13595" Type="http://schemas.openxmlformats.org/officeDocument/2006/relationships/hyperlink" Target="http://www.tripadvisor.in/Restaurant_Review-g34159-d4810078-Reviews-Melissa_s_Sidewalk_Cafe-Crestview_Florida.html" TargetMode="External"/><Relationship Id="rId14646" Type="http://schemas.openxmlformats.org/officeDocument/2006/relationships/hyperlink" Target="http://www.tripadvisor.in/Restaurant_Review-g32655-d4653141-Reviews-Richie_s_Cafe-Los_Angeles_California.html" TargetMode="External"/><Relationship Id="rId21862" Type="http://schemas.openxmlformats.org/officeDocument/2006/relationships/hyperlink" Target="http://www.tripadvisor.in/Restaurant_Review-g32070-d4261070-Reviews-Mickey_Fine_Pharmacy_Grill-Beverly_Hills_California.html" TargetMode="External"/><Relationship Id="rId22913" Type="http://schemas.openxmlformats.org/officeDocument/2006/relationships/hyperlink" Target="http://www.tripadvisor.in/Restaurant_Review-g33020-d1897659-Reviews-Pasta_Market_Italian_Restaurant-San_Jose_California.html" TargetMode="External"/><Relationship Id="rId3654" Type="http://schemas.openxmlformats.org/officeDocument/2006/relationships/hyperlink" Target="http://www.blimpie.com/" TargetMode="External"/><Relationship Id="rId4705" Type="http://schemas.openxmlformats.org/officeDocument/2006/relationships/hyperlink" Target="http://www.tripadvisor.in/Restaurant_Review-g303506-d2561196-Reviews-Venga-Rio_de_Janeiro_State_of_Rio_de_Janeiro.html" TargetMode="External"/><Relationship Id="rId12197" Type="http://schemas.openxmlformats.org/officeDocument/2006/relationships/hyperlink" Target="http://roloscafe.com/" TargetMode="External"/><Relationship Id="rId13248" Type="http://schemas.openxmlformats.org/officeDocument/2006/relationships/hyperlink" Target="http://www.tripadvisor.in/Restaurant_Review-g30632-d4661734-Reviews-Oriental_Steakhouse-Jasper_Alabama.html" TargetMode="External"/><Relationship Id="rId17869" Type="http://schemas.openxmlformats.org/officeDocument/2006/relationships/hyperlink" Target="http://www.tripadvisor.in/Restaurant_Review-g58348-d929788-Reviews-Belfair_Northshore_Inn-Belfair_Washington.html" TargetMode="External"/><Relationship Id="rId20464" Type="http://schemas.openxmlformats.org/officeDocument/2006/relationships/hyperlink" Target="http://www.tripadvisor.in/Restaurant_Review-g34438-d4562451-Reviews-McDonald_s-Miami_Florida.html" TargetMode="External"/><Relationship Id="rId21515" Type="http://schemas.openxmlformats.org/officeDocument/2006/relationships/hyperlink" Target="http://www.tripadvisor.in/Restaurant_Review-g32038-d4111517-Reviews-Starbucks-Baldwin_Park_California.html" TargetMode="External"/><Relationship Id="rId575" Type="http://schemas.openxmlformats.org/officeDocument/2006/relationships/hyperlink" Target="http://www.tripadvisor.in/Restaurant_Review-g187336-d1345350-Reviews-Restaurant_Kassandra-Darmstadt_Hesse.html" TargetMode="External"/><Relationship Id="rId2256" Type="http://schemas.openxmlformats.org/officeDocument/2006/relationships/hyperlink" Target="http://www.marriott.com/hotels/hotel-information/restaurant/bosco&amp;scid=d42e66eb-35c2-4d9c-9219-ae39f3a2ca9f" TargetMode="External"/><Relationship Id="rId3307" Type="http://schemas.openxmlformats.org/officeDocument/2006/relationships/hyperlink" Target="http://www.tripadvisor.in/Restaurant_Review-g60745-d4228004-Reviews-Subway-Boston_Massachusetts.html" TargetMode="External"/><Relationship Id="rId6877" Type="http://schemas.openxmlformats.org/officeDocument/2006/relationships/hyperlink" Target="http://www.dairyqueen.com/" TargetMode="External"/><Relationship Id="rId7928" Type="http://schemas.openxmlformats.org/officeDocument/2006/relationships/hyperlink" Target="http://www.tripadvisor.in/Restaurant_Review-g1832914-d5521910-Reviews-Bayrischer_Hof-Leutkirch_im_Allgau_Baden_Wurttemberg.html" TargetMode="External"/><Relationship Id="rId19291" Type="http://schemas.openxmlformats.org/officeDocument/2006/relationships/hyperlink" Target="http://www.tripadvisor.in/Restaurant_Review-g34438-d4193479-Reviews-Chicken_Kitchen-Miami_Florida.html" TargetMode="External"/><Relationship Id="rId20117" Type="http://schemas.openxmlformats.org/officeDocument/2006/relationships/hyperlink" Target="http://www.tripadvisor.in/Restaurant_Review-g34438-d3909018-Reviews-Finnegan_s_2-Miami_Florida.html" TargetMode="External"/><Relationship Id="rId23687" Type="http://schemas.openxmlformats.org/officeDocument/2006/relationships/hyperlink" Target="http://cupcakecoutureusa.com/" TargetMode="External"/><Relationship Id="rId24738" Type="http://schemas.openxmlformats.org/officeDocument/2006/relationships/hyperlink" Target="http://www.tripadvisor.in/Restaurant_Review-g34438-d2517155-Reviews-Blue_Collar-Miami_Florida.html" TargetMode="External"/><Relationship Id="rId228" Type="http://schemas.openxmlformats.org/officeDocument/2006/relationships/hyperlink" Target="http://www.tripadvisor.in/Restaurant_Review-g187346-d5819100-Reviews-Asian_Wok-Wiesbaden_Hesse.html" TargetMode="External"/><Relationship Id="rId5479" Type="http://schemas.openxmlformats.org/officeDocument/2006/relationships/hyperlink" Target="http://www.tripadvisor.in/Restaurant_Review-g2347144-d5371868-Reviews-Restaurante_Panela_De_Ferro-Uruacu_State_of_Goias.html" TargetMode="External"/><Relationship Id="rId9350" Type="http://schemas.openxmlformats.org/officeDocument/2006/relationships/hyperlink" Target="http://www.tripadvisor.in/Restaurant_Review-g54121-d4266504-Reviews-Norwood_Grille-Warwick_Rhode_Island.html" TargetMode="External"/><Relationship Id="rId10909" Type="http://schemas.openxmlformats.org/officeDocument/2006/relationships/hyperlink" Target="http://www.tripadvisor.in/Restaurant_Review-g42826-d849392-Reviews-Hungry_Howie_s_Pizza-Williamston_Michigan.html" TargetMode="External"/><Relationship Id="rId11280" Type="http://schemas.openxmlformats.org/officeDocument/2006/relationships/hyperlink" Target="http://www.tripadvisor.in/Restaurant_Review-g42359-d3771459-Reviews-The_Lodge_Grill_Bar-Keego_Harbor_Michigan.html" TargetMode="External"/><Relationship Id="rId22289" Type="http://schemas.openxmlformats.org/officeDocument/2006/relationships/hyperlink" Target="http://www.subway-sandwiches.de/" TargetMode="External"/><Relationship Id="rId26160" Type="http://schemas.openxmlformats.org/officeDocument/2006/relationships/hyperlink" Target="http://www.sunchipshop.co.uk/" TargetMode="External"/><Relationship Id="rId9003" Type="http://schemas.openxmlformats.org/officeDocument/2006/relationships/hyperlink" Target="http://www.tripadvisor.in/Restaurant_Review-g651769-d6033908-Reviews-Chang_Thai-Tuttlingen_Baden_Wurttemberg.html" TargetMode="External"/><Relationship Id="rId12331" Type="http://schemas.openxmlformats.org/officeDocument/2006/relationships/hyperlink" Target="https://www.facebook.com/RBSChickenShack" TargetMode="External"/><Relationship Id="rId16952" Type="http://schemas.openxmlformats.org/officeDocument/2006/relationships/hyperlink" Target="http://www.tripadvisor.in/Restaurant_Review-g58555-d5099782-Reviews-Tacoma_Cheong_Gunk_Jang-Lakewood_Washington.html" TargetMode="External"/><Relationship Id="rId5960" Type="http://schemas.openxmlformats.org/officeDocument/2006/relationships/hyperlink" Target="http://www.viasete.com.br/" TargetMode="External"/><Relationship Id="rId15554" Type="http://schemas.openxmlformats.org/officeDocument/2006/relationships/hyperlink" Target="http://www.tripadvisor.in/Restaurant_Review-g32212-d823612-Reviews-Pearl_House_Restaurant-Citrus_Heights_California.html" TargetMode="External"/><Relationship Id="rId16605" Type="http://schemas.openxmlformats.org/officeDocument/2006/relationships/hyperlink" Target="http://www.tripadvisor.in/Restaurant_Review-g60921-d2372082-Reviews-Good_to_Go_Natural_Grocery-Port_Angeles_Washington.html" TargetMode="External"/><Relationship Id="rId22770" Type="http://schemas.openxmlformats.org/officeDocument/2006/relationships/hyperlink" Target="http://www.topdoghotdogs.com/" TargetMode="External"/><Relationship Id="rId23821" Type="http://schemas.openxmlformats.org/officeDocument/2006/relationships/hyperlink" Target="http://www.subway-sandwiches.de/" TargetMode="External"/><Relationship Id="rId3164" Type="http://schemas.openxmlformats.org/officeDocument/2006/relationships/hyperlink" Target="http://www.tripadvisor.in/Restaurant_Review-g60745-d4232356-Reviews-Villa_Sombrero_Cafe-Boston_Massachusetts.html" TargetMode="External"/><Relationship Id="rId4562" Type="http://schemas.openxmlformats.org/officeDocument/2006/relationships/hyperlink" Target="http://www.tripadvisor.in/Restaurant_Review-g303500-d5391911-Reviews-Bar_Do_Adao-Niteroi_State_of_Rio_de_Janeiro.html" TargetMode="External"/><Relationship Id="rId5613" Type="http://schemas.openxmlformats.org/officeDocument/2006/relationships/hyperlink" Target="http://www.tripadvisor.in/Restaurant_Review-g2577889-d5393445-Reviews-Flipper-Chapadao_do_Sul_State_of_Mato_Grosso_do_Sul.html" TargetMode="External"/><Relationship Id="rId14156" Type="http://schemas.openxmlformats.org/officeDocument/2006/relationships/hyperlink" Target="http://www.tripadvisor.in/Restaurant_Review-g2018261-d5982473-Reviews-Blanca_and_Pierre_s_Restaurant-Big_Bear_Lake_Big_Bear_Region_California.html" TargetMode="External"/><Relationship Id="rId15207" Type="http://schemas.openxmlformats.org/officeDocument/2006/relationships/hyperlink" Target="http://www.wienerschnitzel.com/" TargetMode="External"/><Relationship Id="rId18777" Type="http://schemas.openxmlformats.org/officeDocument/2006/relationships/hyperlink" Target="http://www.tripadvisor.in/Restaurant_Review-g34438-d4204890-Reviews-Andreotti_Pasta_Inc-Miami_Florida.html" TargetMode="External"/><Relationship Id="rId19828" Type="http://schemas.openxmlformats.org/officeDocument/2006/relationships/hyperlink" Target="http://www.kfc.com/storelocator/Default.aspx?address=1079%20Mason%20Avenue,Daytona%20Beach,FL" TargetMode="External"/><Relationship Id="rId21372" Type="http://schemas.openxmlformats.org/officeDocument/2006/relationships/hyperlink" Target="http://www.tripadvisor.in/Restaurant_Review-g32999-d5541458-Reviews-Saigon_Bay_Express-Sacramento_California.html" TargetMode="External"/><Relationship Id="rId22423" Type="http://schemas.openxmlformats.org/officeDocument/2006/relationships/hyperlink" Target="http://www.mobiletummy.com/homepage" TargetMode="External"/><Relationship Id="rId25993" Type="http://schemas.openxmlformats.org/officeDocument/2006/relationships/hyperlink" Target="http://www.tripadvisor.in/Restaurant_Review-g186338-d5772879-Reviews-168Sla_Pizza-London_England.html" TargetMode="External"/><Relationship Id="rId4215" Type="http://schemas.openxmlformats.org/officeDocument/2006/relationships/hyperlink" Target="http://www.tripadvisor.in/Restaurant_Review-g303503-d5628213-Reviews-Bar_Do_Ze_Brasil-Paraty_State_of_Rio_de_Janeiro.html" TargetMode="External"/><Relationship Id="rId7785" Type="http://schemas.openxmlformats.org/officeDocument/2006/relationships/hyperlink" Target="http://www.tripadvisor.in/Restaurant_Review-g651755-d5852897-Reviews-Chilis_Vamos_Aalen-Aalen_Baden_Wurttemberg.html" TargetMode="External"/><Relationship Id="rId8836" Type="http://schemas.openxmlformats.org/officeDocument/2006/relationships/hyperlink" Target="http://www.tripadvisor.in/Restaurant_Review-g1051747-d1093366-Reviews-Weingut_Strausse_Isele-Ettenheim_Baden_Wurttemberg.html" TargetMode="External"/><Relationship Id="rId10766" Type="http://schemas.openxmlformats.org/officeDocument/2006/relationships/hyperlink" Target="http://www.littlecaesars.com/" TargetMode="External"/><Relationship Id="rId11817" Type="http://schemas.openxmlformats.org/officeDocument/2006/relationships/hyperlink" Target="http://www.tripadvisor.in/Restaurant_Review-g40586-d4980789-Reviews-Maine_Coast_Book_Shop_and_Cafe-Damariscotta_Maine.html" TargetMode="External"/><Relationship Id="rId17379" Type="http://schemas.openxmlformats.org/officeDocument/2006/relationships/hyperlink" Target="http://www.tripadvisor.in/Restaurant_Review-g58595-d5825884-Reviews-The_Draft_Sports_Bar_Grill-Marysville_Washington.html" TargetMode="External"/><Relationship Id="rId21025" Type="http://schemas.openxmlformats.org/officeDocument/2006/relationships/hyperlink" Target="http://www.tripadvisor.in/Restaurant_Review-g33020-d4444309-Reviews-Subway-San_Jose_California.html" TargetMode="External"/><Relationship Id="rId24595" Type="http://schemas.openxmlformats.org/officeDocument/2006/relationships/hyperlink" Target="http://www.tripadvisor.in/Restaurant_Review-g34438-d5451918-Reviews-Groovy_s_Pizza_Restaurant_and_Bar-Miami_Florida.html" TargetMode="External"/><Relationship Id="rId25646" Type="http://schemas.openxmlformats.org/officeDocument/2006/relationships/hyperlink" Target="http://www.tripadvisor.in/Restaurant_Review-g186534-d5425896-Reviews-Leo_s_Express-Glasgow_Scotland.html" TargetMode="External"/><Relationship Id="rId6387" Type="http://schemas.openxmlformats.org/officeDocument/2006/relationships/hyperlink" Target="http://www.carinos.com/home" TargetMode="External"/><Relationship Id="rId7438" Type="http://schemas.openxmlformats.org/officeDocument/2006/relationships/hyperlink" Target="http://www.tripadvisor.in/Restaurant_Review-g54774-d1860503-Reviews-Tally_s_Silver_Spoon-Rapid_City_South_Dakota.html" TargetMode="External"/><Relationship Id="rId10419" Type="http://schemas.openxmlformats.org/officeDocument/2006/relationships/hyperlink" Target="http://www.mcmichigan.com/17001" TargetMode="External"/><Relationship Id="rId23197" Type="http://schemas.openxmlformats.org/officeDocument/2006/relationships/hyperlink" Target="http://www.tavernaopa.com/" TargetMode="External"/><Relationship Id="rId24248" Type="http://schemas.openxmlformats.org/officeDocument/2006/relationships/hyperlink" Target="http://order.papajohns.com/index.html" TargetMode="External"/><Relationship Id="rId2997" Type="http://schemas.openxmlformats.org/officeDocument/2006/relationships/hyperlink" Target="http://www.umijapanesehouse.com/" TargetMode="External"/><Relationship Id="rId13989" Type="http://schemas.openxmlformats.org/officeDocument/2006/relationships/hyperlink" Target="http://www.tripadvisor.in/Restaurant_Review-g30366-d4254142-Reviews-Pizza_Hut-Beaverton_Alabama.html" TargetMode="External"/><Relationship Id="rId17860" Type="http://schemas.openxmlformats.org/officeDocument/2006/relationships/hyperlink" Target="http://www.tripadvisor.in/Restaurant_Review-g58560-d5018391-Reviews-Gypsy_Cafe-Leavenworth_Washington.html" TargetMode="External"/><Relationship Id="rId18911" Type="http://schemas.openxmlformats.org/officeDocument/2006/relationships/hyperlink" Target="http://www.tripadvisor.in/Restaurant_Review-g34156-d5008481-Reviews-Black_Bean_Cuban_Quisine-Crawfordville_Florida.html" TargetMode="External"/><Relationship Id="rId969" Type="http://schemas.openxmlformats.org/officeDocument/2006/relationships/hyperlink" Target="http://www.tripadvisor.in/Restaurant_Review-g198491-d1350224-Reviews-Tonne-Limburg_Hesse.html" TargetMode="External"/><Relationship Id="rId1599" Type="http://schemas.openxmlformats.org/officeDocument/2006/relationships/hyperlink" Target="http://www.tripadvisor.in/Restaurant_Review-g2068867-d6107528-Reviews-Bistro_Petit_Yvonne-Moemlingen_Lower_Franconia_Franconia_Bavaria.html" TargetMode="External"/><Relationship Id="rId5470" Type="http://schemas.openxmlformats.org/officeDocument/2006/relationships/hyperlink" Target="http://www.mcdonalds.com.br/" TargetMode="External"/><Relationship Id="rId6521" Type="http://schemas.openxmlformats.org/officeDocument/2006/relationships/hyperlink" Target="http://www.tripadvisor.in/Restaurant_Review-g43378-d4824074-Reviews-Hmong_House-North_Saint_Paul_Minnesota.html" TargetMode="External"/><Relationship Id="rId10900" Type="http://schemas.openxmlformats.org/officeDocument/2006/relationships/hyperlink" Target="http://m.fiveguys.com/" TargetMode="External"/><Relationship Id="rId15064" Type="http://schemas.openxmlformats.org/officeDocument/2006/relationships/hyperlink" Target="http://drunkenmonkeysushi.com/" TargetMode="External"/><Relationship Id="rId16115" Type="http://schemas.openxmlformats.org/officeDocument/2006/relationships/hyperlink" Target="http://www.tripadvisor.in/Restaurant_Review-g32655-d4441516-Reviews-Carl_s_Jr_Green_Burrito-Los_Angeles_California.html" TargetMode="External"/><Relationship Id="rId16462" Type="http://schemas.openxmlformats.org/officeDocument/2006/relationships/hyperlink" Target="http://www.goodkarmawines.com/restaurant/18-brix-restaurant" TargetMode="External"/><Relationship Id="rId17513" Type="http://schemas.openxmlformats.org/officeDocument/2006/relationships/hyperlink" Target="http://www.dairyqueen.com/" TargetMode="External"/><Relationship Id="rId20858" Type="http://schemas.openxmlformats.org/officeDocument/2006/relationships/hyperlink" Target="http://www.tripadvisor.in/Restaurant_Review-g32988-d5426308-Reviews-Amore_Pasta_Bar-Roseville_California.html" TargetMode="External"/><Relationship Id="rId21909" Type="http://schemas.openxmlformats.org/officeDocument/2006/relationships/hyperlink" Target="http://www.tripadvisor.in/Restaurant_Review-g32988-d3536323-Reviews-Baagan-Roseville_California.html" TargetMode="External"/><Relationship Id="rId22280" Type="http://schemas.openxmlformats.org/officeDocument/2006/relationships/hyperlink" Target="https://www.baskinrobbins.com/content/baskinrobbins/en.html" TargetMode="External"/><Relationship Id="rId4072" Type="http://schemas.openxmlformats.org/officeDocument/2006/relationships/hyperlink" Target="http://www.tripadvisor.in/Restaurant_Review-g60745-d5953294-Reviews-Newcombs-Boston_Massachusetts.html" TargetMode="External"/><Relationship Id="rId5123" Type="http://schemas.openxmlformats.org/officeDocument/2006/relationships/hyperlink" Target="http://www.tripadvisor.in/Restaurant_Review-g303501-d5366281-Reviews-Restaurante_Cretton-Nova_Friburgo_State_of_Rio_de_Janeiro.html" TargetMode="External"/><Relationship Id="rId19685" Type="http://schemas.openxmlformats.org/officeDocument/2006/relationships/hyperlink" Target="http://aubonpain.com/" TargetMode="External"/><Relationship Id="rId23331" Type="http://schemas.openxmlformats.org/officeDocument/2006/relationships/hyperlink" Target="http://www.tripadvisor.in/Restaurant_Review-g34441-d5081182-Reviews-Sushi_Runner-Miami_Lakes_Florida.html" TargetMode="External"/><Relationship Id="rId7295" Type="http://schemas.openxmlformats.org/officeDocument/2006/relationships/hyperlink" Target="http://www.tripadvisor.in/Restaurant_Review-g54774-d678694-Reviews-Millstone_Family_Restaurant-Rapid_City_South_Dakota.html" TargetMode="External"/><Relationship Id="rId8693" Type="http://schemas.openxmlformats.org/officeDocument/2006/relationships/hyperlink" Target="http://www.tripadvisor.in/Restaurant_Review-g777707-d956866-Reviews-Rose-Welzheim_Baden_Wurttemberg.html" TargetMode="External"/><Relationship Id="rId9744" Type="http://schemas.openxmlformats.org/officeDocument/2006/relationships/hyperlink" Target="http://www.mazzios.com/" TargetMode="External"/><Relationship Id="rId11674" Type="http://schemas.openxmlformats.org/officeDocument/2006/relationships/hyperlink" Target="http://www.tripadvisor.in/Restaurant_Review-g28980-d4837524-Reviews-K_J_s_Elegant_Pastries-Alabaster_Alabama.html" TargetMode="External"/><Relationship Id="rId12725" Type="http://schemas.openxmlformats.org/officeDocument/2006/relationships/hyperlink" Target="http://www.johnnybruscos.com/index.php" TargetMode="External"/><Relationship Id="rId18287" Type="http://schemas.openxmlformats.org/officeDocument/2006/relationships/hyperlink" Target="http://www.tripadvisor.in/Restaurant_Review-g58702-d4398219-Reviews-Pizza_Hut-Redmond_Washington.html" TargetMode="External"/><Relationship Id="rId19338" Type="http://schemas.openxmlformats.org/officeDocument/2006/relationships/hyperlink" Target="http://www.tripadvisor.in/Restaurant_Review-g60786-d5008912-Reviews-Ana_s_Deli-Bradenton_Florida.html" TargetMode="External"/><Relationship Id="rId26554" Type="http://schemas.openxmlformats.org/officeDocument/2006/relationships/hyperlink" Target="http://www.tripadvisor.in/Restaurant_Review-g186525-d3588611-Reviews-Adams_Spice_Village-Edinburgh_Scotland.html" TargetMode="External"/><Relationship Id="rId1733" Type="http://schemas.openxmlformats.org/officeDocument/2006/relationships/hyperlink" Target="http://www.tripadvisor.in/Restaurant_Review-g187337-d2260584-Reviews-Ristorante_Pizzeria_BELLA_MIA-Frankfurt_Hesse.html" TargetMode="External"/><Relationship Id="rId8346" Type="http://schemas.openxmlformats.org/officeDocument/2006/relationships/hyperlink" Target="http://www.tripadvisor.in/Restaurant_Review-g641898-d5509151-Reviews-Goldene_Biene-Esslingen_am_Neckar_Baden_Wurttemberg.html" TargetMode="External"/><Relationship Id="rId10276" Type="http://schemas.openxmlformats.org/officeDocument/2006/relationships/hyperlink" Target="http://www.tripadvisor.in/Restaurant_Review-g41970-d825395-Reviews-Stock_pot_Catering-Bay_City_Michigan.html" TargetMode="External"/><Relationship Id="rId11327" Type="http://schemas.openxmlformats.org/officeDocument/2006/relationships/hyperlink" Target="http://www.tripadvisor.in/Restaurant_Review-g29571-d5053384-Reviews-Cinnabon-Auburn_Hills_Michigan.html" TargetMode="External"/><Relationship Id="rId14897" Type="http://schemas.openxmlformats.org/officeDocument/2006/relationships/hyperlink" Target="http://www.tripadvisor.in/Restaurant_Review-g32655-d5100339-Reviews-Galindo_s_Restaurant-Los_Angeles_California.html" TargetMode="External"/><Relationship Id="rId15948" Type="http://schemas.openxmlformats.org/officeDocument/2006/relationships/hyperlink" Target="http://www.dulansoncrenshaw.com/" TargetMode="External"/><Relationship Id="rId25156" Type="http://schemas.openxmlformats.org/officeDocument/2006/relationships/hyperlink" Target="http://www.tripadvisor.in/Restaurant_Review-g34439-d4194577-Reviews-Blimpie-Miami_Beach_Florida.html" TargetMode="External"/><Relationship Id="rId26207" Type="http://schemas.openxmlformats.org/officeDocument/2006/relationships/hyperlink" Target="http://www.staxdiner.com/" TargetMode="External"/><Relationship Id="rId4956" Type="http://schemas.openxmlformats.org/officeDocument/2006/relationships/hyperlink" Target="http://www.tripadvisor.in/Restaurant_Review-g2342757-d5722258-Reviews-Lancho_Net_Info_Totall-Campos_dos_Goytacazes_State_of_Rio_de_Janeiro.html" TargetMode="External"/><Relationship Id="rId13499" Type="http://schemas.openxmlformats.org/officeDocument/2006/relationships/hyperlink" Target="http://www.tripadvisor.in/Restaurant_Review-g30375-d4245103-Reviews-Sonic_Drive_In-Birmingham_Alabama.html" TargetMode="External"/><Relationship Id="rId17370" Type="http://schemas.openxmlformats.org/officeDocument/2006/relationships/hyperlink" Target="http://www.thesoupcellar.com/" TargetMode="External"/><Relationship Id="rId18421" Type="http://schemas.openxmlformats.org/officeDocument/2006/relationships/hyperlink" Target="http://www.cakesofparadisebakery.com/index.php" TargetMode="External"/><Relationship Id="rId21766" Type="http://schemas.openxmlformats.org/officeDocument/2006/relationships/hyperlink" Target="http://www.arthurhenrys.net/" TargetMode="External"/><Relationship Id="rId22817" Type="http://schemas.openxmlformats.org/officeDocument/2006/relationships/hyperlink" Target="http://www.tripadvisor.in/Restaurant_Review-g32134-d4433368-Reviews-Panda_Express-Cabazon_California.html" TargetMode="External"/><Relationship Id="rId3558" Type="http://schemas.openxmlformats.org/officeDocument/2006/relationships/hyperlink" Target="http://www.grandemexico.com/index.html" TargetMode="External"/><Relationship Id="rId4609" Type="http://schemas.openxmlformats.org/officeDocument/2006/relationships/hyperlink" Target="http://www.tripadvisor.in/Restaurant_Review-g303506-d4339431-Reviews-Keyzen_Lounge-Rio_de_Janeiro_State_of_Rio_de_Janeiro.html" TargetMode="External"/><Relationship Id="rId17023" Type="http://schemas.openxmlformats.org/officeDocument/2006/relationships/hyperlink" Target="http://www.jambajuice.com/" TargetMode="External"/><Relationship Id="rId20368" Type="http://schemas.openxmlformats.org/officeDocument/2006/relationships/hyperlink" Target="http://www.tripadvisor.in/Restaurant_Review-g34438-d4826659-Reviews-El_Rincon_del_Coqui-Miami_Florida.html" TargetMode="External"/><Relationship Id="rId21419" Type="http://schemas.openxmlformats.org/officeDocument/2006/relationships/hyperlink" Target="http://www.tripadvisor.in/Restaurant_Review-g33015-d5503940-Reviews-M_Delivery-San_Gabriel_California.html" TargetMode="External"/><Relationship Id="rId479" Type="http://schemas.openxmlformats.org/officeDocument/2006/relationships/hyperlink" Target="http://www.tripadvisor.in/Restaurant_Review-g1085454-d5794456-Reviews-Weinstube_Schafereck_Benedikt_Richter-Dietzenbach_Hesse.html" TargetMode="External"/><Relationship Id="rId6031" Type="http://schemas.openxmlformats.org/officeDocument/2006/relationships/hyperlink" Target="http://www.tripadvisor.in/Restaurant_Review-g54683-d4647047-Reviews-Caseys_Carry_Out_Pizza-Lennox_South_Dakota.html" TargetMode="External"/><Relationship Id="rId10410" Type="http://schemas.openxmlformats.org/officeDocument/2006/relationships/hyperlink" Target="http://www.tripadvisor.in/Restaurant_Review-g42563-d4650672-Reviews-McDonald_s-Otisville_Michigan.html" TargetMode="External"/><Relationship Id="rId13980" Type="http://schemas.openxmlformats.org/officeDocument/2006/relationships/hyperlink" Target="http://www.tripadvisor.in/Restaurant_Review-g1733778-d5044376-Reviews-Angela_s_Southern_Style_Restaurant-Brighton_Alabama.html" TargetMode="External"/><Relationship Id="rId19195" Type="http://schemas.openxmlformats.org/officeDocument/2006/relationships/hyperlink" Target="http://raleighhotel.com/dining/restaurant_michael_schwartz/" TargetMode="External"/><Relationship Id="rId24989" Type="http://schemas.openxmlformats.org/officeDocument/2006/relationships/hyperlink" Target="http://www.dairyqueen.com/" TargetMode="External"/><Relationship Id="rId9254" Type="http://schemas.openxmlformats.org/officeDocument/2006/relationships/hyperlink" Target="http://www.tripadvisor.in/Restaurant_Review-g54125-d924251-Reviews-Pinelli_s_at_Night_Cafe-West_Warwick_Rhode_Island.html" TargetMode="External"/><Relationship Id="rId12582" Type="http://schemas.openxmlformats.org/officeDocument/2006/relationships/hyperlink" Target="http://www.tripadvisor.in/Restaurant_Review-g30620-d4869943-Reviews-Domino_s_Pizza-Huntsville_Alabama.html" TargetMode="External"/><Relationship Id="rId13633" Type="http://schemas.openxmlformats.org/officeDocument/2006/relationships/hyperlink" Target="http://www.littlecaesars.com/" TargetMode="External"/><Relationship Id="rId21900" Type="http://schemas.openxmlformats.org/officeDocument/2006/relationships/hyperlink" Target="http://www.tripadvisor.in/Restaurant_Review-g33010-d364877-Reviews-Mijouri_Sushi_Bune_Restaurant-San_Bruno_California.html" TargetMode="External"/><Relationship Id="rId26064" Type="http://schemas.openxmlformats.org/officeDocument/2006/relationships/hyperlink" Target="http://www.tripadvisor.in/Restaurant_Review-g186338-d5818713-Reviews-Rose_s_Cafe-London_England.html" TargetMode="External"/><Relationship Id="rId960" Type="http://schemas.openxmlformats.org/officeDocument/2006/relationships/hyperlink" Target="http://www.tripadvisor.in/Restaurant_Review-g198576-d1359243-Reviews-Karrners_1_Bad_Orber_Hausbrauerei-Bad_Orb_Hesse.html" TargetMode="External"/><Relationship Id="rId1243" Type="http://schemas.openxmlformats.org/officeDocument/2006/relationships/hyperlink" Target="http://www.tripadvisor.in/Restaurant_Review-g660227-d2657854-Reviews-La_Fontana-Gross_Umstadt_Hesse.html" TargetMode="External"/><Relationship Id="rId1590" Type="http://schemas.openxmlformats.org/officeDocument/2006/relationships/hyperlink" Target="http://www.tripadvisor.in/Restaurant_Review-g187337-d6506791-Reviews-Weller_Backerei_and_Konditorie-Frankfurt_Hesse.html" TargetMode="External"/><Relationship Id="rId2641" Type="http://schemas.openxmlformats.org/officeDocument/2006/relationships/hyperlink" Target="http://www.tripadvisor.in/Restaurant_Review-g60710-d5586795-Reviews-Wendy_s-Quincy_Massachusetts.html" TargetMode="External"/><Relationship Id="rId11184" Type="http://schemas.openxmlformats.org/officeDocument/2006/relationships/hyperlink" Target="http://www.thepantryrestaurant.com/" TargetMode="External"/><Relationship Id="rId12235" Type="http://schemas.openxmlformats.org/officeDocument/2006/relationships/hyperlink" Target="http://www.dippindots.com/" TargetMode="External"/><Relationship Id="rId16856" Type="http://schemas.openxmlformats.org/officeDocument/2006/relationships/hyperlink" Target="http://www.tripadvisor.in/Restaurant_Review-g181794-d760155-Reviews-Ocean_Park_Pizza-Aldergrove_Langley_British_Columbia.html" TargetMode="External"/><Relationship Id="rId17907" Type="http://schemas.openxmlformats.org/officeDocument/2006/relationships/hyperlink" Target="http://elizabethandalexander.com/" TargetMode="External"/><Relationship Id="rId20502" Type="http://schemas.openxmlformats.org/officeDocument/2006/relationships/hyperlink" Target="http://www.tripadvisor.in/Restaurant_Review-g34176-d1309614-Reviews-Charm_City_Burger_Company-Deerfield_Beach_Florida.html" TargetMode="External"/><Relationship Id="rId613" Type="http://schemas.openxmlformats.org/officeDocument/2006/relationships/hyperlink" Target="http://www.tripadvisor.in/Restaurant_Review-g187336-d1348483-Reviews-Alt_Bessungen-Darmstadt_Hesse.html" TargetMode="External"/><Relationship Id="rId5864" Type="http://schemas.openxmlformats.org/officeDocument/2006/relationships/hyperlink" Target="http://www.tripadvisor.in/Restaurant_Review-g303503-d5628794-Reviews-G44_Bells-Paraty_State_of_Rio_de_Janeiro.html" TargetMode="External"/><Relationship Id="rId6915" Type="http://schemas.openxmlformats.org/officeDocument/2006/relationships/hyperlink" Target="http://www.tripadvisor.in/Restaurant_Review-g43633-d444831-Reviews-Buffalo_Wild_Wings_West_St_Paul-West_Saint_Paul_Minnesota.html" TargetMode="External"/><Relationship Id="rId15458" Type="http://schemas.openxmlformats.org/officeDocument/2006/relationships/hyperlink" Target="http://www.mitakirestaurants.com/store_location.aspx" TargetMode="External"/><Relationship Id="rId16509" Type="http://schemas.openxmlformats.org/officeDocument/2006/relationships/hyperlink" Target="http://www.tripadvisor.in/Restaurant_Review-g58392-d3355899-Reviews-Restaurante_La_Mexicana-Centralia_Washington.html" TargetMode="External"/><Relationship Id="rId22674" Type="http://schemas.openxmlformats.org/officeDocument/2006/relationships/hyperlink" Target="http://www.tripadvisor.in/Restaurant_Review-g32561-d864083-Reviews-Jeb_s_Waffles_N_Ribs-Kingsburg_California.html" TargetMode="External"/><Relationship Id="rId23725" Type="http://schemas.openxmlformats.org/officeDocument/2006/relationships/hyperlink" Target="http://www.subway-sandwiches.de/" TargetMode="External"/><Relationship Id="rId4466" Type="http://schemas.openxmlformats.org/officeDocument/2006/relationships/hyperlink" Target="http://www.tripadvisor.in/Restaurant_Review-g303500-d3259583-Reviews-Mpr_263_Restaurante-Niteroi_State_of_Rio_de_Janeiro.html" TargetMode="External"/><Relationship Id="rId5517" Type="http://schemas.openxmlformats.org/officeDocument/2006/relationships/hyperlink" Target="http://www.labicyclette.com.br/func.htm" TargetMode="External"/><Relationship Id="rId21276" Type="http://schemas.openxmlformats.org/officeDocument/2006/relationships/hyperlink" Target="http://www.tripadvisor.in/Restaurant_Review-g33002-d5493987-Reviews-Villa_Fresh_Italian_Kitchen-Salinas_California.html" TargetMode="External"/><Relationship Id="rId22327" Type="http://schemas.openxmlformats.org/officeDocument/2006/relationships/hyperlink" Target="http://www.tripadvisor.in/Restaurant_Review-g33037-d678777-Reviews-Citrus_Spice-San_Rafael_Marin_County_California.html" TargetMode="External"/><Relationship Id="rId25897" Type="http://schemas.openxmlformats.org/officeDocument/2006/relationships/hyperlink" Target="http://www.tripadvisor.in/Restaurant_Review-g186525-d2015671-Reviews-The_Bread_Street_Brasserie-Edinburgh_Scotland.html" TargetMode="External"/><Relationship Id="rId3068" Type="http://schemas.openxmlformats.org/officeDocument/2006/relationships/hyperlink" Target="https://www.facebook.com/zingafroyopeabody" TargetMode="External"/><Relationship Id="rId4119" Type="http://schemas.openxmlformats.org/officeDocument/2006/relationships/hyperlink" Target="http://www.tripadvisor.in/Restaurant_Review-g303506-d4530058-Reviews-Penafiel-Rio_de_Janeiro_State_of_Rio_de_Janeiro.html" TargetMode="External"/><Relationship Id="rId7689" Type="http://schemas.openxmlformats.org/officeDocument/2006/relationships/hyperlink" Target="http://www.tripadvisor.in/Restaurant_Review-g198456-d5532916-Reviews-Winzerstuble_am_Sonnenstuck-Bad_Bellingen_Baden_Wurttemberg.html" TargetMode="External"/><Relationship Id="rId13490" Type="http://schemas.openxmlformats.org/officeDocument/2006/relationships/hyperlink" Target="http://www.tripadvisor.in/Restaurant_Review-g29005-d4641351-Reviews-Waffle_House-Attalla_Alabama.html" TargetMode="External"/><Relationship Id="rId24499" Type="http://schemas.openxmlformats.org/officeDocument/2006/relationships/hyperlink" Target="http://www.tripadvisor.in/Restaurant_Review-g34441-d784058-Reviews-The_KIng_and_I_Thai_Restaurant-Miami_Lakes_Florida.html" TargetMode="External"/><Relationship Id="rId4600" Type="http://schemas.openxmlformats.org/officeDocument/2006/relationships/hyperlink" Target="http://www.tripadvisor.in/Restaurant_Review-g4598090-d5361098-Reviews-Restaurante_e_Comida_Caseira_Dona_Maria-Montividiu_State_of_Goias.html" TargetMode="External"/><Relationship Id="rId12092" Type="http://schemas.openxmlformats.org/officeDocument/2006/relationships/hyperlink" Target="https://www.facebook.com/pages/Bisons-Cafe/116231355071671" TargetMode="External"/><Relationship Id="rId13143" Type="http://schemas.openxmlformats.org/officeDocument/2006/relationships/hyperlink" Target="http://www.tripadvisor.in/Restaurant_Review-g34546-d4872175-Reviews-Florida_Farmers_Market_Cafe-Paxton_Florida.html" TargetMode="External"/><Relationship Id="rId14541" Type="http://schemas.openxmlformats.org/officeDocument/2006/relationships/hyperlink" Target="http://www.oldveniceonline.com/" TargetMode="External"/><Relationship Id="rId470" Type="http://schemas.openxmlformats.org/officeDocument/2006/relationships/hyperlink" Target="http://www.tripadvisor.in/Restaurant_Review-g641998-d1038143-Reviews-Yangtse_Restaurant-Morfelden_Walldorf_Hesse.html" TargetMode="External"/><Relationship Id="rId2151" Type="http://schemas.openxmlformats.org/officeDocument/2006/relationships/hyperlink" Target="http://www.tripadvisor.in/Restaurant_Review-g60745-d5510086-Reviews-Boloco-Boston_Massachusetts.html" TargetMode="External"/><Relationship Id="rId3202" Type="http://schemas.openxmlformats.org/officeDocument/2006/relationships/hyperlink" Target="http://crossroadscafeanddeli.com/" TargetMode="External"/><Relationship Id="rId17764" Type="http://schemas.openxmlformats.org/officeDocument/2006/relationships/hyperlink" Target="http://www.tripadvisor.in/Restaurant_Review-g58759-d5065337-Reviews-McDonald_s-Spokane_Washington.html" TargetMode="External"/><Relationship Id="rId18815" Type="http://schemas.openxmlformats.org/officeDocument/2006/relationships/hyperlink" Target="http://www.letshavetearoom.com/" TargetMode="External"/><Relationship Id="rId20012" Type="http://schemas.openxmlformats.org/officeDocument/2006/relationships/hyperlink" Target="http://www.tripadvisor.in/Restaurant_Review-g34438-d3434975-Reviews-Pizzarium-Miami_Florida.html" TargetMode="External"/><Relationship Id="rId21410" Type="http://schemas.openxmlformats.org/officeDocument/2006/relationships/hyperlink" Target="http://www.tripadvisor.in/Restaurant_Review-g32999-d4114110-Reviews-Starbucks-Sacramento_California.html" TargetMode="External"/><Relationship Id="rId24980" Type="http://schemas.openxmlformats.org/officeDocument/2006/relationships/hyperlink" Target="http://kocoyehcuisine.com/" TargetMode="External"/><Relationship Id="rId123" Type="http://schemas.openxmlformats.org/officeDocument/2006/relationships/hyperlink" Target="http://www.tripadvisor.in/Restaurant_Review-g187337-d1884434-Reviews-Coffee_Fellows-Frankfurt_Hesse.html" TargetMode="External"/><Relationship Id="rId5374" Type="http://schemas.openxmlformats.org/officeDocument/2006/relationships/hyperlink" Target="http://www.tripadvisor.in/Restaurant_Review-g303500-d3314770-Reviews-Paludo_Gourmet-Niteroi_State_of_Rio_de_Janeiro.html" TargetMode="External"/><Relationship Id="rId6772" Type="http://schemas.openxmlformats.org/officeDocument/2006/relationships/hyperlink" Target="http://www.booniesbar.com/" TargetMode="External"/><Relationship Id="rId7823" Type="http://schemas.openxmlformats.org/officeDocument/2006/relationships/hyperlink" Target="http://www.tripadvisor.in/Restaurant_Review-g983866-d5794507-Reviews-Landgasthaus_Rose-Schorndorf_Baden_Wurttemberg.html" TargetMode="External"/><Relationship Id="rId10804" Type="http://schemas.openxmlformats.org/officeDocument/2006/relationships/hyperlink" Target="http://www.tripadvisor.in/Restaurant_Review-g42794-d5082659-Reviews-Mr_Pita-Warren_Michigan.html" TargetMode="External"/><Relationship Id="rId16366" Type="http://schemas.openxmlformats.org/officeDocument/2006/relationships/hyperlink" Target="http://www.tripadvisor.in/Restaurant_Review-g32210-d930081-Reviews-La_Concha_Bakery-Chula_Vista_California.html" TargetMode="External"/><Relationship Id="rId17417" Type="http://schemas.openxmlformats.org/officeDocument/2006/relationships/hyperlink" Target="http://www.tripadvisor.in/Restaurant_Review-g181725-d973283-Reviews-Woodpecker_Restaurant-Abbotsford_British_Columbia.html" TargetMode="External"/><Relationship Id="rId23582" Type="http://schemas.openxmlformats.org/officeDocument/2006/relationships/hyperlink" Target="http://www.tripadvisor.in/Restaurant_Review-g34705-d1746563-Reviews-Herman_Meats-Venice_Florida.html" TargetMode="External"/><Relationship Id="rId24633" Type="http://schemas.openxmlformats.org/officeDocument/2006/relationships/hyperlink" Target="http://www.tripadvisor.in/Restaurant_Review-g34371-d4644361-Reviews-Pretzel_Time-Lake_Wales_Florida.html" TargetMode="External"/><Relationship Id="rId5027" Type="http://schemas.openxmlformats.org/officeDocument/2006/relationships/hyperlink" Target="http://www.tripadvisor.in/Restaurant_Review-g303501-d5343075-Reviews-Yakisoba_Grill-Nova_Friburgo_State_of_Rio_de_Janeiro.html" TargetMode="External"/><Relationship Id="rId6425" Type="http://schemas.openxmlformats.org/officeDocument/2006/relationships/hyperlink" Target="http://www.tripadvisor.in/Restaurant_Review-g54763-d504%201356-Reviews-Subway-Platte_South_Dakota.html" TargetMode="External"/><Relationship Id="rId9995" Type="http://schemas.openxmlformats.org/officeDocument/2006/relationships/hyperlink" Target="http://www.tripadvisor.in/Restaurant_Review-g42722-d894446-Reviews-Down_River_Coney_Island-Southgate_Michigan.html" TargetMode="External"/><Relationship Id="rId12976" Type="http://schemas.openxmlformats.org/officeDocument/2006/relationships/hyperlink" Target="http://www.mcdonalds.com/us/en/home.html" TargetMode="External"/><Relationship Id="rId16019" Type="http://schemas.openxmlformats.org/officeDocument/2006/relationships/hyperlink" Target="http://1880cafe.com/" TargetMode="External"/><Relationship Id="rId19589" Type="http://schemas.openxmlformats.org/officeDocument/2006/relationships/hyperlink" Target="http://www.tripadvisor.in/Restaurant_Review-g34172-d5545001-Reviews-Sarku_Japan-Daytona_Beach_Florida.html" TargetMode="External"/><Relationship Id="rId22184" Type="http://schemas.openxmlformats.org/officeDocument/2006/relationships/hyperlink" Target="http://www.rubys.com/" TargetMode="External"/><Relationship Id="rId23235" Type="http://schemas.openxmlformats.org/officeDocument/2006/relationships/hyperlink" Target="http://www.tripadvisor.in/Restaurant_Review-g34438-d911061-Reviews-Papo_Llega_Y_PON-Miami_Florida.html" TargetMode="External"/><Relationship Id="rId1984" Type="http://schemas.openxmlformats.org/officeDocument/2006/relationships/hyperlink" Target="http://www.tripadvisor.in/Restaurant_Review-g641994-d1864166-Reviews-Hotel_Restaurant_Croatia-Idstein_Hesse.html" TargetMode="External"/><Relationship Id="rId8597" Type="http://schemas.openxmlformats.org/officeDocument/2006/relationships/hyperlink" Target="http://www.schlosscafe-schwimmbadkneipe.com/" TargetMode="External"/><Relationship Id="rId9648" Type="http://schemas.openxmlformats.org/officeDocument/2006/relationships/hyperlink" Target="http://www.tripadvisor.in/Restaurant_Review-g42652-d4847171-Reviews-A1_s_Chinese_Restaurant-Romeo_Michigan.html" TargetMode="External"/><Relationship Id="rId11578" Type="http://schemas.openxmlformats.org/officeDocument/2006/relationships/hyperlink" Target="http://www.shoneys.com/html/findus/alabama.html" TargetMode="External"/><Relationship Id="rId12629" Type="http://schemas.openxmlformats.org/officeDocument/2006/relationships/hyperlink" Target="http://www.tripadvisor.in/Restaurant_Review-g30712-d549023-Reviews-Jalapenos_Mexican_Restaurant-Montgomery_Alabama.html" TargetMode="External"/><Relationship Id="rId16500" Type="http://schemas.openxmlformats.org/officeDocument/2006/relationships/hyperlink" Target="http://washington.fatburger.com/directions.htm" TargetMode="External"/><Relationship Id="rId26458" Type="http://schemas.openxmlformats.org/officeDocument/2006/relationships/hyperlink" Target="http://www.tripadvisor.in/Restaurant_Review-g186534-d4835358-Reviews-Ivy_India-Glasgow_Scotland.html" TargetMode="External"/><Relationship Id="rId1637" Type="http://schemas.openxmlformats.org/officeDocument/2006/relationships/hyperlink" Target="http://pizzeria-alcapone-oberrad.de/" TargetMode="External"/><Relationship Id="rId7199" Type="http://schemas.openxmlformats.org/officeDocument/2006/relationships/hyperlink" Target="http://www.tripadvisor.in/Restaurant_Review-g54805-d2441618-Reviews-Szechwan_Chinese_Restaurant-Sioux_Falls_South_Dakota.html" TargetMode="External"/><Relationship Id="rId14051" Type="http://schemas.openxmlformats.org/officeDocument/2006/relationships/hyperlink" Target="http://www.brustersicecream.com/" TargetMode="External"/><Relationship Id="rId15102" Type="http://schemas.openxmlformats.org/officeDocument/2006/relationships/hyperlink" Target="http://www.tripadvisor.in/Restaurant_Review-g33141-d824566-Reviews-Nugget-Summerland_California.html" TargetMode="External"/><Relationship Id="rId4110" Type="http://schemas.openxmlformats.org/officeDocument/2006/relationships/hyperlink" Target="http://www.tripadvisor.in/Restaurant_Review-g2159104-d5338078-Reviews-Recanto_Tropical-Alto_Paraiso_de_Goias_Chapada_dos_Veadeiros_National_Park_State.html" TargetMode="External"/><Relationship Id="rId7680" Type="http://schemas.openxmlformats.org/officeDocument/2006/relationships/hyperlink" Target="http://www.tripadvisor.in/Restaurant_Review-g198510-d2179671-Reviews-Jaegerhof-Isny_im_Allgaeu_Baden_Wurttemberg.html" TargetMode="External"/><Relationship Id="rId8731" Type="http://schemas.openxmlformats.org/officeDocument/2006/relationships/hyperlink" Target="http://www.alte-rheinmuehle.ch/" TargetMode="External"/><Relationship Id="rId17274" Type="http://schemas.openxmlformats.org/officeDocument/2006/relationships/hyperlink" Target="http://www.tripadvisor.in/Restaurant_Review-g60921-d5889925-Reviews-Domaine_Madeleine_Bed_Breakfast-Port_Angeles_Washington.html" TargetMode="External"/><Relationship Id="rId18325" Type="http://schemas.openxmlformats.org/officeDocument/2006/relationships/hyperlink" Target="http://www.tripadvisor.in/Restaurant_Review-g58759-d1816815-Reviews-Commellini_Estate-Spokane_Washington.html" TargetMode="External"/><Relationship Id="rId18672" Type="http://schemas.openxmlformats.org/officeDocument/2006/relationships/hyperlink" Target="http://www.tuttopizza.org/" TargetMode="External"/><Relationship Id="rId19723" Type="http://schemas.openxmlformats.org/officeDocument/2006/relationships/hyperlink" Target="http://www.tripadvisor.in/Restaurant_Review-g34172-d4980733-Reviews-Heavenly_Cheesecakes_and_Chocolates-Daytona_Beach_Florida.html" TargetMode="External"/><Relationship Id="rId24490" Type="http://schemas.openxmlformats.org/officeDocument/2006/relationships/hyperlink" Target="http://www.tripadvisor.in/Restaurant_Review-g34436-d4059916-Reviews-Five_Guys-Merritt_Island_Florida.html" TargetMode="External"/><Relationship Id="rId25541" Type="http://schemas.openxmlformats.org/officeDocument/2006/relationships/hyperlink" Target="http://brigoturktearoom.co.uk/" TargetMode="External"/><Relationship Id="rId6282" Type="http://schemas.openxmlformats.org/officeDocument/2006/relationships/hyperlink" Target="http://www.ramohares.com/" TargetMode="External"/><Relationship Id="rId7333" Type="http://schemas.openxmlformats.org/officeDocument/2006/relationships/hyperlink" Target="http://www.tripadvisor.in/Restaurant_Review-g54805-d5052585-Reviews-Dairy_Queen-Sioux_Falls_South_Dakota.html" TargetMode="External"/><Relationship Id="rId10661" Type="http://schemas.openxmlformats.org/officeDocument/2006/relationships/hyperlink" Target="http://www.tripadvisor.in/Restaurant_Review-g42130-d1834427-Reviews-Leon_s-Dearborn_Michigan.html" TargetMode="External"/><Relationship Id="rId11712" Type="http://schemas.openxmlformats.org/officeDocument/2006/relationships/hyperlink" Target="http://www.dominos.com/" TargetMode="External"/><Relationship Id="rId23092" Type="http://schemas.openxmlformats.org/officeDocument/2006/relationships/hyperlink" Target="http://www.tripadvisor.in/Restaurant_Review-g34170-d893898-Reviews-Anita_s_Place-Davie_Florida.html" TargetMode="External"/><Relationship Id="rId24143" Type="http://schemas.openxmlformats.org/officeDocument/2006/relationships/hyperlink" Target="http://www.tripadvisor.in/Restaurant_Review-g34438-d5483246-Reviews-TaTaLe_Cafe-Miami_Florida.html" TargetMode="External"/><Relationship Id="rId10314" Type="http://schemas.openxmlformats.org/officeDocument/2006/relationships/hyperlink" Target="http://www.tripadvisor.in/Restaurant_Review-g42099-d4711011-Reviews-Creamy_Freeze-Commerce_Township_Michigan.html" TargetMode="External"/><Relationship Id="rId13884" Type="http://schemas.openxmlformats.org/officeDocument/2006/relationships/hyperlink" Target="http://www.tripadvisor.in/Restaurant_Review-g30712-d4230507-Reviews-Zaxby_s-Montgomery_Alabama.html" TargetMode="External"/><Relationship Id="rId14935" Type="http://schemas.openxmlformats.org/officeDocument/2006/relationships/hyperlink" Target="http://www.tripadvisor.in/Restaurant_Review-g32212-d469089-Reviews-Felipe_s_Mexican_Restaurant-Citrus_Heights_California.html" TargetMode="External"/><Relationship Id="rId19099" Type="http://schemas.openxmlformats.org/officeDocument/2006/relationships/hyperlink" Target="http://www.tripadvisor.in/Restaurant_Review-g34436-d3632806-Reviews-Yums-Merritt_Island_Florida.html" TargetMode="External"/><Relationship Id="rId2892" Type="http://schemas.openxmlformats.org/officeDocument/2006/relationships/hyperlink" Target="http://www.tripadvisor.in/Restaurant_Review-g60968-d4136349-Reviews-Golden_Krust_Caribbean_Bakery_and_Grill-Springfield_Massachusetts.html" TargetMode="External"/><Relationship Id="rId3943" Type="http://schemas.openxmlformats.org/officeDocument/2006/relationships/hyperlink" Target="http://wonderbarrestaurant.net/" TargetMode="External"/><Relationship Id="rId9158" Type="http://schemas.openxmlformats.org/officeDocument/2006/relationships/hyperlink" Target="http://www.tripadvisor.in/Restaurant_Review-g198526-d1750428-Reviews-An_der_Linde-Neckarsulm_Baden_Wurttemberg.html" TargetMode="External"/><Relationship Id="rId12486" Type="http://schemas.openxmlformats.org/officeDocument/2006/relationships/hyperlink" Target="http://www.tripadvisor.in/Restaurant_Review-g30889-d4253999-Reviews-Taco_Casa-Tuscaloosa_Alabama.html" TargetMode="External"/><Relationship Id="rId13537" Type="http://schemas.openxmlformats.org/officeDocument/2006/relationships/hyperlink" Target="http://www.chilis.com/EN/Pages/home.aspx" TargetMode="External"/><Relationship Id="rId20753" Type="http://schemas.openxmlformats.org/officeDocument/2006/relationships/hyperlink" Target="http://www.tripadvisor.in/Restaurant_Review-g34179-d2312980-Reviews-Tim_Finnegan_s_Irish_Pub-Delray_Beach_Florida.html" TargetMode="External"/><Relationship Id="rId21804" Type="http://schemas.openxmlformats.org/officeDocument/2006/relationships/hyperlink" Target="http://www.jambajuice.com/" TargetMode="External"/><Relationship Id="rId864" Type="http://schemas.openxmlformats.org/officeDocument/2006/relationships/hyperlink" Target="http://www.tripadvisor.in/Restaurant_Review-g187337-d2632691-Reviews-Haxen_Reichert-Frankfurt_Hesse.html" TargetMode="External"/><Relationship Id="rId1494" Type="http://schemas.openxmlformats.org/officeDocument/2006/relationships/hyperlink" Target="http://www.tripadvisor.in/Restaurant_Review-g187346-d5818141-Reviews-Pizza_Connection_Wiesbaden-Wiesbaden_Hesse.html" TargetMode="External"/><Relationship Id="rId2545" Type="http://schemas.openxmlformats.org/officeDocument/2006/relationships/hyperlink" Target="http://www.tripadvisor.in/Restaurant_Review-g41771-d852035-Reviews-North_End_Deli-Plainville_Massachusetts.html" TargetMode="External"/><Relationship Id="rId11088" Type="http://schemas.openxmlformats.org/officeDocument/2006/relationships/hyperlink" Target="http://www.peiwei.com/index.aspx" TargetMode="External"/><Relationship Id="rId12139" Type="http://schemas.openxmlformats.org/officeDocument/2006/relationships/hyperlink" Target="http://www.tripadvisor.in/Restaurant_Review-g60889-d4520065-Reviews-Subway-Fort_Payne_Alabama.html" TargetMode="External"/><Relationship Id="rId16010" Type="http://schemas.openxmlformats.org/officeDocument/2006/relationships/hyperlink" Target="http://www.nestlecafe.com/" TargetMode="External"/><Relationship Id="rId19580" Type="http://schemas.openxmlformats.org/officeDocument/2006/relationships/hyperlink" Target="http://www.tripadvisor.in/Restaurant_Review-g34170-d4250167-Reviews-Burger_King-Davie_Florida.html" TargetMode="External"/><Relationship Id="rId20406" Type="http://schemas.openxmlformats.org/officeDocument/2006/relationships/hyperlink" Target="http://www.tripadvisor.in/Restaurant_Review-g34709-d1420064-Reviews-Scampi_Grill-Vero_Beach_Florida.html" TargetMode="External"/><Relationship Id="rId23976" Type="http://schemas.openxmlformats.org/officeDocument/2006/relationships/hyperlink" Target="http://www.tripadvisor.in/Restaurant_Review-g34438-d4201286-Reviews-Ranchuelo_Coffee_Shop-Miami_Florida.html" TargetMode="External"/><Relationship Id="rId517" Type="http://schemas.openxmlformats.org/officeDocument/2006/relationships/hyperlink" Target="http://www.joeys.de/" TargetMode="External"/><Relationship Id="rId1147" Type="http://schemas.openxmlformats.org/officeDocument/2006/relationships/hyperlink" Target="http://www.tripadvisor.in/Restaurant_Review-g187337-d4578119-Reviews-O_Dwyers_s_Irish_Pub-Frankfurt_Hesse.html" TargetMode="External"/><Relationship Id="rId5768" Type="http://schemas.openxmlformats.org/officeDocument/2006/relationships/hyperlink" Target="http://www.tripadvisor.in/Restaurant_Review-g303503-d5619453-Reviews-Bar_Do_Pescador-Paraty_State_of_Rio_de_Janeiro.html" TargetMode="External"/><Relationship Id="rId6819" Type="http://schemas.openxmlformats.org/officeDocument/2006/relationships/hyperlink" Target="http://www.tripadvisor.in/Restaurant_Review-g33389-d4812251-Reviews-Spooners_Frozen_Yogurt_Dillon_CO-Dillon_Colorado.html" TargetMode="External"/><Relationship Id="rId18182" Type="http://schemas.openxmlformats.org/officeDocument/2006/relationships/hyperlink" Target="http://www.sharehousecoffee.org/" TargetMode="External"/><Relationship Id="rId19233" Type="http://schemas.openxmlformats.org/officeDocument/2006/relationships/hyperlink" Target="http://www.jollimonsgrill.com/" TargetMode="External"/><Relationship Id="rId22578" Type="http://schemas.openxmlformats.org/officeDocument/2006/relationships/hyperlink" Target="http://nationsrestaurants.com/" TargetMode="External"/><Relationship Id="rId23629" Type="http://schemas.openxmlformats.org/officeDocument/2006/relationships/hyperlink" Target="http://www.ribcity.com/" TargetMode="External"/><Relationship Id="rId7190" Type="http://schemas.openxmlformats.org/officeDocument/2006/relationships/hyperlink" Target="http://www.tripadvisor.in/Restaurant_Review-g33530-d383288-Reviews-Great_Wall_Buffet_Chinese-Loveland_Colorado.html" TargetMode="External"/><Relationship Id="rId8241" Type="http://schemas.openxmlformats.org/officeDocument/2006/relationships/hyperlink" Target="http://www.tripadvisor.in/Restaurant_Review-g661497-d963059-Reviews-Gruener_Baum-Lahr_Baden_Wurttemberg.html" TargetMode="External"/><Relationship Id="rId10171" Type="http://schemas.openxmlformats.org/officeDocument/2006/relationships/hyperlink" Target="http://www.tripadvisor.in/Restaurant_Review-g42722-d5008314-Reviews-Just_Baked_Cupcakes-Southgate_Michigan.html" TargetMode="External"/><Relationship Id="rId11222" Type="http://schemas.openxmlformats.org/officeDocument/2006/relationships/hyperlink" Target="http://www.tripadvisor.in/Restaurant_Review-g42161-d2165820-Reviews-Tawas_Bay_Big_Boy-East_Tawas_Michigan.html" TargetMode="External"/><Relationship Id="rId12620" Type="http://schemas.openxmlformats.org/officeDocument/2006/relationships/hyperlink" Target="http://sonicdrivein.com/" TargetMode="External"/><Relationship Id="rId25051" Type="http://schemas.openxmlformats.org/officeDocument/2006/relationships/hyperlink" Target="http://www.eddiesbarandgrill.com/" TargetMode="External"/><Relationship Id="rId26102" Type="http://schemas.openxmlformats.org/officeDocument/2006/relationships/hyperlink" Target="http://www.tripadvisor.in/Restaurant_Review-g186534-d4912292-Reviews-House_Of_The_Dragon-Glasgow_Scotland.html" TargetMode="External"/><Relationship Id="rId14792" Type="http://schemas.openxmlformats.org/officeDocument/2006/relationships/hyperlink" Target="http://www.tripadvisor.in/Restaurant_Review-g33093-d3850272-Reviews-Bamboo_Cafe-Simi_Valley_California.html" TargetMode="External"/><Relationship Id="rId15843" Type="http://schemas.openxmlformats.org/officeDocument/2006/relationships/hyperlink" Target="http://www.umami.com/" TargetMode="External"/><Relationship Id="rId3453" Type="http://schemas.openxmlformats.org/officeDocument/2006/relationships/hyperlink" Target="http://www.subway-sandwiches.de/" TargetMode="External"/><Relationship Id="rId4851" Type="http://schemas.openxmlformats.org/officeDocument/2006/relationships/hyperlink" Target="http://www.tripadvisor.in/Restaurant_Review-g303500-d5352626-Reviews-Old_West-Niteroi_State_of_Rio_de_Janeiro.html" TargetMode="External"/><Relationship Id="rId5902" Type="http://schemas.openxmlformats.org/officeDocument/2006/relationships/hyperlink" Target="http://www.tripadvisor.in/Restaurant_Review-g303500-d6681964-Reviews-Mestre_das_Pizzas_e_Esfihas-Niteroi_State_of_Rio_de_Janeiro.html" TargetMode="External"/><Relationship Id="rId13394" Type="http://schemas.openxmlformats.org/officeDocument/2006/relationships/hyperlink" Target="http://www.tripadvisor.in/Restaurant_Review-g30375-d3913671-Reviews-Mrs_B_s_on_Fourth-Birmingham_Alabama.html" TargetMode="External"/><Relationship Id="rId14445" Type="http://schemas.openxmlformats.org/officeDocument/2006/relationships/hyperlink" Target="http://www.pizzahut.com/" TargetMode="External"/><Relationship Id="rId21661" Type="http://schemas.openxmlformats.org/officeDocument/2006/relationships/hyperlink" Target="http://www.tacobell.com/" TargetMode="External"/><Relationship Id="rId22712" Type="http://schemas.openxmlformats.org/officeDocument/2006/relationships/hyperlink" Target="http://www.tripadvisor.in/Restaurant_Review-g29075-d367267-Reviews-Zarri_s_Delicatessen-Albany_California.html" TargetMode="External"/><Relationship Id="rId374" Type="http://schemas.openxmlformats.org/officeDocument/2006/relationships/hyperlink" Target="http://www.tripadvisor.in/Restaurant_Review-g4860389-d5603119-Reviews-Ratsschanke-Lohra_Hesse.html" TargetMode="External"/><Relationship Id="rId2055" Type="http://schemas.openxmlformats.org/officeDocument/2006/relationships/hyperlink" Target="http://www.tripadvisor.in/Restaurant_Review-g41952-d4715445-Reviews-Palma_s_Bakery-Worcester_Massachusetts.html" TargetMode="External"/><Relationship Id="rId3106" Type="http://schemas.openxmlformats.org/officeDocument/2006/relationships/hyperlink" Target="http://www.tripadvisor.in/Restaurant_Review-g60745-d2400324-Reviews-Trade-Boston_Massachusetts.html" TargetMode="External"/><Relationship Id="rId4504" Type="http://schemas.openxmlformats.org/officeDocument/2006/relationships/hyperlink" Target="http://www.tripadvisor.in/Restaurant_Review-g303500-d3261603-Reviews-Ki_Killo_Grill-Niteroi_State_of_Rio_de_Janeiro.html" TargetMode="External"/><Relationship Id="rId13047" Type="http://schemas.openxmlformats.org/officeDocument/2006/relationships/hyperlink" Target="http://www.churchs.com/" TargetMode="External"/><Relationship Id="rId17668" Type="http://schemas.openxmlformats.org/officeDocument/2006/relationships/hyperlink" Target="http://www.tripadvisor.in/Restaurant_Review-g30274-d5060306-Reviews-Shake_and_Go-Auburn_Washington.html" TargetMode="External"/><Relationship Id="rId18719" Type="http://schemas.openxmlformats.org/officeDocument/2006/relationships/hyperlink" Target="http://www.tripadvisor.in/Restaurant_Review-g34187-d2085489-Reviews-The_Living_Room_on_Main-Dunedin_Florida.html" TargetMode="External"/><Relationship Id="rId20263" Type="http://schemas.openxmlformats.org/officeDocument/2006/relationships/hyperlink" Target="http://www.tripadvisor.in/Restaurant_Review-g34746-d2438022-Reviews-Red_Lobster-Winter_Haven_Florida.html" TargetMode="External"/><Relationship Id="rId21314" Type="http://schemas.openxmlformats.org/officeDocument/2006/relationships/hyperlink" Target="http://www.subway-sandwiches.de/" TargetMode="External"/><Relationship Id="rId24884" Type="http://schemas.openxmlformats.org/officeDocument/2006/relationships/hyperlink" Target="http://www.tripadvisor.in/Restaurant_Review-g34180-d4631801-Reviews-Papa_John_s-Deltona_Florida.html" TargetMode="External"/><Relationship Id="rId25935" Type="http://schemas.openxmlformats.org/officeDocument/2006/relationships/hyperlink" Target="http://www.kfc.co.uk/" TargetMode="External"/><Relationship Id="rId6676" Type="http://schemas.openxmlformats.org/officeDocument/2006/relationships/hyperlink" Target="http://www.tripadvisor.in/Restaurant_Review-g43286-d4974734-Reviews-McDonald_s-Mankato_Minnesota.html" TargetMode="External"/><Relationship Id="rId7727" Type="http://schemas.openxmlformats.org/officeDocument/2006/relationships/hyperlink" Target="http://www.tripadvisor.in/Restaurant_Review-g983738-d1031113-Reviews-Hasen-Schramberg_Baden_Wurttemberg.html" TargetMode="External"/><Relationship Id="rId10708" Type="http://schemas.openxmlformats.org/officeDocument/2006/relationships/hyperlink" Target="http://www.tripadvisor.in/Restaurant_Review-g42790-d4716903-Reviews-Four_Corners_Ice_Cream_Shop-Walkerville_Oceana_County_Michigan.html" TargetMode="External"/><Relationship Id="rId19090" Type="http://schemas.openxmlformats.org/officeDocument/2006/relationships/hyperlink" Target="http://www.tripadvisor.in/Restaurant_Review-g34438-d4207851-Reviews-Subway_Coral_Reef-Miami_Florida.html" TargetMode="External"/><Relationship Id="rId23486" Type="http://schemas.openxmlformats.org/officeDocument/2006/relationships/hyperlink" Target="http://www.tripadvisor.in/Restaurant_Review-g34312-d4642000-Reviews-Wendy_s-Indialantic_Florida.html" TargetMode="External"/><Relationship Id="rId24537" Type="http://schemas.openxmlformats.org/officeDocument/2006/relationships/hyperlink" Target="http://rosamexicano.com/miami/marybrickellvillage" TargetMode="External"/><Relationship Id="rId5278" Type="http://schemas.openxmlformats.org/officeDocument/2006/relationships/hyperlink" Target="http://www.tripadvisor.in/Restaurant_Review-g303503-d5622172-Reviews-Aconchego_Chopp-Paraty_State_of_Rio_de_Janeiro.html" TargetMode="External"/><Relationship Id="rId6329" Type="http://schemas.openxmlformats.org/officeDocument/2006/relationships/hyperlink" Target="http://www.tripadvisor.in/Restaurant_Review-g54805-d4822352-Reviews-Jz_Coffee_Bar_and_Grill-Sioux_Falls_South_Dakota.html" TargetMode="External"/><Relationship Id="rId9899" Type="http://schemas.openxmlformats.org/officeDocument/2006/relationships/hyperlink" Target="http://www.tripadvisor.in/Restaurant_Review-g31537-d5035982-Reviews-El_Parian-Dardanelle_Arkansas.html" TargetMode="External"/><Relationship Id="rId12130" Type="http://schemas.openxmlformats.org/officeDocument/2006/relationships/hyperlink" Target="http://www.nothingbutnoodles.com/" TargetMode="External"/><Relationship Id="rId22088" Type="http://schemas.openxmlformats.org/officeDocument/2006/relationships/hyperlink" Target="http://www.tripadvisor.in/Restaurant_Review-g33020-d2634388-Reviews-Shabuway-San_Jose_California.html" TargetMode="External"/><Relationship Id="rId23139" Type="http://schemas.openxmlformats.org/officeDocument/2006/relationships/hyperlink" Target="http://www.tripadvisor.in/Restaurant_Review-g34438-d4182241-Reviews-Chuck_Wagon_Restaurant-Miami_Florida.html" TargetMode="External"/><Relationship Id="rId1888" Type="http://schemas.openxmlformats.org/officeDocument/2006/relationships/hyperlink" Target="http://fleischeslust-offenbach.de/" TargetMode="External"/><Relationship Id="rId2939" Type="http://schemas.openxmlformats.org/officeDocument/2006/relationships/hyperlink" Target="http://www.tripadvisor.in/Restaurant_Review-g60745-d480042-Reviews-Victoria_s_Diner-Boston_Massachusetts.html" TargetMode="External"/><Relationship Id="rId6810" Type="http://schemas.openxmlformats.org/officeDocument/2006/relationships/hyperlink" Target="http://www.tripadvisor.in/Restaurant_Review-g43056-d1107733-Reviews-Joey_Nova_s-Excelsior_Minnesota.html" TargetMode="External"/><Relationship Id="rId15353" Type="http://schemas.openxmlformats.org/officeDocument/2006/relationships/hyperlink" Target="http://www.papichicky.com/" TargetMode="External"/><Relationship Id="rId16404" Type="http://schemas.openxmlformats.org/officeDocument/2006/relationships/hyperlink" Target="http://www.littlelalune.com/" TargetMode="External"/><Relationship Id="rId16751" Type="http://schemas.openxmlformats.org/officeDocument/2006/relationships/hyperlink" Target="http://www.tripadvisor.in/Restaurant_Review-g181725-d760084-Reviews-Abby_Pizza-Abbotsford_British_Columbia.html" TargetMode="External"/><Relationship Id="rId17802" Type="http://schemas.openxmlformats.org/officeDocument/2006/relationships/hyperlink" Target="http://www.dominos.com/" TargetMode="External"/><Relationship Id="rId4361" Type="http://schemas.openxmlformats.org/officeDocument/2006/relationships/hyperlink" Target="http://www.tripadvisor.in/Restaurant_Review-g4084773-d5378195-Reviews-Restaurante_Canaaaaa-Cacu_State_of_Goias.html" TargetMode="External"/><Relationship Id="rId5412" Type="http://schemas.openxmlformats.org/officeDocument/2006/relationships/hyperlink" Target="http://www.mcdonalds.com.br/" TargetMode="External"/><Relationship Id="rId15006" Type="http://schemas.openxmlformats.org/officeDocument/2006/relationships/hyperlink" Target="http://www.thecouch.net/" TargetMode="External"/><Relationship Id="rId19974" Type="http://schemas.openxmlformats.org/officeDocument/2006/relationships/hyperlink" Target="http://www.tripadvisor.in/Restaurant_Review-g34438-d4193491-Reviews-Weberman_s_Traditional_Foods-Miami_Florida.html" TargetMode="External"/><Relationship Id="rId21171" Type="http://schemas.openxmlformats.org/officeDocument/2006/relationships/hyperlink" Target="http://www.tripadvisor.in/Restaurant_Review-g32066-d5536305-Reviews-Torino_Baking-Berkeley_California.html" TargetMode="External"/><Relationship Id="rId22222" Type="http://schemas.openxmlformats.org/officeDocument/2006/relationships/hyperlink" Target="http://www.tripadvisor.in/Restaurant_Review-g32999-d5243439-Reviews-Lips2Hips_Bakery-Sacramento_California.html" TargetMode="External"/><Relationship Id="rId23620" Type="http://schemas.openxmlformats.org/officeDocument/2006/relationships/hyperlink" Target="http://www.tripadvisor.in/Restaurant_Review-g34454-d882435-Reviews-Joe_s_Pizza_Pasta-Miramar_Florida.html" TargetMode="External"/><Relationship Id="rId4014" Type="http://schemas.openxmlformats.org/officeDocument/2006/relationships/hyperlink" Target="http://www.tripadvisor.in/Restaurant_Review-g41486-d467598-Reviews-Chart_Room-Buzzards_Bay_Cape_Cod_Massachusetts.html" TargetMode="External"/><Relationship Id="rId7584" Type="http://schemas.openxmlformats.org/officeDocument/2006/relationships/hyperlink" Target="http://www.hotel-ochsen-ueberlingen.de/" TargetMode="External"/><Relationship Id="rId8982" Type="http://schemas.openxmlformats.org/officeDocument/2006/relationships/hyperlink" Target="http://www.tripadvisor.in/Restaurant_Review-g1096059-d4437610-Reviews-Restaurant_Alfa-Birsfelden.html" TargetMode="External"/><Relationship Id="rId11963" Type="http://schemas.openxmlformats.org/officeDocument/2006/relationships/hyperlink" Target="http://www.tripadvisor.in/Restaurant_Review-g30677-d446454-Reviews-Zaxby_s-Madison_Alabama.html" TargetMode="External"/><Relationship Id="rId17178" Type="http://schemas.openxmlformats.org/officeDocument/2006/relationships/hyperlink" Target="http://www.subway-sandwiches.de/" TargetMode="External"/><Relationship Id="rId18576" Type="http://schemas.openxmlformats.org/officeDocument/2006/relationships/hyperlink" Target="http://www.tripadvisor.in/Restaurant_Review-g34438-d4944877-Reviews-Voice_of_The_People_Ent-Miami_Florida.html" TargetMode="External"/><Relationship Id="rId19627" Type="http://schemas.openxmlformats.org/officeDocument/2006/relationships/hyperlink" Target="http://www.tripadvisor.in/Restaurant_Review-g34438-d5108836-Reviews-Mary_Ann_Bakery_House-Miami_Florida.html" TargetMode="External"/><Relationship Id="rId25792" Type="http://schemas.openxmlformats.org/officeDocument/2006/relationships/hyperlink" Target="http://www.tripadvisor.in/Restaurant_Review-g186518-d1749041-Reviews-Malabar-Dundee_Scotland.html" TargetMode="External"/><Relationship Id="rId6186" Type="http://schemas.openxmlformats.org/officeDocument/2006/relationships/hyperlink" Target="http://www.tripadvisor.in/Restaurant_Review-g43286-d5013025-Reviews-Erbert_Gerbert_s-Mankato_Minnesota.html" TargetMode="External"/><Relationship Id="rId7237" Type="http://schemas.openxmlformats.org/officeDocument/2006/relationships/hyperlink" Target="http://www.tripadvisor.in/Restaurant_Review-g45835-d5121608-Reviews-Windmill_Cafe-Springview_Nebraska.html" TargetMode="External"/><Relationship Id="rId8635" Type="http://schemas.openxmlformats.org/officeDocument/2006/relationships/hyperlink" Target="http://www.pano-hoechenschwand.de/" TargetMode="External"/><Relationship Id="rId10565" Type="http://schemas.openxmlformats.org/officeDocument/2006/relationships/hyperlink" Target="http://www.tripadvisor.in/Restaurant_Review-g42041-d390262-Reviews-Roman_Forum-Canton_Michigan.html" TargetMode="External"/><Relationship Id="rId11616" Type="http://schemas.openxmlformats.org/officeDocument/2006/relationships/hyperlink" Target="http://www.nashbbq.com/" TargetMode="External"/><Relationship Id="rId18229" Type="http://schemas.openxmlformats.org/officeDocument/2006/relationships/hyperlink" Target="http://www.tripadvisor.in/Restaurant_Review-g181725-d760109-Reviews-Coaches_Corner-Abbotsford_British_Columbia.html" TargetMode="External"/><Relationship Id="rId24047" Type="http://schemas.openxmlformats.org/officeDocument/2006/relationships/hyperlink" Target="http://www.tripadvisor.in/Restaurant_Review-g34510-d4194000-Reviews-Claro_De_Luna-Opa_Locka_Florida.html" TargetMode="External"/><Relationship Id="rId24394" Type="http://schemas.openxmlformats.org/officeDocument/2006/relationships/hyperlink" Target="https://www.panerabread.com/en-us/home.html" TargetMode="External"/><Relationship Id="rId25445" Type="http://schemas.openxmlformats.org/officeDocument/2006/relationships/hyperlink" Target="http://www.tripadvisor.in/Restaurant_Review-g186338-d5122950-Reviews-Sandwich_Box-London_England.html" TargetMode="External"/><Relationship Id="rId10218" Type="http://schemas.openxmlformats.org/officeDocument/2006/relationships/hyperlink" Target="http://www.chefhermann.com/" TargetMode="External"/><Relationship Id="rId13788" Type="http://schemas.openxmlformats.org/officeDocument/2006/relationships/hyperlink" Target="http://www.mandarinhouse.biz/index.php" TargetMode="External"/><Relationship Id="rId14839" Type="http://schemas.openxmlformats.org/officeDocument/2006/relationships/hyperlink" Target="http://www.tripadvisor.in/Restaurant_Review-g32196-d5088674-Reviews-Carl_s_Jr-Cerritos_California.html" TargetMode="External"/><Relationship Id="rId18710" Type="http://schemas.openxmlformats.org/officeDocument/2006/relationships/hyperlink" Target="https://www.wendys.com/" TargetMode="External"/><Relationship Id="rId2796" Type="http://schemas.openxmlformats.org/officeDocument/2006/relationships/hyperlink" Target="http://www.tripadvisor.in/Restaurant_Review-g60745-d5077379-Reviews-Mrs_Murphy_s_Kitchen-Boston_Massachusetts.html" TargetMode="External"/><Relationship Id="rId3847" Type="http://schemas.openxmlformats.org/officeDocument/2006/relationships/hyperlink" Target="http://www.tripadvisor.in/Restaurant_Review-g54110-d4797200-Reviews-Hibachi_Grill_Supreme_Buffet-Rumford_Rhode_Island.html" TargetMode="External"/><Relationship Id="rId16261" Type="http://schemas.openxmlformats.org/officeDocument/2006/relationships/hyperlink" Target="http://www.tripadvisor.in/Restaurant_Review-g32177-d5059263-Reviews-Krazee_Grill-Carson_California.html" TargetMode="External"/><Relationship Id="rId17312" Type="http://schemas.openxmlformats.org/officeDocument/2006/relationships/hyperlink" Target="http://www.subway-sandwiches.de/" TargetMode="External"/><Relationship Id="rId20657" Type="http://schemas.openxmlformats.org/officeDocument/2006/relationships/hyperlink" Target="http://www.tripadvisor.in/Restaurant_Review-g34705-d4641122-Reviews-Canton_Chinese_Restaurant-Venice_Florida.html" TargetMode="External"/><Relationship Id="rId21708" Type="http://schemas.openxmlformats.org/officeDocument/2006/relationships/hyperlink" Target="http://www.wolfgangssteakhouse.net/" TargetMode="External"/><Relationship Id="rId768" Type="http://schemas.openxmlformats.org/officeDocument/2006/relationships/hyperlink" Target="http://www.tco-lorsch.de/index.php?option=com_content&amp;view=section&amp;id=16&amp;Itemid=86" TargetMode="External"/><Relationship Id="rId1398" Type="http://schemas.openxmlformats.org/officeDocument/2006/relationships/hyperlink" Target="http://www.tripadvisor.in/Restaurant_Review-g1085662-d1365320-Reviews-Zum_Fliegerhorst_Inh_Rosalinde_Kassner-Ballenstedt_Saxony_Anhalt.html" TargetMode="External"/><Relationship Id="rId2449" Type="http://schemas.openxmlformats.org/officeDocument/2006/relationships/hyperlink" Target="http://www.tripadvisor.in/Restaurant_Review-g60745-d1438444-Reviews-James_Hook_Company-Boston_Massachusetts.html" TargetMode="External"/><Relationship Id="rId6320" Type="http://schemas.openxmlformats.org/officeDocument/2006/relationships/hyperlink" Target="http://www.rockbottom.com/locations/minneapolis-st-paul-international-airport?action=view" TargetMode="External"/><Relationship Id="rId9890" Type="http://schemas.openxmlformats.org/officeDocument/2006/relationships/hyperlink" Target="http://www.tripadvisor.in/Restaurant_Review-g60856-d1639937-Reviews-Smokin_in_Style_BBQ-Hot_Springs_Arkansas.html" TargetMode="External"/><Relationship Id="rId19484" Type="http://schemas.openxmlformats.org/officeDocument/2006/relationships/hyperlink" Target="http://www.yamafreshsushi.com/" TargetMode="External"/><Relationship Id="rId23130" Type="http://schemas.openxmlformats.org/officeDocument/2006/relationships/hyperlink" Target="http://www.tripadvisor.in/Restaurant_Review-g34179-d403838-Reviews-Denny_s-Delray_Beach_Florida.html" TargetMode="External"/><Relationship Id="rId8492" Type="http://schemas.openxmlformats.org/officeDocument/2006/relationships/hyperlink" Target="http://www.aspendos-tuebingen.de/" TargetMode="External"/><Relationship Id="rId9543" Type="http://schemas.openxmlformats.org/officeDocument/2006/relationships/hyperlink" Target="http://www.tripadvisor.in/Restaurant_Review-g54103-d4267772-Reviews-Wild_Flour_Vegan_Bakery_Juice_Bar-Pawtucket_Rhode_Island.html" TargetMode="External"/><Relationship Id="rId12871" Type="http://schemas.openxmlformats.org/officeDocument/2006/relationships/hyperlink" Target="http://www.tripadvisor.in/Restaurant_Review-g30889-d4629850-Reviews-Grand_Buffet-Tuscaloosa_Alabama.html" TargetMode="External"/><Relationship Id="rId13922" Type="http://schemas.openxmlformats.org/officeDocument/2006/relationships/hyperlink" Target="http://www.tripadvisor.in/Restaurant_Review-g30498-d5038314-Reviews-Harbor_Docks_Restaurant-Eclectic_Alabama.html" TargetMode="External"/><Relationship Id="rId18086" Type="http://schemas.openxmlformats.org/officeDocument/2006/relationships/hyperlink" Target="http://www.tripadvisor.in/Restaurant_Review-g58555-d4327937-Reviews-Herfy_s_Burger-Lakewood_Washington.html" TargetMode="External"/><Relationship Id="rId19137" Type="http://schemas.openxmlformats.org/officeDocument/2006/relationships/hyperlink" Target="http://www.bk.com/" TargetMode="External"/><Relationship Id="rId26353" Type="http://schemas.openxmlformats.org/officeDocument/2006/relationships/hyperlink" Target="http://www.tripadvisor.in/Restaurant_Review-g186338-d5122184-Reviews-French_And_Grace-London_England.html" TargetMode="External"/><Relationship Id="rId1532" Type="http://schemas.openxmlformats.org/officeDocument/2006/relationships/hyperlink" Target="http://www.tripadvisor.in/Restaurant_Review-g673478-d5520769-Reviews-Zum_Alten_Bauhof-Burstadt_Hesse.html" TargetMode="External"/><Relationship Id="rId2930" Type="http://schemas.openxmlformats.org/officeDocument/2006/relationships/hyperlink" Target="http://www.tripadvisor.in/Restaurant_Review-g41952-d4159851-Reviews-Green_Island_Diner-Worcester_Massachusetts.html" TargetMode="External"/><Relationship Id="rId7094" Type="http://schemas.openxmlformats.org/officeDocument/2006/relationships/hyperlink" Target="http://www.tripadvisor.in/Restaurant_Review-g43343-d540126-Reviews-Happy_Garden_Chinese-Mound_Minnesota.html" TargetMode="External"/><Relationship Id="rId8145" Type="http://schemas.openxmlformats.org/officeDocument/2006/relationships/hyperlink" Target="http://www.rebstock-egringen.de/" TargetMode="External"/><Relationship Id="rId10075" Type="http://schemas.openxmlformats.org/officeDocument/2006/relationships/hyperlink" Target="http://www.tripadvisor.in/Restaurant_Review-g29571-d4823597-Reviews-Elwell_Grill-Auburn_Hills_Michigan.html" TargetMode="External"/><Relationship Id="rId11473" Type="http://schemas.openxmlformats.org/officeDocument/2006/relationships/hyperlink" Target="http://www.tripadvisor.in/Restaurant_Review-g30887-d4648243-Reviews-Hardee_s-Troy_Alabama.html" TargetMode="External"/><Relationship Id="rId12524" Type="http://schemas.openxmlformats.org/officeDocument/2006/relationships/hyperlink" Target="http://www.tripadvisor.in/Restaurant_Review-g30549-d4694663-Reviews-Downtown_Deli-Gadsden_Alabama.html" TargetMode="External"/><Relationship Id="rId26006" Type="http://schemas.openxmlformats.org/officeDocument/2006/relationships/hyperlink" Target="http://www.tripadvisor.in/Restaurant_Review-g186525-d1182509-Reviews-Forsyth_s_Tea_Room-Edinburgh_Scotland.html" TargetMode="External"/><Relationship Id="rId902" Type="http://schemas.openxmlformats.org/officeDocument/2006/relationships/hyperlink" Target="http://www.mainlust-schwanheim.de/" TargetMode="External"/><Relationship Id="rId11126" Type="http://schemas.openxmlformats.org/officeDocument/2006/relationships/hyperlink" Target="http://www.tripadvisor.in/Restaurant_Review-g42412-d5066028-Reviews-Krazy_Cones-Livonia_Michigan.html" TargetMode="External"/><Relationship Id="rId14696" Type="http://schemas.openxmlformats.org/officeDocument/2006/relationships/hyperlink" Target="http://kingfishsolvang.com/" TargetMode="External"/><Relationship Id="rId15747" Type="http://schemas.openxmlformats.org/officeDocument/2006/relationships/hyperlink" Target="http://www.ancoracucinaitaliana.com/" TargetMode="External"/><Relationship Id="rId22963" Type="http://schemas.openxmlformats.org/officeDocument/2006/relationships/hyperlink" Target="http://www.tripadvisor.in/Restaurant_Review-g33037-d876808-Reviews-Mayflower_Pub_Grill-San_Rafael_Marin_County_California.html" TargetMode="External"/><Relationship Id="rId4755" Type="http://schemas.openxmlformats.org/officeDocument/2006/relationships/hyperlink" Target="http://www.tripadvisor.in/Restaurant_Review-g2333138-d5647738-Reviews-Trevo_Dos_Doces-Itaguai_State_of_Rio_de_Janeiro.html" TargetMode="External"/><Relationship Id="rId5806" Type="http://schemas.openxmlformats.org/officeDocument/2006/relationships/hyperlink" Target="http://www.tripadvisor.in/Restaurant_Review-g303500-d5703201-Reviews-Creperia_Brasil-Niteroi_State_of_Rio_de_Janeiro.html" TargetMode="External"/><Relationship Id="rId13298" Type="http://schemas.openxmlformats.org/officeDocument/2006/relationships/hyperlink" Target="http://www.tripadvisor.in/Restaurant_Review-g30709-d846109-Reviews-Boston_Subs-Mobile_Alabama.html" TargetMode="External"/><Relationship Id="rId14349" Type="http://schemas.openxmlformats.org/officeDocument/2006/relationships/hyperlink" Target="http://www.codevenice.com/" TargetMode="External"/><Relationship Id="rId18220" Type="http://schemas.openxmlformats.org/officeDocument/2006/relationships/hyperlink" Target="http://www.awrestaurants.com/" TargetMode="External"/><Relationship Id="rId21565" Type="http://schemas.openxmlformats.org/officeDocument/2006/relationships/hyperlink" Target="http://whatagrindcafe.com/" TargetMode="External"/><Relationship Id="rId22616" Type="http://schemas.openxmlformats.org/officeDocument/2006/relationships/hyperlink" Target="http://www.tripadvisor.in/Restaurant_Review-g32999-d5047123-Reviews-Old_Sacramento_Cafe-Sacramento_California.html" TargetMode="External"/><Relationship Id="rId278" Type="http://schemas.openxmlformats.org/officeDocument/2006/relationships/hyperlink" Target="http://www.vinothek-bingen.de/" TargetMode="External"/><Relationship Id="rId3357" Type="http://schemas.openxmlformats.org/officeDocument/2006/relationships/hyperlink" Target="http://www.tripadvisor.in/Restaurant_Review-g60891-d655415-Reviews-Milan_Family_Restaurant_Pizzeria-Lowell_Massachusetts.html" TargetMode="External"/><Relationship Id="rId4408" Type="http://schemas.openxmlformats.org/officeDocument/2006/relationships/hyperlink" Target="http://www.tripadvisor.in/Restaurant_Review-g303506-d1062190-Reviews-Cafe_Gaucho-Rio_de_Janeiro_State_of_Rio_de_Janeiro.html" TargetMode="External"/><Relationship Id="rId7978" Type="http://schemas.openxmlformats.org/officeDocument/2006/relationships/hyperlink" Target="http://www.tripadvisor.in/Restaurant_Review-g187291-d5003243-Reviews-Baran_Kebab-Stuttgart_Baden_Wurttemberg.html" TargetMode="External"/><Relationship Id="rId10959" Type="http://schemas.openxmlformats.org/officeDocument/2006/relationships/hyperlink" Target="http://www.tripadvisor.in/Restaurant_Review-g42700-d3931560-Reviews-Le_10_vins-Shingleton_Michigan.html" TargetMode="External"/><Relationship Id="rId20167" Type="http://schemas.openxmlformats.org/officeDocument/2006/relationships/hyperlink" Target="http://www.tripadvisor.in/Restaurant_Review-g34438-d4192798-Reviews-Hoagie_Hut-Miami_Florida.html" TargetMode="External"/><Relationship Id="rId21218" Type="http://schemas.openxmlformats.org/officeDocument/2006/relationships/hyperlink" Target="http://www.tripadvisor.in/Restaurant_Review-g32999-d4256672-Reviews-El_Pollo_Loco-Sacramento_California.html" TargetMode="External"/><Relationship Id="rId24788" Type="http://schemas.openxmlformats.org/officeDocument/2006/relationships/hyperlink" Target="http://www.dunkindonuts.com/dunkindonuts/en.html" TargetMode="External"/><Relationship Id="rId25839" Type="http://schemas.openxmlformats.org/officeDocument/2006/relationships/hyperlink" Target="http://www.thethai.co.uk/?p=branch&amp;branch=parsons-green" TargetMode="External"/><Relationship Id="rId12381" Type="http://schemas.openxmlformats.org/officeDocument/2006/relationships/hyperlink" Target="http://www.tripadvisor.in/Restaurant_Review-g30582-d328857-Reviews-Papa_Rocco_s-Gulf_Shores_Alabama.html" TargetMode="External"/><Relationship Id="rId13432" Type="http://schemas.openxmlformats.org/officeDocument/2006/relationships/hyperlink" Target="http://www.subway-sandwiches.de/" TargetMode="External"/><Relationship Id="rId14830" Type="http://schemas.openxmlformats.org/officeDocument/2006/relationships/hyperlink" Target="http://www.cocosbakery.com/" TargetMode="External"/><Relationship Id="rId2440" Type="http://schemas.openxmlformats.org/officeDocument/2006/relationships/hyperlink" Target="http://www.mezcalcantina.com/" TargetMode="External"/><Relationship Id="rId9053" Type="http://schemas.openxmlformats.org/officeDocument/2006/relationships/hyperlink" Target="http://www.tripadvisor.in/Restaurant_Review-g4840673-d5793700-Reviews-Gaststatte_Hirschen-Klettgau_Baden_Wurttemberg.html" TargetMode="External"/><Relationship Id="rId12034" Type="http://schemas.openxmlformats.org/officeDocument/2006/relationships/hyperlink" Target="http://www.tripadvisor.in/Restaurant_Review-g40586-d5014518-Reviews-Lucky_Fortune-Damariscotta_Maine.html" TargetMode="External"/><Relationship Id="rId20301" Type="http://schemas.openxmlformats.org/officeDocument/2006/relationships/hyperlink" Target="http://www.jahnets.com/" TargetMode="External"/><Relationship Id="rId412" Type="http://schemas.openxmlformats.org/officeDocument/2006/relationships/hyperlink" Target="http://www.tripadvisor.in/Restaurant_Review-g187342-d1350005-Reviews-Chacal-Kassel_Hesse.html" TargetMode="External"/><Relationship Id="rId1042" Type="http://schemas.openxmlformats.org/officeDocument/2006/relationships/hyperlink" Target="http://www.tripadvisor.in/Restaurant_Review-g187336-d1341917-Reviews-Gaststatten_Frank_Das_Schmidt_Pfannchen-Darmstadt_Hesse.html" TargetMode="External"/><Relationship Id="rId5663" Type="http://schemas.openxmlformats.org/officeDocument/2006/relationships/hyperlink" Target="http://www.tripadvisor.in/Restaurant_Review-g2342760-d5347935-Reviews-Adegadega-Sao_Joao_De_Meriti_State_of_Rio_de_Janeiro.html" TargetMode="External"/><Relationship Id="rId16655" Type="http://schemas.openxmlformats.org/officeDocument/2006/relationships/hyperlink" Target="http://www.tripadvisor.in/Restaurant_Review-g58759-d4461513-Reviews-Old_Mill-Spokane_Washington.html" TargetMode="External"/><Relationship Id="rId17706" Type="http://schemas.openxmlformats.org/officeDocument/2006/relationships/hyperlink" Target="http://www.tripadvisor.in/Restaurant_Review-g58537-d1210111-Reviews-Szechuan_First-Kent_Washington.html" TargetMode="External"/><Relationship Id="rId23871" Type="http://schemas.openxmlformats.org/officeDocument/2006/relationships/hyperlink" Target="http://www.tripadvisor.in/Restaurant_Review-g34438-d4415491-Reviews-Ideas_Restaurant-Miami_Florida.html" TargetMode="External"/><Relationship Id="rId24922" Type="http://schemas.openxmlformats.org/officeDocument/2006/relationships/hyperlink" Target="http://www.tripadvisor.in/Restaurant_Review-g34438-d4981303-Reviews-La_Chipiona_Nicaraguan_Bakery-Miami_Florida.html" TargetMode="External"/><Relationship Id="rId4265" Type="http://schemas.openxmlformats.org/officeDocument/2006/relationships/hyperlink" Target="http://www.tripadvisor.in/Restaurant_Review-g303500-d5662743-Reviews-Pao_Etc-Niteroi_State_of_Rio_de_Janeiro.html" TargetMode="External"/><Relationship Id="rId5316" Type="http://schemas.openxmlformats.org/officeDocument/2006/relationships/hyperlink" Target="http://www.tripadvisor.in/Restaurant_Review-g303503-d5649279-Reviews-O_Sertao-Paraty_State_of_Rio_de_Janeiro.html" TargetMode="External"/><Relationship Id="rId6714" Type="http://schemas.openxmlformats.org/officeDocument/2006/relationships/hyperlink" Target="http://www.canyonchophouse.com/" TargetMode="External"/><Relationship Id="rId15257" Type="http://schemas.openxmlformats.org/officeDocument/2006/relationships/hyperlink" Target="http://www.tripadvisor.in/Restaurant_Review-g32334-d3734236-Reviews-Cafe_El_Dorado-El_Dorado_California.html" TargetMode="External"/><Relationship Id="rId16308" Type="http://schemas.openxmlformats.org/officeDocument/2006/relationships/hyperlink" Target="http://www.tripadvisor.in/Restaurant_Review-g32655-d5577885-Reviews-Blue_Palm_Lounge-Los_Angeles_California.html" TargetMode="External"/><Relationship Id="rId19878" Type="http://schemas.openxmlformats.org/officeDocument/2006/relationships/hyperlink" Target="http://www.bucadibeppo.com/" TargetMode="External"/><Relationship Id="rId21075" Type="http://schemas.openxmlformats.org/officeDocument/2006/relationships/hyperlink" Target="http://www.tripadvisor.in/Restaurant_Review-g32999-d5252335-Reviews-Caribbean_Kitchen_Natomas-Sacramento_California.html" TargetMode="External"/><Relationship Id="rId22126" Type="http://schemas.openxmlformats.org/officeDocument/2006/relationships/hyperlink" Target="http://www.roundtablepizza.com/rtp/" TargetMode="External"/><Relationship Id="rId22473" Type="http://schemas.openxmlformats.org/officeDocument/2006/relationships/hyperlink" Target="http://www.tacobell.com/" TargetMode="External"/><Relationship Id="rId23524" Type="http://schemas.openxmlformats.org/officeDocument/2006/relationships/hyperlink" Target="http://www.barurbano.com/" TargetMode="External"/><Relationship Id="rId8886" Type="http://schemas.openxmlformats.org/officeDocument/2006/relationships/hyperlink" Target="http://www.tripadvisor.in/Restaurant_Review-g319755-d1361178-Reviews-Bistro_Grecken-Bad_Friedrichshall_Baden_Wurttemberg.html" TargetMode="External"/><Relationship Id="rId9937" Type="http://schemas.openxmlformats.org/officeDocument/2006/relationships/hyperlink" Target="http://www.mazzios.com/" TargetMode="External"/><Relationship Id="rId11867" Type="http://schemas.openxmlformats.org/officeDocument/2006/relationships/hyperlink" Target="http://www.tripadvisor.in/Restaurant_Review-g30488-d2174573-Reviews-Dobbs_BBQ-Dothan_Alabama.html" TargetMode="External"/><Relationship Id="rId12918" Type="http://schemas.openxmlformats.org/officeDocument/2006/relationships/hyperlink" Target="http://www.brickovenonline.com/ordereze/1000/Page.aspx" TargetMode="External"/><Relationship Id="rId25696" Type="http://schemas.openxmlformats.org/officeDocument/2006/relationships/hyperlink" Target="http://www.tripadvisor.in/Restaurant_Review-g186518-d4578561-Reviews-Clarks_On_Lindsay_Street_Dundee-Dundee_Scotland.html" TargetMode="External"/><Relationship Id="rId1926" Type="http://schemas.openxmlformats.org/officeDocument/2006/relationships/hyperlink" Target="http://www.gasthaus-rudolph.de/" TargetMode="External"/><Relationship Id="rId7488" Type="http://schemas.openxmlformats.org/officeDocument/2006/relationships/hyperlink" Target="http://www.tripadvisor.in/Restaurant_Review-g983730-d1031157-Reviews-TSB_Franz_Holzer-Schwabisch_Gmund_Baden_Wurttemberg.html" TargetMode="External"/><Relationship Id="rId8539" Type="http://schemas.openxmlformats.org/officeDocument/2006/relationships/hyperlink" Target="http://www.tripadvisor.in/Restaurant_Review-g198513-d3928122-Reviews-Bei_Alexandros-Kehl_Baden_Wurttemberg.html" TargetMode="External"/><Relationship Id="rId10469" Type="http://schemas.openxmlformats.org/officeDocument/2006/relationships/hyperlink" Target="http://www.tripadvisor.in/Restaurant_Review-g42474-d4986825-Reviews-Mc_Katm_s_Pub-Millington_Michigan.html" TargetMode="External"/><Relationship Id="rId14340" Type="http://schemas.openxmlformats.org/officeDocument/2006/relationships/hyperlink" Target="https://www.baskinrobbins.com/content/baskinrobbins/en.html" TargetMode="External"/><Relationship Id="rId24298" Type="http://schemas.openxmlformats.org/officeDocument/2006/relationships/hyperlink" Target="http://bunsandbuns.com/" TargetMode="External"/><Relationship Id="rId25349" Type="http://schemas.openxmlformats.org/officeDocument/2006/relationships/hyperlink" Target="http://www.whitehart-edinburgh.co.uk/" TargetMode="External"/><Relationship Id="rId17563" Type="http://schemas.openxmlformats.org/officeDocument/2006/relationships/hyperlink" Target="http://www.tripadvisor.in/Restaurant_Review-g58702-d5101378-Reviews-McDonald_s-Redmond_Washington.html" TargetMode="External"/><Relationship Id="rId18614" Type="http://schemas.openxmlformats.org/officeDocument/2006/relationships/hyperlink" Target="http://www.tripadvisor.in/Restaurant_Review-g34439-d4556948-Reviews-Fuor_D_Acqua_Italian_Ristorante_Lounge-Miami_Beach_Florida.html" TargetMode="External"/><Relationship Id="rId18961" Type="http://schemas.openxmlformats.org/officeDocument/2006/relationships/hyperlink" Target="http://www.tripadvisor.in/Restaurant_Review-g34564-d870120-Reviews-Hungry_Howie_s_Pizza-Plant_City_Florida.html" TargetMode="External"/><Relationship Id="rId21959" Type="http://schemas.openxmlformats.org/officeDocument/2006/relationships/hyperlink" Target="http://www.strawhatpizza.com/" TargetMode="External"/><Relationship Id="rId25830" Type="http://schemas.openxmlformats.org/officeDocument/2006/relationships/hyperlink" Target="http://www.fortitudecoffee.com/" TargetMode="External"/><Relationship Id="rId3001" Type="http://schemas.openxmlformats.org/officeDocument/2006/relationships/hyperlink" Target="http://www.tripadvisor.in/Restaurant_Review-g60710-d1402894-Reviews-Gennaro_s_Eatery-Quincy_Massachusetts.html" TargetMode="External"/><Relationship Id="rId6571" Type="http://schemas.openxmlformats.org/officeDocument/2006/relationships/hyperlink" Target="http://www.premierpizza.com/" TargetMode="External"/><Relationship Id="rId7622" Type="http://schemas.openxmlformats.org/officeDocument/2006/relationships/hyperlink" Target="http://www.gastrostranz.de/" TargetMode="External"/><Relationship Id="rId10950" Type="http://schemas.openxmlformats.org/officeDocument/2006/relationships/hyperlink" Target="http://www.tripadvisor.in/Restaurant_Review-g42412-d860857-Reviews-Eastside_Marios-Livonia_Michigan.html" TargetMode="External"/><Relationship Id="rId16165" Type="http://schemas.openxmlformats.org/officeDocument/2006/relationships/hyperlink" Target="http://www.tirovinowinebar.com/" TargetMode="External"/><Relationship Id="rId17216" Type="http://schemas.openxmlformats.org/officeDocument/2006/relationships/hyperlink" Target="http://www.tripadvisor.in/Restaurant_Review-g58375-d4419035-Reviews-Domino_s_Pizza-Burien_Washington.html" TargetMode="External"/><Relationship Id="rId23381" Type="http://schemas.openxmlformats.org/officeDocument/2006/relationships/hyperlink" Target="http://www.sonnysbbq.com/" TargetMode="External"/><Relationship Id="rId24432" Type="http://schemas.openxmlformats.org/officeDocument/2006/relationships/hyperlink" Target="http://www.wharfrestaurant.org/" TargetMode="External"/><Relationship Id="rId5173" Type="http://schemas.openxmlformats.org/officeDocument/2006/relationships/hyperlink" Target="http://www.tripadvisor.in/Restaurant_Review-g303500-d5646101-Reviews-Myna_Dos_Doces-Niteroi_State_of_Rio_de_Janeiro.html" TargetMode="External"/><Relationship Id="rId6224" Type="http://schemas.openxmlformats.org/officeDocument/2006/relationships/hyperlink" Target="http://www.reikieuphoria.com/shop/index.php?page=becs" TargetMode="External"/><Relationship Id="rId9794" Type="http://schemas.openxmlformats.org/officeDocument/2006/relationships/hyperlink" Target="http://www.tripadvisor.in/Restaurant_Review-g54073-d4765704-Reviews-2_Paul_s-East_Providence_Rhode_Island.html" TargetMode="External"/><Relationship Id="rId10603" Type="http://schemas.openxmlformats.org/officeDocument/2006/relationships/hyperlink" Target="http://www.tripadvisor.in/Restaurant_Review-g42795-d495628-Reviews-Old_Stone_Bar_Grill-Washington_Michigan.html" TargetMode="External"/><Relationship Id="rId19388" Type="http://schemas.openxmlformats.org/officeDocument/2006/relationships/hyperlink" Target="http://www.tripadvisor.in/Restaurant_Review-g34179-d403694-Reviews-Pizza_Rustica-Delray_Beach_Florida.html" TargetMode="External"/><Relationship Id="rId23034" Type="http://schemas.openxmlformats.org/officeDocument/2006/relationships/hyperlink" Target="http://www.tripadvisor.in/Restaurant_Review-g34709-d3192738-Reviews-Bob_Evans-Vero_Beach_Florida.html" TargetMode="External"/><Relationship Id="rId8396" Type="http://schemas.openxmlformats.org/officeDocument/2006/relationships/hyperlink" Target="http://www.tripadvisor.in/Restaurant_Review-g1584771-d6764568-Reviews-Gasthaus_zum_Hirschen-Grafenhausen_Baden_Wurttemberg.html" TargetMode="External"/><Relationship Id="rId9447" Type="http://schemas.openxmlformats.org/officeDocument/2006/relationships/hyperlink" Target="http://www.tripadvisor.in/Restaurant_Review-g55197-d4818148-Reviews-Subway-Memphis_Tennessee.html" TargetMode="External"/><Relationship Id="rId12775" Type="http://schemas.openxmlformats.org/officeDocument/2006/relationships/hyperlink" Target="http://www.pizzahut.com/" TargetMode="External"/><Relationship Id="rId13826" Type="http://schemas.openxmlformats.org/officeDocument/2006/relationships/hyperlink" Target="http://www.tripadvisor.in/Restaurant_Review-g30632-d4280514-Reviews-Bayou_Fresh_Seafood_and_Deli-Jasper_Alabama.html" TargetMode="External"/><Relationship Id="rId26257" Type="http://schemas.openxmlformats.org/officeDocument/2006/relationships/hyperlink" Target="http://www.kfc.co.uk/" TargetMode="External"/><Relationship Id="rId1783" Type="http://schemas.openxmlformats.org/officeDocument/2006/relationships/hyperlink" Target="http://www.tripadvisor.in/Restaurant_Review-g2325491-d4437423-Reviews-Restaurant_Stern-Burgsinn_Lower_Franconia_Franconia_Bavaria.html" TargetMode="External"/><Relationship Id="rId2834" Type="http://schemas.openxmlformats.org/officeDocument/2006/relationships/hyperlink" Target="http://pizzafactory.com/" TargetMode="External"/><Relationship Id="rId8049" Type="http://schemas.openxmlformats.org/officeDocument/2006/relationships/hyperlink" Target="http://www.tripadvisor.in/Restaurant_Review-g198528-d956382-Reviews-Anker-Offenburg_Baden_Wurttemberg.html" TargetMode="External"/><Relationship Id="rId11377" Type="http://schemas.openxmlformats.org/officeDocument/2006/relationships/hyperlink" Target="http://www.tripadvisor.in/Restaurant_Review-g42653-d5241513-Reviews-Rally_s-Romulus_Michigan.html" TargetMode="External"/><Relationship Id="rId12428" Type="http://schemas.openxmlformats.org/officeDocument/2006/relationships/hyperlink" Target="http://www.pastryartcakes.com/" TargetMode="External"/><Relationship Id="rId15998" Type="http://schemas.openxmlformats.org/officeDocument/2006/relationships/hyperlink" Target="http://www.tripadvisor.in/Restaurant_Review-g32655-d5491010-Reviews-The_Plaza_Korea_House-Los_Angeles_California.html" TargetMode="External"/><Relationship Id="rId806" Type="http://schemas.openxmlformats.org/officeDocument/2006/relationships/hyperlink" Target="http://www.aebbelseppel.de/" TargetMode="External"/><Relationship Id="rId1436" Type="http://schemas.openxmlformats.org/officeDocument/2006/relationships/hyperlink" Target="http://www.tripadvisor.in/Restaurant_Review-g187346-d2108371-Reviews-Bodega_El_Antonio-Wiesbaden_Hesse.html" TargetMode="External"/><Relationship Id="rId18471" Type="http://schemas.openxmlformats.org/officeDocument/2006/relationships/hyperlink" Target="http://www.tripadvisor.in/Restaurant_Review-g58342-d3292754-Reviews-Harbour_Public_House-Bainbridge_Island_Washington.html" TargetMode="External"/><Relationship Id="rId19522" Type="http://schemas.openxmlformats.org/officeDocument/2006/relationships/hyperlink" Target="http://www.tripadvisor.in/Restaurant_Review-g34438-d4182057-Reviews-Burger_King-Miami_Florida.html" TargetMode="External"/><Relationship Id="rId22867" Type="http://schemas.openxmlformats.org/officeDocument/2006/relationships/hyperlink" Target="http://www.tripadvisor.in/Restaurant_Review-g33020-d2368343-Reviews-Zeytoun-San_Jose_California.html" TargetMode="External"/><Relationship Id="rId23918" Type="http://schemas.openxmlformats.org/officeDocument/2006/relationships/hyperlink" Target="http://www.tacobell.com/" TargetMode="External"/><Relationship Id="rId4659" Type="http://schemas.openxmlformats.org/officeDocument/2006/relationships/hyperlink" Target="http://www.tripadvisor.in/Restaurant_Review-g303501-d3773982-Reviews-Esquina_Dois-Nova_Friburgo_State_of_Rio_de_Janeiro.html" TargetMode="External"/><Relationship Id="rId8530" Type="http://schemas.openxmlformats.org/officeDocument/2006/relationships/hyperlink" Target="http://www.tripadvisor.in/Restaurant_Review-g229467-d2035483-Reviews-Carlos_Cucina-Kempten_Swabia_Bavaria.html" TargetMode="External"/><Relationship Id="rId10460" Type="http://schemas.openxmlformats.org/officeDocument/2006/relationships/hyperlink" Target="http://www.tripadvisor.in/Restaurant_Review-g41996-d448985-Reviews-Brooklyn_Pizza-Birmingham_Michigan.html" TargetMode="External"/><Relationship Id="rId11511" Type="http://schemas.openxmlformats.org/officeDocument/2006/relationships/hyperlink" Target="http://www.tripadvisor.in/Restaurant_Review-g30890-d4940675-Reviews-Yummies_Bakery_and_Deli-Tuscumbia_Alabama.html" TargetMode="External"/><Relationship Id="rId17073" Type="http://schemas.openxmlformats.org/officeDocument/2006/relationships/hyperlink" Target="http://www.tripadvisor.in/Restaurant_Review-g58709-d894715-Reviews-Pioneer_Street_Cafe-Ridgefield_Washington.html" TargetMode="External"/><Relationship Id="rId18124" Type="http://schemas.openxmlformats.org/officeDocument/2006/relationships/hyperlink" Target="http://www.tripadvisor.in/Restaurant_Review-g30266-d2620762-Reviews-H20-Anacortes_Washington.html" TargetMode="External"/><Relationship Id="rId21469" Type="http://schemas.openxmlformats.org/officeDocument/2006/relationships/hyperlink" Target="http://www.tripadvisor.in/Restaurant_Review-g32999-d4940541-Reviews-Naked_Lounge-Sacramento_California.html" TargetMode="External"/><Relationship Id="rId25340" Type="http://schemas.openxmlformats.org/officeDocument/2006/relationships/hyperlink" Target="http://www.tripadvisor.in/Restaurant_Review-g186338-d6620896-Reviews-Cannons_Traditional_Fish_and_Chips-London_England.html" TargetMode="External"/><Relationship Id="rId6081" Type="http://schemas.openxmlformats.org/officeDocument/2006/relationships/hyperlink" Target="http://www.tripadvisor.in/Restaurant_Review-g43437-d890011-Reviews-Pizza_Barn-Princeton_Minnesota.html" TargetMode="External"/><Relationship Id="rId7132" Type="http://schemas.openxmlformats.org/officeDocument/2006/relationships/hyperlink" Target="http://www.tripadvisor.in/Restaurant_Review-g33307-d4809252-Reviews-Aspen_Peak_Cellars-Bailey_Colorado.html" TargetMode="External"/><Relationship Id="rId10113" Type="http://schemas.openxmlformats.org/officeDocument/2006/relationships/hyperlink" Target="http://www.crustandbeyond.com/" TargetMode="External"/><Relationship Id="rId2691" Type="http://schemas.openxmlformats.org/officeDocument/2006/relationships/hyperlink" Target="http://www.tripadvisor.in/Restaurant_Review-g54120-d3661962-Reviews-Tinker_s_Nest_%20Irish_Pub-Warren_Rhode_Island.html" TargetMode="External"/><Relationship Id="rId3742" Type="http://schemas.openxmlformats.org/officeDocument/2006/relationships/hyperlink" Target="http://www.cafecentralri.com/" TargetMode="External"/><Relationship Id="rId12285" Type="http://schemas.openxmlformats.org/officeDocument/2006/relationships/hyperlink" Target="http://www.tripadvisor.in/Restaurant_Review-g30489-d5555370-Reviews-Lakeshore_Inn_Restaurant-Double_Springs_Alabama.html" TargetMode="External"/><Relationship Id="rId13683" Type="http://schemas.openxmlformats.org/officeDocument/2006/relationships/hyperlink" Target="http://www.tripadvisor.in/Restaurant_Review-g30620-d1727037-Reviews-Mezza_Luna-Huntsville_Alabama.html" TargetMode="External"/><Relationship Id="rId14734" Type="http://schemas.openxmlformats.org/officeDocument/2006/relationships/hyperlink" Target="http://www.tripadvisor.in/Restaurant_Review-g32196-d625434-Reviews-Wood_Ranch_Barbeque-Cerritos_California.html" TargetMode="External"/><Relationship Id="rId21950" Type="http://schemas.openxmlformats.org/officeDocument/2006/relationships/hyperlink" Target="http://www.tripadvisor.in/Restaurant_Review-g32066-d4733897-Reviews-Thalassa-Berkeley_California.html" TargetMode="External"/><Relationship Id="rId663" Type="http://schemas.openxmlformats.org/officeDocument/2006/relationships/hyperlink" Target="http://nurfuerfreunde.net/" TargetMode="External"/><Relationship Id="rId1293" Type="http://schemas.openxmlformats.org/officeDocument/2006/relationships/hyperlink" Target="http://www.thaipalace.de/" TargetMode="External"/><Relationship Id="rId2344" Type="http://schemas.openxmlformats.org/officeDocument/2006/relationships/hyperlink" Target="http://www.tripadvisor.in/Restaurant_Review-g60710-d4135916-Reviews-Dunkin_Donuts-Quincy_Massachusetts.html" TargetMode="External"/><Relationship Id="rId13336" Type="http://schemas.openxmlformats.org/officeDocument/2006/relationships/hyperlink" Target="http://www.tripadvisor.in/Restaurant_Review-g30709-d327413-Reviews-El_Giro_Mexican_Restaurant-Mobile_Alabama.html" TargetMode="External"/><Relationship Id="rId17957" Type="http://schemas.openxmlformats.org/officeDocument/2006/relationships/hyperlink" Target="http://www.tripadvisor.in/Restaurant_Review-g58775-d919622-Reviews-Mare_Sol_Restaurant-Tacoma_Washington.html" TargetMode="External"/><Relationship Id="rId20205" Type="http://schemas.openxmlformats.org/officeDocument/2006/relationships/hyperlink" Target="http://www.rosamexicano.com/" TargetMode="External"/><Relationship Id="rId20552" Type="http://schemas.openxmlformats.org/officeDocument/2006/relationships/hyperlink" Target="http://www.tripadvisor.in/Restaurant_Review-g34703-d5220945-Reviews-Cool_Beans_Tampa-Valrico_Florida.html" TargetMode="External"/><Relationship Id="rId21603" Type="http://schemas.openxmlformats.org/officeDocument/2006/relationships/hyperlink" Target="http://www.copperq.com/" TargetMode="External"/><Relationship Id="rId316" Type="http://schemas.openxmlformats.org/officeDocument/2006/relationships/hyperlink" Target="http://www.tripadvisor.in/Restaurant_Review-g187342-d5529093-Reviews-Pizzeria_Euro_Doner-Kassel_Hesse.html" TargetMode="External"/><Relationship Id="rId6965" Type="http://schemas.openxmlformats.org/officeDocument/2006/relationships/hyperlink" Target="http://www.tripadvisor.in/Restaurant_Review-g54753-d4980878-Reviews-Kim_s_Place-Parkston_South_Dakota.html" TargetMode="External"/><Relationship Id="rId16559" Type="http://schemas.openxmlformats.org/officeDocument/2006/relationships/hyperlink" Target="http://www.tripadvisor.in/Restaurant_Review-g58349-d4243615-Reviews-Subway-Bellevue_Washington.html" TargetMode="External"/><Relationship Id="rId23775" Type="http://schemas.openxmlformats.org/officeDocument/2006/relationships/hyperlink" Target="http://www.tonyromas.com/" TargetMode="External"/><Relationship Id="rId24826" Type="http://schemas.openxmlformats.org/officeDocument/2006/relationships/hyperlink" Target="http://www.marinositalian.com/" TargetMode="External"/><Relationship Id="rId4169" Type="http://schemas.openxmlformats.org/officeDocument/2006/relationships/hyperlink" Target="http://www.tripadvisor.in/Restaurant_Review-g1747466-d5385886-Reviews-Pizzaria_Toscana-Marica_State_of_Rio_de_Janeiro.html" TargetMode="External"/><Relationship Id="rId5567" Type="http://schemas.openxmlformats.org/officeDocument/2006/relationships/hyperlink" Target="http://www.tripadvisor.in/Restaurant_Review-g303506-d4531611-Reviews-Restaurante_E_Lanchonete_Bandeirantes-Rio_de_Janeiro_State_of_Rio_de_Janeiro.html" TargetMode="External"/><Relationship Id="rId6618" Type="http://schemas.openxmlformats.org/officeDocument/2006/relationships/hyperlink" Target="http://www.tripadvisor.in/Restaurant_Review-g43552-d5083610-Reviews-Nelson_Ice_Cream-Stillwater_Minnesota.html" TargetMode="External"/><Relationship Id="rId8040" Type="http://schemas.openxmlformats.org/officeDocument/2006/relationships/hyperlink" Target="http://www.tripadvisor.in/Restaurant_Review-g187289-d3330407-Reviews-Eiscafe_Eiszwerg-Karlsruhe_Baden_Wurttemberg.html" TargetMode="External"/><Relationship Id="rId19032" Type="http://schemas.openxmlformats.org/officeDocument/2006/relationships/hyperlink" Target="http://www.tripadvisor.in/Restaurant_Review-g34438-d4562646-Reviews-Budare_Bistro-Miami_Florida.html" TargetMode="External"/><Relationship Id="rId22377" Type="http://schemas.openxmlformats.org/officeDocument/2006/relationships/hyperlink" Target="http://www.tripadvisor.in/Restaurant_Review-g32055-d538531-Reviews-Hometown_Buffet-Bell_California.html" TargetMode="External"/><Relationship Id="rId23428" Type="http://schemas.openxmlformats.org/officeDocument/2006/relationships/hyperlink" Target="http://www.tripadvisor.in/Restaurant_Review-g34439-d1015616-Reviews-Burger_King_Miami_Beach-Miami_Beach_Florida.html" TargetMode="External"/><Relationship Id="rId11021" Type="http://schemas.openxmlformats.org/officeDocument/2006/relationships/hyperlink" Target="http://www.lennys.com/locations/Lansing-MI-423/" TargetMode="External"/><Relationship Id="rId14591" Type="http://schemas.openxmlformats.org/officeDocument/2006/relationships/hyperlink" Target="http://www.missioninn.com/" TargetMode="External"/><Relationship Id="rId15642" Type="http://schemas.openxmlformats.org/officeDocument/2006/relationships/hyperlink" Target="http://www.tripadvisor.in/Restaurant_Review-g32205-d4433983-Reviews-Pho_Bigbowl-Chino_California.html" TargetMode="External"/><Relationship Id="rId4650" Type="http://schemas.openxmlformats.org/officeDocument/2006/relationships/hyperlink" Target="http://www.tripadvisor.in/Restaurant_Review-g303503-d5621082-Reviews-Cosendy-Paraty_State_of_Rio_de_Janeiro.html" TargetMode="External"/><Relationship Id="rId5701" Type="http://schemas.openxmlformats.org/officeDocument/2006/relationships/hyperlink" Target="http://www.tripadvisor.in/Restaurant_Review-g303500-d5642618-Reviews-Canto_De_Bala-Niteroi_State_of_Rio_de_Janeiro.html" TargetMode="External"/><Relationship Id="rId13193" Type="http://schemas.openxmlformats.org/officeDocument/2006/relationships/hyperlink" Target="http://www.bk.com/" TargetMode="External"/><Relationship Id="rId14244" Type="http://schemas.openxmlformats.org/officeDocument/2006/relationships/hyperlink" Target="http://www.livebasilpizza.com/" TargetMode="External"/><Relationship Id="rId21460" Type="http://schemas.openxmlformats.org/officeDocument/2006/relationships/hyperlink" Target="http://www.tripadvisor.in/Restaurant_Review-g32999-d838205-Reviews-Tupelo_Coffee_House-Sacramento_California.html" TargetMode="External"/><Relationship Id="rId22511" Type="http://schemas.openxmlformats.org/officeDocument/2006/relationships/hyperlink" Target="http://www.tripadvisor.in/Restaurant_Review-g32999-d4797557-Reviews-Baskin_Robbins-Sacramento_California.html" TargetMode="External"/><Relationship Id="rId3252" Type="http://schemas.openxmlformats.org/officeDocument/2006/relationships/hyperlink" Target="http://www.tripadvisor.in/Restaurant_Review-g60745-d2561718-Reviews-Green_T_Coffee_Shop-Boston_Massachusetts.html" TargetMode="External"/><Relationship Id="rId4303" Type="http://schemas.openxmlformats.org/officeDocument/2006/relationships/hyperlink" Target="http://www.tripadvisor.in/Restaurant_Review-g303503-d5357273-Reviews-Cais_Da_Trindade-Paraty_State_of_Rio_de_Janeiro.html" TargetMode="External"/><Relationship Id="rId7873" Type="http://schemas.openxmlformats.org/officeDocument/2006/relationships/hyperlink" Target="http://www.tripadvisor.in/Restaurant_Review-g1649010-d5518563-Reviews-Pizzeria_Minigolf-Renningen_Baden_Wurttemberg.html" TargetMode="External"/><Relationship Id="rId17467" Type="http://schemas.openxmlformats.org/officeDocument/2006/relationships/hyperlink" Target="http://www.tripadvisor.in/Restaurant_Review-g58759-d413440-Reviews-Chili_s_Grill_Bar-Spokane_Washington.html" TargetMode="External"/><Relationship Id="rId18865" Type="http://schemas.openxmlformats.org/officeDocument/2006/relationships/hyperlink" Target="http://www.yogenfruz.com/" TargetMode="External"/><Relationship Id="rId19916" Type="http://schemas.openxmlformats.org/officeDocument/2006/relationships/hyperlink" Target="http://www.tripadvisor.in/Restaurant_Review-g34438-d5083322-Reviews-La_Mia_Bakery-Miami_Florida.html" TargetMode="External"/><Relationship Id="rId20062" Type="http://schemas.openxmlformats.org/officeDocument/2006/relationships/hyperlink" Target="http://www.marriott.com/hotel-search.mi" TargetMode="External"/><Relationship Id="rId21113" Type="http://schemas.openxmlformats.org/officeDocument/2006/relationships/hyperlink" Target="http://www.tripadvisor.in/Restaurant_Review-g32579-d362339-Reviews-Outback_Steakhouse-La_Mesa_California.html" TargetMode="External"/><Relationship Id="rId173" Type="http://schemas.openxmlformats.org/officeDocument/2006/relationships/hyperlink" Target="http://www.tripadvisor.in/Restaurant_Review-g1899480-d4959510-Reviews-Burg_Cafe_Restaurant-Amoeneburg_Hesse.html" TargetMode="External"/><Relationship Id="rId6475" Type="http://schemas.openxmlformats.org/officeDocument/2006/relationships/hyperlink" Target="http://www.mynorthstar.com/" TargetMode="External"/><Relationship Id="rId7526" Type="http://schemas.openxmlformats.org/officeDocument/2006/relationships/hyperlink" Target="http://www.tripadvisor.in/Restaurant_Review-g644157-d1346156-Reviews-Seehalde-Uhldingen_Muhlhofen_Baden_Wurttemberg.html" TargetMode="External"/><Relationship Id="rId8924" Type="http://schemas.openxmlformats.org/officeDocument/2006/relationships/hyperlink" Target="http://www.tripadvisor.in/Restaurant_Review-g1010803-d5532061-Reviews-Mc_Donald_s-Sigmaringen_Baden_Wurttemberg.html" TargetMode="External"/><Relationship Id="rId10854" Type="http://schemas.openxmlformats.org/officeDocument/2006/relationships/hyperlink" Target="http://www.tripadvisor.in/Restaurant_Review-g42391-d4252693-Reviews-Little_Caesars-Lansing_Michigan.html" TargetMode="External"/><Relationship Id="rId11905" Type="http://schemas.openxmlformats.org/officeDocument/2006/relationships/hyperlink" Target="http://www.tripadvisor.in/Restaurant_Review-g28980-d4855949-Reviews-Stanley_s_Shaved_Ice-Alabaster_Alabama.html" TargetMode="External"/><Relationship Id="rId16069" Type="http://schemas.openxmlformats.org/officeDocument/2006/relationships/hyperlink" Target="http://www.tripadvisor.in/Restaurant_Review-g32655-d5046235-Reviews-The_Counter-Los_Angeles_California.html" TargetMode="External"/><Relationship Id="rId18518" Type="http://schemas.openxmlformats.org/officeDocument/2006/relationships/hyperlink" Target="http://www.tripadvisor.in/Restaurant_Review-g58748-d4596247-Reviews-Steve_s_Doughnuts-Snoqualmie_Washington.html" TargetMode="External"/><Relationship Id="rId23285" Type="http://schemas.openxmlformats.org/officeDocument/2006/relationships/hyperlink" Target="http://www.tripadvisor.in/Restaurant_Review-g34438-d2363706-Reviews-Harry_s_Pizzeria-Miami_Florida.html" TargetMode="External"/><Relationship Id="rId24336" Type="http://schemas.openxmlformats.org/officeDocument/2006/relationships/hyperlink" Target="http://www.tripadvisor.in/Restaurant_Review-g34438-d2636979-Reviews-Salumeria_104-Miami_Florida.html" TargetMode="External"/><Relationship Id="rId24683" Type="http://schemas.openxmlformats.org/officeDocument/2006/relationships/hyperlink" Target="http://www.vapiano.com/en/home/" TargetMode="External"/><Relationship Id="rId25734" Type="http://schemas.openxmlformats.org/officeDocument/2006/relationships/hyperlink" Target="http://www.tabletable.co.uk/content/tabletable/our-pubs/glasgow/orion-way.html" TargetMode="External"/><Relationship Id="rId5077" Type="http://schemas.openxmlformats.org/officeDocument/2006/relationships/hyperlink" Target="http://www.delirio.com.br/" TargetMode="External"/><Relationship Id="rId6128" Type="http://schemas.openxmlformats.org/officeDocument/2006/relationships/hyperlink" Target="http://www.tripadvisor.in/Restaurant_Review-g42878-d4997803-Reviews-Clives_Roadhouse_Blaine-Blaine_Minnesota.html" TargetMode="External"/><Relationship Id="rId10507" Type="http://schemas.openxmlformats.org/officeDocument/2006/relationships/hyperlink" Target="http://www.tripadvisor.in/Restaurant_Review-g42721-d5051736-Reviews-Bamboo_Garden-Southfield_Michigan.html" TargetMode="External"/><Relationship Id="rId9698" Type="http://schemas.openxmlformats.org/officeDocument/2006/relationships/hyperlink" Target="http://www.tripadvisor.in/Restaurant_Review-g31522-d843230-Reviews-Maggies_Original_Cookie_Co-Conway_Arkansas.html" TargetMode="External"/><Relationship Id="rId12679" Type="http://schemas.openxmlformats.org/officeDocument/2006/relationships/hyperlink" Target="http://www.tripadvisor.in/Restaurant_Review-g30375-d881022-Reviews-Wendy_s-Birmingham_Alabama.html" TargetMode="External"/><Relationship Id="rId16550" Type="http://schemas.openxmlformats.org/officeDocument/2006/relationships/hyperlink" Target="http://www.tripadvisor.in/Restaurant_Review-g58702-d1153622-Reviews-Peet_s_Coffee_Tea-Redmond_Washington.html" TargetMode="External"/><Relationship Id="rId17601" Type="http://schemas.openxmlformats.org/officeDocument/2006/relationships/hyperlink" Target="http://www.lapalmerafmr.com/" TargetMode="External"/><Relationship Id="rId20946" Type="http://schemas.openxmlformats.org/officeDocument/2006/relationships/hyperlink" Target="http://www.tripadvisor.in/Restaurant_Review-g32988-d4456950-Reviews-Subway-Roseville_California.html" TargetMode="External"/><Relationship Id="rId1687" Type="http://schemas.openxmlformats.org/officeDocument/2006/relationships/hyperlink" Target="http://www.tripadvisor.in/Restaurant_Review-g187338-d5610230-Reviews-Gasthof_Adler-Fulda_Hesse.html" TargetMode="External"/><Relationship Id="rId2738" Type="http://schemas.openxmlformats.org/officeDocument/2006/relationships/hyperlink" Target="http://www.tripadvisor.in/Restaurant_Review-g41605-d865258-Reviews-Romano_s-Haverhill_Massachusetts.html" TargetMode="External"/><Relationship Id="rId15152" Type="http://schemas.openxmlformats.org/officeDocument/2006/relationships/hyperlink" Target="http://www.tripadvisor.in/Restaurant_Review-g32655-d5569549-Reviews-Tam_s_Burgers-Los_Angeles_California.html" TargetMode="External"/><Relationship Id="rId16203" Type="http://schemas.openxmlformats.org/officeDocument/2006/relationships/hyperlink" Target="http://www.tripadvisor.in/Restaurant_Review-g32174-d5457053-Reviews-Peet_s_Coffee_Tea-Carmichael_California.html" TargetMode="External"/><Relationship Id="rId19773" Type="http://schemas.openxmlformats.org/officeDocument/2006/relationships/hyperlink" Target="http://www.tripadvisor.in/Restaurant_Review-g34438-d854510-Reviews-Vintage_Cafe_Bakery-Miami_Florida.html" TargetMode="External"/><Relationship Id="rId4160" Type="http://schemas.openxmlformats.org/officeDocument/2006/relationships/hyperlink" Target="http://www.tripadvisor.in/Restaurant_Review-g303503-d5623906-Reviews-Choperia_Rodeio-Paraty_State_of_Rio_de_Janeiro.html" TargetMode="External"/><Relationship Id="rId5211" Type="http://schemas.openxmlformats.org/officeDocument/2006/relationships/hyperlink" Target="http://www.tripadvisor.in/Restaurant_Review-g2333138-d3976077-Reviews-Restaurante_Visual-Itaguai_State_of_Rio_de_Janeiro.html" TargetMode="External"/><Relationship Id="rId8781" Type="http://schemas.openxmlformats.org/officeDocument/2006/relationships/hyperlink" Target="http://www.tripadvisor.in/Restaurant_Review-g1096059-d4149922-Reviews-Pizzakurier_Luxor-Birsfelden.html" TargetMode="External"/><Relationship Id="rId9832" Type="http://schemas.openxmlformats.org/officeDocument/2006/relationships/hyperlink" Target="http://www.dunkindonuts.com/dunkindonuts/en.html" TargetMode="External"/><Relationship Id="rId18375" Type="http://schemas.openxmlformats.org/officeDocument/2006/relationships/hyperlink" Target="http://www.fallcitybistro.com/" TargetMode="External"/><Relationship Id="rId19426" Type="http://schemas.openxmlformats.org/officeDocument/2006/relationships/hyperlink" Target="http://www.italianfoodandpizza.com/" TargetMode="External"/><Relationship Id="rId22021" Type="http://schemas.openxmlformats.org/officeDocument/2006/relationships/hyperlink" Target="http://www.tripadvisor.in/Restaurant_Review-g33009-d4617371-Reviews-Tasty_Goody-San_Bernardino_California.html" TargetMode="External"/><Relationship Id="rId25591" Type="http://schemas.openxmlformats.org/officeDocument/2006/relationships/hyperlink" Target="http://www.fatma.co.uk/" TargetMode="External"/><Relationship Id="rId46" Type="http://schemas.openxmlformats.org/officeDocument/2006/relationships/hyperlink" Target="http://www.tripadvisor.in/Restaurant_Review-g1160801-d4459747-Reviews-Kaffeemanufaktur_Hirschhorn_GmbH_Co_KG-Hirschhorn_Neckar_Hesse.html" TargetMode="External"/><Relationship Id="rId1821" Type="http://schemas.openxmlformats.org/officeDocument/2006/relationships/hyperlink" Target="http://www.tripadvisor.in/Restaurant_Review-g187337-d1343452-Reviews-Zum_Lemp-Frankfurt_Hesse.html" TargetMode="External"/><Relationship Id="rId7383" Type="http://schemas.openxmlformats.org/officeDocument/2006/relationships/hyperlink" Target="http://www.tripadvisor.in/Restaurant_Review-g43477-d4369921-Reviews-Chipotle_Mexican_Grill-Roseville_Minnesota.html" TargetMode="External"/><Relationship Id="rId8434" Type="http://schemas.openxmlformats.org/officeDocument/2006/relationships/hyperlink" Target="http://www.ilysia-am-wallgraben.de/" TargetMode="External"/><Relationship Id="rId10364" Type="http://schemas.openxmlformats.org/officeDocument/2006/relationships/hyperlink" Target="http://www.tripadvisor.in/Restaurant_Review-g42497-d3293660-Reviews-Birch_Tree_Cafe-Munising_Michigan.html" TargetMode="External"/><Relationship Id="rId11762" Type="http://schemas.openxmlformats.org/officeDocument/2006/relationships/hyperlink" Target="http://www.shippsrestaurant.com/" TargetMode="External"/><Relationship Id="rId12813" Type="http://schemas.openxmlformats.org/officeDocument/2006/relationships/hyperlink" Target="https://www.facebook.com/login.php?next=http%3A%2F%2Fwww.facebook.com%2Fhome.php" TargetMode="External"/><Relationship Id="rId18028" Type="http://schemas.openxmlformats.org/officeDocument/2006/relationships/hyperlink" Target="https://www.facebook.com/devilfishpublichouse?ref=ts&amp;sk=wall" TargetMode="External"/><Relationship Id="rId24193" Type="http://schemas.openxmlformats.org/officeDocument/2006/relationships/hyperlink" Target="http://www.tripadvisor.in/Restaurant_Review-g34284-d4921538-Reviews-Mediterranean_Coffee_Shop-Hialeah_Florida.html" TargetMode="External"/><Relationship Id="rId25244" Type="http://schemas.openxmlformats.org/officeDocument/2006/relationships/hyperlink" Target="http://www.tripadvisor.in/Restaurant_Review-g34284-d5052755-Reviews-New_Hong_Kong_City_Restaurant-Hialeah_Florida.html" TargetMode="External"/><Relationship Id="rId7036" Type="http://schemas.openxmlformats.org/officeDocument/2006/relationships/hyperlink" Target="http://www.tripadvisor.in/Restaurant_Review-g43304-d4657427-Reviews-Dairy_Queen-McGregor_Minnesota.html" TargetMode="External"/><Relationship Id="rId10017" Type="http://schemas.openxmlformats.org/officeDocument/2006/relationships/hyperlink" Target="http://www.kfc.com/" TargetMode="External"/><Relationship Id="rId11415" Type="http://schemas.openxmlformats.org/officeDocument/2006/relationships/hyperlink" Target="http://www.tripadvisor.in/Restaurant_Review-g30753-d4013090-Reviews-Mama_Lottie_s_Pizza-Orange_Beach_Alabama.html" TargetMode="External"/><Relationship Id="rId14985" Type="http://schemas.openxmlformats.org/officeDocument/2006/relationships/hyperlink" Target="http://www.tripadvisor.in/Restaurant_Review-g32176-d5262298-Reviews-El_Taco_Grande-Carpinteria_California.html" TargetMode="External"/><Relationship Id="rId2595" Type="http://schemas.openxmlformats.org/officeDocument/2006/relationships/hyperlink" Target="http://www.tripadvisor.in/Restaurant_Review-g41890-d863802-Reviews-Apollo_Pizza-Webster_Massachusetts.html" TargetMode="External"/><Relationship Id="rId3993" Type="http://schemas.openxmlformats.org/officeDocument/2006/relationships/hyperlink" Target="http://www.tripadvisor.in/Restaurant_Review-g41784-d920456-Reviews-K_P_Diner-Rehoboth_Massachusetts.html" TargetMode="External"/><Relationship Id="rId13587" Type="http://schemas.openxmlformats.org/officeDocument/2006/relationships/hyperlink" Target="http://www.tripadvisor.in/Restaurant_Review-g34550-d5572406-Reviews-Georgio_s_Authentic_Greek_Food-Pensacola_Florida.html" TargetMode="External"/><Relationship Id="rId14638" Type="http://schemas.openxmlformats.org/officeDocument/2006/relationships/hyperlink" Target="http://www.newlightandhealthysushi.com/sushi/" TargetMode="External"/><Relationship Id="rId21854" Type="http://schemas.openxmlformats.org/officeDocument/2006/relationships/hyperlink" Target="http://www.tripadvisor.in/Restaurant_Review-g32070-d3387630-Reviews-St_Urbain_Street_Bagels-Beverly_Hills_California.html" TargetMode="External"/><Relationship Id="rId22905" Type="http://schemas.openxmlformats.org/officeDocument/2006/relationships/hyperlink" Target="http://www.tripadvisor.in/Restaurant_Review-g32064-d4962017-Reviews-Stone_Cafe-Benicia_California.html" TargetMode="External"/><Relationship Id="rId567" Type="http://schemas.openxmlformats.org/officeDocument/2006/relationships/hyperlink" Target="http://www.alte-schmiede-bauschheim.de/" TargetMode="External"/><Relationship Id="rId1197" Type="http://schemas.openxmlformats.org/officeDocument/2006/relationships/hyperlink" Target="http://sushi-live.de/" TargetMode="External"/><Relationship Id="rId2248" Type="http://schemas.openxmlformats.org/officeDocument/2006/relationships/hyperlink" Target="http://www.tripadvisor.in/Restaurant_Review-g41813-d4134179-Reviews-Dunkin_Donuts-Shrewsbury_Massachusetts.html" TargetMode="External"/><Relationship Id="rId3646" Type="http://schemas.openxmlformats.org/officeDocument/2006/relationships/hyperlink" Target="http://www.tripadvisor.in/Restaurant_Review-g41569-d901007-Reviews-La_Bella_Ristorante-Fitchburg_Massachusetts.html" TargetMode="External"/><Relationship Id="rId12189" Type="http://schemas.openxmlformats.org/officeDocument/2006/relationships/hyperlink" Target="http://www.tripadvisor.in/Restaurant_Review-g30683-d6415474-Reviews-Maplesville_Florist_and_Bake_Shoppe-Maplesville_Alabama.html" TargetMode="External"/><Relationship Id="rId16060" Type="http://schemas.openxmlformats.org/officeDocument/2006/relationships/hyperlink" Target="http://www.tripadvisor.in/Restaurant_Review-g32679-d5018627-Reviews-Las_Palmas_Mexican_Restaurant-Manteca_California.html" TargetMode="External"/><Relationship Id="rId17111" Type="http://schemas.openxmlformats.org/officeDocument/2006/relationships/hyperlink" Target="http://www.tripadvisor.in/Restaurant_Review-g58595-d4909036-Reviews-Port_of_Subs-Marysville_Washington.html" TargetMode="External"/><Relationship Id="rId20456" Type="http://schemas.openxmlformats.org/officeDocument/2006/relationships/hyperlink" Target="http://www.tripadvisor.in/Restaurant_Review-g34176-d4816136-Reviews-La_Granja_Deerfield-Deerfield_Beach_Florida.html" TargetMode="External"/><Relationship Id="rId21507" Type="http://schemas.openxmlformats.org/officeDocument/2006/relationships/hyperlink" Target="http://www.tripadvisor.in/Restaurant_Review-g33010-d5099695-Reviews-Quickly-San_Bruno_California.html" TargetMode="External"/><Relationship Id="rId6869" Type="http://schemas.openxmlformats.org/officeDocument/2006/relationships/hyperlink" Target="http://www.tripadvisor.in/Restaurant_Review-g43242-d874701-Reviews-Red_Fox_Tavern-Lakeville_Minnesota.html" TargetMode="External"/><Relationship Id="rId12670" Type="http://schemas.openxmlformats.org/officeDocument/2006/relationships/hyperlink" Target="http://www.tripadvisor.in/Restaurant_Review-g30677-d2414143-Reviews-Outback_Steakhouse-Madison_Alabama.html" TargetMode="External"/><Relationship Id="rId13721" Type="http://schemas.openxmlformats.org/officeDocument/2006/relationships/hyperlink" Target="http://www.landrysseafood.com/" TargetMode="External"/><Relationship Id="rId19283" Type="http://schemas.openxmlformats.org/officeDocument/2006/relationships/hyperlink" Target="http://www.tripadvisor.in/Restaurant_Review-g34438-d4369970-Reviews-Caribco_Shrimp_Market-Miami_Florida.html" TargetMode="External"/><Relationship Id="rId20109" Type="http://schemas.openxmlformats.org/officeDocument/2006/relationships/hyperlink" Target="http://www.tripadvisor.in/Restaurant_Review-g34438-d3977079-Reviews-Capriccio_on_the_river-Miami_Florida.html" TargetMode="External"/><Relationship Id="rId23679" Type="http://schemas.openxmlformats.org/officeDocument/2006/relationships/hyperlink" Target="http://www.mesasbbq.com/" TargetMode="External"/><Relationship Id="rId8291" Type="http://schemas.openxmlformats.org/officeDocument/2006/relationships/hyperlink" Target="http://www.tripadvisor.in/Restaurant_Review-g198446-d1365442-Reviews-Fuhrmannstube-Feldberg_Baden_Wurttemberg.html" TargetMode="External"/><Relationship Id="rId9342" Type="http://schemas.openxmlformats.org/officeDocument/2006/relationships/hyperlink" Target="http://www.pizzahut.com/" TargetMode="External"/><Relationship Id="rId11272" Type="http://schemas.openxmlformats.org/officeDocument/2006/relationships/hyperlink" Target="http://www.tripadvisor.in/Restaurant_Review-g42695-d4860314-Reviews-Jin_s_China_King-Shelby_Township_Michigan.html" TargetMode="External"/><Relationship Id="rId12323" Type="http://schemas.openxmlformats.org/officeDocument/2006/relationships/hyperlink" Target="http://arbys.com/" TargetMode="External"/><Relationship Id="rId26152" Type="http://schemas.openxmlformats.org/officeDocument/2006/relationships/hyperlink" Target="http://www.tripadvisor.in/Restaurant_Review-g186534-d3297096-Reviews-Blackfriars-Glasgow_Scotland.html" TargetMode="External"/><Relationship Id="rId701" Type="http://schemas.openxmlformats.org/officeDocument/2006/relationships/hyperlink" Target="http://www.tripadvisor.in/Restaurant_Review-g187342-d5818444-Reviews-Melchior_Coffee-Kassel_Hesse.html" TargetMode="External"/><Relationship Id="rId1331" Type="http://schemas.openxmlformats.org/officeDocument/2006/relationships/hyperlink" Target="http://www.tripadvisor.in/Restaurant_Review-g187337-d2306179-Reviews-Eiscafe_Dolomiti-Frankfurt_Hesse.html" TargetMode="External"/><Relationship Id="rId5952" Type="http://schemas.openxmlformats.org/officeDocument/2006/relationships/hyperlink" Target="http://www.tripadvisor.in/Restaurant_Review-g2355376-d5363178-Reviews-Pzzaria_Do_Moraes-Quissama_State_of_Rio_de_Janeiro.html" TargetMode="External"/><Relationship Id="rId14495" Type="http://schemas.openxmlformats.org/officeDocument/2006/relationships/hyperlink" Target="http://www.tripadvisor.in/Restaurant_Review-g32201-d4843009-Reviews-Chico_Chuckwagon-Chico_California.html" TargetMode="External"/><Relationship Id="rId15893" Type="http://schemas.openxmlformats.org/officeDocument/2006/relationships/hyperlink" Target="http://www.tripadvisor.in/Restaurant_Review-g32655-d5457516-Reviews-New_York_City_Deli-Los_Angeles_California.html" TargetMode="External"/><Relationship Id="rId16944" Type="http://schemas.openxmlformats.org/officeDocument/2006/relationships/hyperlink" Target="http://www.tripadvisor.in/Restaurant_Review-g58377-d4111884-Reviews-Starbucks-Burlington_Washington.html" TargetMode="External"/><Relationship Id="rId4554" Type="http://schemas.openxmlformats.org/officeDocument/2006/relationships/hyperlink" Target="http://www.reidomate.com.br/loja_interna.php?id=297" TargetMode="External"/><Relationship Id="rId5605" Type="http://schemas.openxmlformats.org/officeDocument/2006/relationships/hyperlink" Target="http://www.tripadvisor.in/Restaurant_Review-g303504-d5696668-Reviews-Cantina_Qui_Si_Sana-Petropolis_State_of_Rio_de_Janeiro.html" TargetMode="External"/><Relationship Id="rId13097" Type="http://schemas.openxmlformats.org/officeDocument/2006/relationships/hyperlink" Target="http://www.tripadvisor.in/Restaurant_Review-g29005-d4661944-Reviews-Domino_s_Pizza-Attalla_Alabama.html" TargetMode="External"/><Relationship Id="rId14148" Type="http://schemas.openxmlformats.org/officeDocument/2006/relationships/hyperlink" Target="http://www.tripadvisor.in/Restaurant_Review-g32655-d4400233-Reviews-Taj_Mahal_of_India-Los_Angeles_California.html" TargetMode="External"/><Relationship Id="rId15546" Type="http://schemas.openxmlformats.org/officeDocument/2006/relationships/hyperlink" Target="http://www.sharswebdesigns.com/" TargetMode="External"/><Relationship Id="rId21364" Type="http://schemas.openxmlformats.org/officeDocument/2006/relationships/hyperlink" Target="http://www.tripadvisor.in/Restaurant_Review-g32999-d4687589-Reviews-Sacramento_convention_center-Sacramento_California.html" TargetMode="External"/><Relationship Id="rId22415" Type="http://schemas.openxmlformats.org/officeDocument/2006/relationships/hyperlink" Target="http://www.tripadvisor.in/Restaurant_Review-g32988-d4398380-Reviews-Knucklehead_Hot_Dog_Diner-Roseville_California.html" TargetMode="External"/><Relationship Id="rId22762" Type="http://schemas.openxmlformats.org/officeDocument/2006/relationships/hyperlink" Target="http://www.tripadvisor.in/Restaurant_Review-g32038-d4947383-Reviews-Taqueria_Los_Amigos-Baldwin_Park_California.html" TargetMode="External"/><Relationship Id="rId23813" Type="http://schemas.openxmlformats.org/officeDocument/2006/relationships/hyperlink" Target="http://standardhotels.com/spa-miami-beach/food-drink/lido-restaurant-bayside-grill" TargetMode="External"/><Relationship Id="rId3156" Type="http://schemas.openxmlformats.org/officeDocument/2006/relationships/hyperlink" Target="http://www.tripadvisor.in/Restaurant_Review-g60913-d477072-Reviews-Golden_Greek_Restaurant-New_Bedford_Massachusetts.html" TargetMode="External"/><Relationship Id="rId4207" Type="http://schemas.openxmlformats.org/officeDocument/2006/relationships/hyperlink" Target="http://www.tripadvisor.in/Restaurant_Review-g303506-d4528224-Reviews-Restaurante_E_Choperia_Boy-Rio_de_Janeiro_State_of_Rio_de_Janeiro.html" TargetMode="External"/><Relationship Id="rId18769" Type="http://schemas.openxmlformats.org/officeDocument/2006/relationships/hyperlink" Target="http://www.sprispizza.com/" TargetMode="External"/><Relationship Id="rId21017" Type="http://schemas.openxmlformats.org/officeDocument/2006/relationships/hyperlink" Target="http://www.tripadvisor.in/Restaurant_Review-g32999-d4254025-Reviews-Sacramento_Pizza-Sacramento_California.html" TargetMode="External"/><Relationship Id="rId25985" Type="http://schemas.openxmlformats.org/officeDocument/2006/relationships/hyperlink" Target="http://www.tripadvisor.in/Restaurant_Review-g186338-d5220249-Reviews-Domino_s_Pizza-London_England.html" TargetMode="External"/><Relationship Id="rId6379" Type="http://schemas.openxmlformats.org/officeDocument/2006/relationships/hyperlink" Target="http://www.tripadvisor.in/Restaurant_Review-g43662-d889455-Reviews-Linwood_Country_Store_Pizza-Wyoming_Minnesota.html" TargetMode="External"/><Relationship Id="rId7777" Type="http://schemas.openxmlformats.org/officeDocument/2006/relationships/hyperlink" Target="http://www.tripadvisor.in/Restaurant_Review-g641917-d5820097-Reviews-Hotel_Restaurant_Platamon-Feuchtwangen_Middle_Franconia_Franconia_Bavaria.html" TargetMode="External"/><Relationship Id="rId8828" Type="http://schemas.openxmlformats.org/officeDocument/2006/relationships/hyperlink" Target="http://www.tripadvisor.in/Restaurant_Review-g1068855-d1654340-Reviews-Auberge_de_la_Treille-Boofzheim_Bas_Rhin_Alsace.html" TargetMode="External"/><Relationship Id="rId10758" Type="http://schemas.openxmlformats.org/officeDocument/2006/relationships/hyperlink" Target="http://www.tripadvisor.in/Restaurant_Review-g42669-d3717096-Reviews-National_Coney_Island-Saint_Clair_Shores_Michigan.html" TargetMode="External"/><Relationship Id="rId11809" Type="http://schemas.openxmlformats.org/officeDocument/2006/relationships/hyperlink" Target="http://www.tripadvisor.in/Restaurant_Review-g30629-d4812824-Reviews-Casa_Grande_Mexican_Restaurant-Jackson_Alabama.html" TargetMode="External"/><Relationship Id="rId23189" Type="http://schemas.openxmlformats.org/officeDocument/2006/relationships/hyperlink" Target="http://megapizzamb.com/" TargetMode="External"/><Relationship Id="rId24587" Type="http://schemas.openxmlformats.org/officeDocument/2006/relationships/hyperlink" Target="http://www.tripadvisor.in/Restaurant_Review-g34373-d5026489-Reviews-Beef_O_Brady_s-Lakeland_Florida.html" TargetMode="External"/><Relationship Id="rId25638" Type="http://schemas.openxmlformats.org/officeDocument/2006/relationships/hyperlink" Target="http://www.tripadvisor.in/Restaurant_Review-g186338-d5779104-Reviews-Caffe_Nero_Southampton_Row-London_England.html" TargetMode="External"/><Relationship Id="rId12180" Type="http://schemas.openxmlformats.org/officeDocument/2006/relationships/hyperlink" Target="http://whistlehollow.com/" TargetMode="External"/><Relationship Id="rId13231" Type="http://schemas.openxmlformats.org/officeDocument/2006/relationships/hyperlink" Target="http://salsaritas.com/" TargetMode="External"/><Relationship Id="rId17852" Type="http://schemas.openxmlformats.org/officeDocument/2006/relationships/hyperlink" Target="http://www.tripadvisor.in/Restaurant_Review-g58578-d4128684-Reviews-H_Mart_Food_Court-Lynnwood_Washington.html" TargetMode="External"/><Relationship Id="rId18903" Type="http://schemas.openxmlformats.org/officeDocument/2006/relationships/hyperlink" Target="http://www.tripadvisor.in/Restaurant_Review-g34503-d5092549-Reviews-Cowboys_BBQ_and_Steak_Co-Okeechobee_Florida.html" TargetMode="External"/><Relationship Id="rId2989" Type="http://schemas.openxmlformats.org/officeDocument/2006/relationships/hyperlink" Target="http://www.tripadvisor.in/Restaurant_Review-g60745-d4206764-Reviews-Taco_Bell-Boston_Massachusetts.html" TargetMode="External"/><Relationship Id="rId6860" Type="http://schemas.openxmlformats.org/officeDocument/2006/relationships/hyperlink" Target="http://www.tacojohns.com/" TargetMode="External"/><Relationship Id="rId7911" Type="http://schemas.openxmlformats.org/officeDocument/2006/relationships/hyperlink" Target="http://pizzablitz.ddns.net/" TargetMode="External"/><Relationship Id="rId16454" Type="http://schemas.openxmlformats.org/officeDocument/2006/relationships/hyperlink" Target="http://www.capecleare.com/" TargetMode="External"/><Relationship Id="rId17505" Type="http://schemas.openxmlformats.org/officeDocument/2006/relationships/hyperlink" Target="https://www.baskinrobbins.com/content/baskinrobbins/en.html" TargetMode="External"/><Relationship Id="rId20100" Type="http://schemas.openxmlformats.org/officeDocument/2006/relationships/hyperlink" Target="http://www.tripadvisor.in/Restaurant_Review-g34439-d1636198-Reviews-Medi_Bar_Grill-Miami_Beach_Florida.html" TargetMode="External"/><Relationship Id="rId23670" Type="http://schemas.openxmlformats.org/officeDocument/2006/relationships/hyperlink" Target="http://smashburger.com/" TargetMode="External"/><Relationship Id="rId24721" Type="http://schemas.openxmlformats.org/officeDocument/2006/relationships/hyperlink" Target="http://www.tripadvisor.in/Restaurant_Review-g34436-d2181508-Reviews-Sunset_Ice-Merritt_Island_Florida.html" TargetMode="External"/><Relationship Id="rId211" Type="http://schemas.openxmlformats.org/officeDocument/2006/relationships/hyperlink" Target="http://www.tripadvisor.in/Restaurant_Review-g4434555-d2351479-Reviews-Kaffe_Haus_Madlen-Zepernick_Brandenburg.html" TargetMode="External"/><Relationship Id="rId5462" Type="http://schemas.openxmlformats.org/officeDocument/2006/relationships/hyperlink" Target="http://www.tripadvisor.in/Restaurant_Review-g1754455-d5653754-Reviews-Padaria_Brasil_2000-Barra_do_Pirai_State_of_Rio_de_Janeiro.html" TargetMode="External"/><Relationship Id="rId6513" Type="http://schemas.openxmlformats.org/officeDocument/2006/relationships/hyperlink" Target="http://www.tripadvisor.in/Restaurant_Review-g43648-d4892646-Reviews-Penguin_Zesto_West-Winona_Minnesota.html" TargetMode="External"/><Relationship Id="rId15056" Type="http://schemas.openxmlformats.org/officeDocument/2006/relationships/hyperlink" Target="http://www.jambajuice.com/" TargetMode="External"/><Relationship Id="rId16107" Type="http://schemas.openxmlformats.org/officeDocument/2006/relationships/hyperlink" Target="http://www.sushibentobox.com/" TargetMode="External"/><Relationship Id="rId19677" Type="http://schemas.openxmlformats.org/officeDocument/2006/relationships/hyperlink" Target="http://www.tripadvisor.in/Restaurant_Review-g34675-d4558567-Reviews-Vino_s_Pizza_and_Italian_cuisine-Tallahassee_Florida.html" TargetMode="External"/><Relationship Id="rId22272" Type="http://schemas.openxmlformats.org/officeDocument/2006/relationships/hyperlink" Target="http://www.tripadvisor.in/Restaurant_Review-g32999-d4199651-Reviews-Ruchi_Indian_Cuisine-Sacramento_California.html" TargetMode="External"/><Relationship Id="rId23323" Type="http://schemas.openxmlformats.org/officeDocument/2006/relationships/hyperlink" Target="http://www.tripadvisor.in/Restaurant_Review-g34438-d4192790-Reviews-La_Estacion_Cafe-Miami_Florida.html" TargetMode="External"/><Relationship Id="rId4064" Type="http://schemas.openxmlformats.org/officeDocument/2006/relationships/hyperlink" Target="http://www.tripadvisor.in/Restaurant_Review-g41538-d4740990-Reviews-Bar_Harbor_Maine-East_Bridgewater_Massachusetts.html" TargetMode="External"/><Relationship Id="rId5115" Type="http://schemas.openxmlformats.org/officeDocument/2006/relationships/hyperlink" Target="http://www.tripadvisor.in/Restaurant_Review-g303506-d4526798-Reviews-Miletto-Rio_de_Janeiro_State_of_Rio_de_Janeiro.html" TargetMode="External"/><Relationship Id="rId8685" Type="http://schemas.openxmlformats.org/officeDocument/2006/relationships/hyperlink" Target="http://www.tripadvisor.in/Restaurant_Review-g187289-d2011014-Reviews-Ketterer_im_Hotel_Residenz_Karlsruhe-Karlsruhe_Baden_Wurttemberg.html" TargetMode="External"/><Relationship Id="rId9736" Type="http://schemas.openxmlformats.org/officeDocument/2006/relationships/hyperlink" Target="http://www.tripadvisor.in/Restaurant_Review-g54081-d4158172-Reviews-Burger_King-Greenville_Rhode_Island.html" TargetMode="External"/><Relationship Id="rId18279" Type="http://schemas.openxmlformats.org/officeDocument/2006/relationships/hyperlink" Target="http://www.johnniesnypizza.com/" TargetMode="External"/><Relationship Id="rId25495" Type="http://schemas.openxmlformats.org/officeDocument/2006/relationships/hyperlink" Target="http://www.latasca.com/omni-centre/" TargetMode="External"/><Relationship Id="rId26546" Type="http://schemas.openxmlformats.org/officeDocument/2006/relationships/hyperlink" Target="http://www.tripadvisor.in/Restaurant_Review-g186338-d5122781-Reviews-Pizza_Hut-London_England.html" TargetMode="External"/><Relationship Id="rId7287" Type="http://schemas.openxmlformats.org/officeDocument/2006/relationships/hyperlink" Target="http://www.tripadvisor.in/Restaurant_Review-g43031-d4461092-Reviews-Dairy_Queen-Edina_Minnesota.html" TargetMode="External"/><Relationship Id="rId8338" Type="http://schemas.openxmlformats.org/officeDocument/2006/relationships/hyperlink" Target="http://www.tripadvisor.in/Restaurant_Review-g790298-d956445-Reviews-Laier-Rauenberg_Baden_Wurttemberg.html" TargetMode="External"/><Relationship Id="rId11666" Type="http://schemas.openxmlformats.org/officeDocument/2006/relationships/hyperlink" Target="http://www.littlecaesars.com/" TargetMode="External"/><Relationship Id="rId12717" Type="http://schemas.openxmlformats.org/officeDocument/2006/relationships/hyperlink" Target="http://www.hardees.com/" TargetMode="External"/><Relationship Id="rId24097" Type="http://schemas.openxmlformats.org/officeDocument/2006/relationships/hyperlink" Target="http://www.tripadvisor.in/Restaurant_Review-g34699-d5096800-Reviews-Nelsons_Gator_Hole-Umatilla_Florida.html" TargetMode="External"/><Relationship Id="rId25148" Type="http://schemas.openxmlformats.org/officeDocument/2006/relationships/hyperlink" Target="http://www.pizzahut.com/" TargetMode="External"/><Relationship Id="rId1725" Type="http://schemas.openxmlformats.org/officeDocument/2006/relationships/hyperlink" Target="http://www.tripadvisor.in/Restaurant_Review-g1841238-d5979272-Reviews-Asia_Imbiss_Altenstadt_Zum_Drachen-Altenstadt_Hesse.html" TargetMode="External"/><Relationship Id="rId10268" Type="http://schemas.openxmlformats.org/officeDocument/2006/relationships/hyperlink" Target="http://www.tripadvisor.in/Restaurant_Review-g42665-d5016535-Reviews-Rally_s_Hamburgers-Saginaw_Michigan.html" TargetMode="External"/><Relationship Id="rId11319" Type="http://schemas.openxmlformats.org/officeDocument/2006/relationships/hyperlink" Target="http://www.tripadvisor.in/Restaurant_Review-g42658-d5052731-Reviews-McDonald_s-Roseville_Michigan.html" TargetMode="External"/><Relationship Id="rId14889" Type="http://schemas.openxmlformats.org/officeDocument/2006/relationships/hyperlink" Target="http://www.shakeys.com/" TargetMode="External"/><Relationship Id="rId18760" Type="http://schemas.openxmlformats.org/officeDocument/2006/relationships/hyperlink" Target="http://www.tripadvisor.in/Restaurant_Review-g34176-d2468440-Reviews-China_Gourmet-Deerfield_Beach_Florida.html" TargetMode="External"/><Relationship Id="rId19811" Type="http://schemas.openxmlformats.org/officeDocument/2006/relationships/hyperlink" Target="http://www.tripadvisor.in/Restaurant_Review-g34652-d5101736-Reviews-Dunkin_Donuts-Spring_Hill_Florida.html" TargetMode="External"/><Relationship Id="rId3897" Type="http://schemas.openxmlformats.org/officeDocument/2006/relationships/hyperlink" Target="http://tamobar.com/" TargetMode="External"/><Relationship Id="rId4948" Type="http://schemas.openxmlformats.org/officeDocument/2006/relationships/hyperlink" Target="http://www.tripadvisor.in/Restaurant_Review-g303500-d5341256-Reviews-Bar_e_Lanchonete_Cerveja_Real-Niteroi_State_of_Rio_de_Janeiro.html" TargetMode="External"/><Relationship Id="rId11800" Type="http://schemas.openxmlformats.org/officeDocument/2006/relationships/hyperlink" Target="http://www.tripadvisor.in/Restaurant_Review-g29006-d4518232-Reviews-Rally_s_Hamburgers-Auburn_Alabama.html" TargetMode="External"/><Relationship Id="rId17362" Type="http://schemas.openxmlformats.org/officeDocument/2006/relationships/hyperlink" Target="http://www.tripadvisor.in/Restaurant_Review-g58611-d1785855-Reviews-Frost_Doughnuts-Mill_Creek_Washington.html" TargetMode="External"/><Relationship Id="rId18413" Type="http://schemas.openxmlformats.org/officeDocument/2006/relationships/hyperlink" Target="http://www.tripadvisor.in/Restaurant_Review-g58836-d4835855-Reviews-Antony_s_Pizzeria-Woodland_Washington.html" TargetMode="External"/><Relationship Id="rId21758" Type="http://schemas.openxmlformats.org/officeDocument/2006/relationships/hyperlink" Target="http://lamsmandarin.com/" TargetMode="External"/><Relationship Id="rId22809" Type="http://schemas.openxmlformats.org/officeDocument/2006/relationships/hyperlink" Target="http://www.tripadvisor.in/Restaurant_Review-g33020-d4120759-Reviews-Ladda_Thai_Cuisine-San_Jose_California.html" TargetMode="External"/><Relationship Id="rId2499" Type="http://schemas.openxmlformats.org/officeDocument/2006/relationships/hyperlink" Target="http://www.tripadvisor.in/Restaurant_Review-g60968-d4159505-Reviews-Rory_Fitzgeralds-Springfield_Massachusetts.html" TargetMode="External"/><Relationship Id="rId6370" Type="http://schemas.openxmlformats.org/officeDocument/2006/relationships/hyperlink" Target="http://www.tripadvisor.in/Restaurant_Review-g54806-d4686919-Reviews-Buffalo_Wallow_Bar_and_Grill-Sisseton_South_Dakota.html" TargetMode="External"/><Relationship Id="rId7421" Type="http://schemas.openxmlformats.org/officeDocument/2006/relationships/hyperlink" Target="http://www.tripadvisor.in/Restaurant_Review-g54805-d5506813-Reviews-Rowdy_Hog_Smokin_BBQ-Sioux_Falls_South_Dakota.html" TargetMode="External"/><Relationship Id="rId10402" Type="http://schemas.openxmlformats.org/officeDocument/2006/relationships/hyperlink" Target="http://www.tripadvisor.in/Restaurant_Review-g42684-d5017574-Reviews-Biggby_Coffee-Sault_Ste_Marie_Michigan.html" TargetMode="External"/><Relationship Id="rId17015" Type="http://schemas.openxmlformats.org/officeDocument/2006/relationships/hyperlink" Target="http://www.tripadvisor.in/Restaurant_Review-g58350-d737229-Reviews-Avenue_Bread_Deli-Bellingham_Washington.html" TargetMode="External"/><Relationship Id="rId23180" Type="http://schemas.openxmlformats.org/officeDocument/2006/relationships/hyperlink" Target="http://www.tripadvisor.in/Restaurant_Review-g34515-d4063536-Reviews-The_Original_Anthony_s_Pizzeria_Italian-Orlando_Florida.html" TargetMode="External"/><Relationship Id="rId24231" Type="http://schemas.openxmlformats.org/officeDocument/2006/relationships/hyperlink" Target="http://www.tripadvisor.in/Restaurant_Review-g34438-d4207555-Reviews-La_Famille_Restaurant-Miami_Florida.html" TargetMode="External"/><Relationship Id="rId2980" Type="http://schemas.openxmlformats.org/officeDocument/2006/relationships/hyperlink" Target="http://www.tripadvisor.in/Restaurant_Review-g60745-d4135490-Reviews-Finagele_Abagel-Boston_Massachusetts.html" TargetMode="External"/><Relationship Id="rId6023" Type="http://schemas.openxmlformats.org/officeDocument/2006/relationships/hyperlink" Target="http://www.madgreens.com/" TargetMode="External"/><Relationship Id="rId9593" Type="http://schemas.openxmlformats.org/officeDocument/2006/relationships/hyperlink" Target="http://www.tripadvisor.in/Restaurant_Review-g31916-d4553901-Reviews-The_Flying_Pig_Bar_B_Que-Searcy_Arkansas.html" TargetMode="External"/><Relationship Id="rId12574" Type="http://schemas.openxmlformats.org/officeDocument/2006/relationships/hyperlink" Target="http://www.tripadvisor.in/Restaurant_Review-g30862-d874105-Reviews-Lin_Garden-Sumiton_Alabama.html" TargetMode="External"/><Relationship Id="rId13972" Type="http://schemas.openxmlformats.org/officeDocument/2006/relationships/hyperlink" Target="http://www.subway-sandwiches.de/" TargetMode="External"/><Relationship Id="rId19187" Type="http://schemas.openxmlformats.org/officeDocument/2006/relationships/hyperlink" Target="http://miami.sfilatinonyc.com/" TargetMode="External"/><Relationship Id="rId952" Type="http://schemas.openxmlformats.org/officeDocument/2006/relationships/hyperlink" Target="http://www.villa-bonn.de/" TargetMode="External"/><Relationship Id="rId1582" Type="http://schemas.openxmlformats.org/officeDocument/2006/relationships/hyperlink" Target="http://www.tripadvisor.in/Restaurant_Review-g187339-d1356393-Reviews-Baurat-Gelnhausen_Hesse.html" TargetMode="External"/><Relationship Id="rId2633" Type="http://schemas.openxmlformats.org/officeDocument/2006/relationships/hyperlink" Target="http://www.tripadvisor.in/Restaurant_Review-g60745-d479406-Reviews-Super_88_Market_Food_Court-Boston_Massachusetts.html" TargetMode="External"/><Relationship Id="rId8195" Type="http://schemas.openxmlformats.org/officeDocument/2006/relationships/hyperlink" Target="http://www.tripadvisor.in/Restaurant_Review-g641910-d742597-Reviews-Oseimos-Wiesloch_Baden_Wurttemberg.html" TargetMode="External"/><Relationship Id="rId9246" Type="http://schemas.openxmlformats.org/officeDocument/2006/relationships/hyperlink" Target="http://www.tripadvisor.in/Restaurant_Review-g31800-d4518693-Reviews-Subway-Mountain_Home_Arkansas.html" TargetMode="External"/><Relationship Id="rId11176" Type="http://schemas.openxmlformats.org/officeDocument/2006/relationships/hyperlink" Target="http://www.tripadvisor.in/Restaurant_Review-g41996-d4403529-Reviews-Sweet_Earth-Birmingham_Michigan.html" TargetMode="External"/><Relationship Id="rId12227" Type="http://schemas.openxmlformats.org/officeDocument/2006/relationships/hyperlink" Target="http://www.tripadvisor.in/Restaurant_Review-g30709-d4365806-Reviews-Wendy_s-Mobile_Alabama.html" TargetMode="External"/><Relationship Id="rId13625" Type="http://schemas.openxmlformats.org/officeDocument/2006/relationships/hyperlink" Target="http://www.tripadvisor.in/Restaurant_Review-g30375-d4627654-Reviews-Best_Wings_and_Deli-Birmingham_Alabama.html" TargetMode="External"/><Relationship Id="rId20841" Type="http://schemas.openxmlformats.org/officeDocument/2006/relationships/hyperlink" Target="http://cjssportsbar.webplus.net/" TargetMode="External"/><Relationship Id="rId26056" Type="http://schemas.openxmlformats.org/officeDocument/2006/relationships/hyperlink" Target="http://www.jdwetherspoon.co.uk/home/food" TargetMode="External"/><Relationship Id="rId605" Type="http://schemas.openxmlformats.org/officeDocument/2006/relationships/hyperlink" Target="http://www.tripadvisor.in/Restaurant_Review-g1184902-d5820085-Reviews-Landgasthof_Steller-Gilserberg_Hesse.html" TargetMode="External"/><Relationship Id="rId1235" Type="http://schemas.openxmlformats.org/officeDocument/2006/relationships/hyperlink" Target="http://www.maiks5.de/" TargetMode="External"/><Relationship Id="rId15797" Type="http://schemas.openxmlformats.org/officeDocument/2006/relationships/hyperlink" Target="http://www.dennys.com/" TargetMode="External"/><Relationship Id="rId16848" Type="http://schemas.openxmlformats.org/officeDocument/2006/relationships/hyperlink" Target="http://www.tripadvisor.in/Restaurant_Review-g58361-d2308969-Reviews-Hop_Jack_s-Bonney_Lake_Washington.html" TargetMode="External"/><Relationship Id="rId4458" Type="http://schemas.openxmlformats.org/officeDocument/2006/relationships/hyperlink" Target="http://www.tripadvisor.in/Restaurant_Review-g303506-d1650638-Reviews-Tereze-Rio_de_Janeiro_State_of_Rio_de_Janeiro.html" TargetMode="External"/><Relationship Id="rId5856" Type="http://schemas.openxmlformats.org/officeDocument/2006/relationships/hyperlink" Target="http://www.tripadvisor.in/Restaurant_Review-g303500-d5742481-Reviews-Paraiso_Da_Colina-Niteroi_State_of_Rio_de_Janeiro.html" TargetMode="External"/><Relationship Id="rId6907" Type="http://schemas.openxmlformats.org/officeDocument/2006/relationships/hyperlink" Target="http://www.tripadvisor.in/Restaurant_Review-g33423-d2199129-Reviews-Gravity_1020_inside_the_Fort_Collins_Brewery-Fort_Collins_Colorado.html" TargetMode="External"/><Relationship Id="rId14399" Type="http://schemas.openxmlformats.org/officeDocument/2006/relationships/hyperlink" Target="http://www.tripadvisor.in/Restaurant_Review-g32201-d4638804-Reviews-Carl_s_Jr-Chico_California.html" TargetMode="External"/><Relationship Id="rId18270" Type="http://schemas.openxmlformats.org/officeDocument/2006/relationships/hyperlink" Target="http://www.tripadvisor.in/Restaurant_Review-g58528-d935060-Reviews-Fischer_Meats-Issaquah_Washington.html" TargetMode="External"/><Relationship Id="rId19321" Type="http://schemas.openxmlformats.org/officeDocument/2006/relationships/hyperlink" Target="http://www.bluecollarmiami.com/" TargetMode="External"/><Relationship Id="rId22666" Type="http://schemas.openxmlformats.org/officeDocument/2006/relationships/hyperlink" Target="http://www.tripadvisor.in/Restaurant_Review-g33009-d2222550-Reviews-The_Mug-San_Bernardino_California.html" TargetMode="External"/><Relationship Id="rId23717" Type="http://schemas.openxmlformats.org/officeDocument/2006/relationships/hyperlink" Target="http://www.tripadvisor.in/Restaurant_Review-g34746-d912039-Reviews-Brock_s_Smoke_Hut-Winter_Haven_Florida.html" TargetMode="External"/><Relationship Id="rId5509" Type="http://schemas.openxmlformats.org/officeDocument/2006/relationships/hyperlink" Target="https://www.facebook.com/PetiscariaImperial" TargetMode="External"/><Relationship Id="rId11310" Type="http://schemas.openxmlformats.org/officeDocument/2006/relationships/hyperlink" Target="http://www.tripadvisor.in/Restaurant_Review-g29545-d908409-Reviews-Carino_s_of_Allen_Park_LLC-Allen_Park_Michigan.html" TargetMode="External"/><Relationship Id="rId14880" Type="http://schemas.openxmlformats.org/officeDocument/2006/relationships/hyperlink" Target="http://www.laxembassy.com/dining/" TargetMode="External"/><Relationship Id="rId15931" Type="http://schemas.openxmlformats.org/officeDocument/2006/relationships/hyperlink" Target="http://www.tripadvisor.in/Restaurant_Review-g32678-d4611865-Reviews-Tacone-Manhattan_Beach_California.html" TargetMode="External"/><Relationship Id="rId21268" Type="http://schemas.openxmlformats.org/officeDocument/2006/relationships/hyperlink" Target="http://www.tripadvisor.in/Restaurant_Review-g33113-d4642786-Reviews-Pancake_Corner-South_Gate_California.html" TargetMode="External"/><Relationship Id="rId22319" Type="http://schemas.openxmlformats.org/officeDocument/2006/relationships/hyperlink" Target="http://www.jerseymikes.com/" TargetMode="External"/><Relationship Id="rId25889" Type="http://schemas.openxmlformats.org/officeDocument/2006/relationships/hyperlink" Target="http://www.tripadvisor.in/Restaurant_Review-g186534-d5431241-Reviews-Cathay_Cuisine-Glasgow_Scotland.html" TargetMode="External"/><Relationship Id="rId13482" Type="http://schemas.openxmlformats.org/officeDocument/2006/relationships/hyperlink" Target="http://www.tripadvisor.in/Restaurant_Review-g30709-d5593601-Reviews-IHOP-Mobile_Alabama.html" TargetMode="External"/><Relationship Id="rId14533" Type="http://schemas.openxmlformats.org/officeDocument/2006/relationships/hyperlink" Target="http://www.tripadvisor.in/Restaurant_Review-g32205-d4280324-Reviews-Lees_Sandwich-Chino_California.html" TargetMode="External"/><Relationship Id="rId22800" Type="http://schemas.openxmlformats.org/officeDocument/2006/relationships/hyperlink" Target="http://www.tripadvisor.in/Restaurant_Review-g32243-d5060237-Reviews-Taqueria_Las_Palmas-Concord_California.html" TargetMode="External"/><Relationship Id="rId2490" Type="http://schemas.openxmlformats.org/officeDocument/2006/relationships/hyperlink" Target="http://www.tripadvisor.in/Restaurant_Review-g60891-d4158977-Reviews-Lowell_House_of_Pizza-Lowell_Massachusetts.html" TargetMode="External"/><Relationship Id="rId3541" Type="http://schemas.openxmlformats.org/officeDocument/2006/relationships/hyperlink" Target="http://www.theblueroom.net/" TargetMode="External"/><Relationship Id="rId12084" Type="http://schemas.openxmlformats.org/officeDocument/2006/relationships/hyperlink" Target="http://www.tripadvisor.in/Restaurant_Review-g30709-d843279-Reviews-Little_Caesars-Mobile_Alabama.html" TargetMode="External"/><Relationship Id="rId13135" Type="http://schemas.openxmlformats.org/officeDocument/2006/relationships/hyperlink" Target="http://www.wafflehouse.com/" TargetMode="External"/><Relationship Id="rId17756" Type="http://schemas.openxmlformats.org/officeDocument/2006/relationships/hyperlink" Target="http://www.tripadvisor.in/Restaurant_Review-g58537-d4464369-Reviews-Chipotle_Mexican_Grill-Kent_Washington.html" TargetMode="External"/><Relationship Id="rId20351" Type="http://schemas.openxmlformats.org/officeDocument/2006/relationships/hyperlink" Target="https://www.facebook.com/yayasmiami" TargetMode="External"/><Relationship Id="rId21402" Type="http://schemas.openxmlformats.org/officeDocument/2006/relationships/hyperlink" Target="http://www.tripadvisor.in/Restaurant_Review-g33009-d4977517-Reviews-New_China_Express-San_Bernardino_California.html" TargetMode="External"/><Relationship Id="rId462" Type="http://schemas.openxmlformats.org/officeDocument/2006/relationships/hyperlink" Target="http://www.tripadvisor.in/Restaurant_Review-g187334-d1349040-Reviews-Limoncello-Bad_Homburg_Hesse.html" TargetMode="External"/><Relationship Id="rId1092" Type="http://schemas.openxmlformats.org/officeDocument/2006/relationships/hyperlink" Target="http://www.mcdonalds.de/" TargetMode="External"/><Relationship Id="rId2143" Type="http://schemas.openxmlformats.org/officeDocument/2006/relationships/hyperlink" Target="http://www.tripadvisor.in/Restaurant_Review-g41952-d4884003-Reviews-Honey_Dew_Donuts-Worcester_Massachusetts.html" TargetMode="External"/><Relationship Id="rId6764" Type="http://schemas.openxmlformats.org/officeDocument/2006/relationships/hyperlink" Target="http://cowboypizzastation.com/" TargetMode="External"/><Relationship Id="rId7815" Type="http://schemas.openxmlformats.org/officeDocument/2006/relationships/hyperlink" Target="http://www.loewen-urbach.de/" TargetMode="External"/><Relationship Id="rId16358" Type="http://schemas.openxmlformats.org/officeDocument/2006/relationships/hyperlink" Target="http://www.tripadvisor.in/Restaurant_Review-g32655-d5540202-Reviews-Windsor_Donuts-Los_Angeles_California.html" TargetMode="External"/><Relationship Id="rId17409" Type="http://schemas.openxmlformats.org/officeDocument/2006/relationships/hyperlink" Target="http://www.littlecaesars.com/" TargetMode="External"/><Relationship Id="rId18807" Type="http://schemas.openxmlformats.org/officeDocument/2006/relationships/hyperlink" Target="http://www.tripadvisor.in/Restaurant_Review-g34168-d4519222-Reviews-Rally_s_Hamburgers-Dania_Beach_Florida.html" TargetMode="External"/><Relationship Id="rId20004" Type="http://schemas.openxmlformats.org/officeDocument/2006/relationships/hyperlink" Target="http://www.tripadvisor.in/Restaurant_Review-g34746-d912043-Reviews-Kokomos-Winter_Haven_Florida.html" TargetMode="External"/><Relationship Id="rId23574" Type="http://schemas.openxmlformats.org/officeDocument/2006/relationships/hyperlink" Target="http://www.veneziapizzaandlounge.com/" TargetMode="External"/><Relationship Id="rId24625" Type="http://schemas.openxmlformats.org/officeDocument/2006/relationships/hyperlink" Target="http://www.tripadvisor.in/Restaurant_Review-g34438-d4182393-Reviews-Subway-Miami_Florida.html" TargetMode="External"/><Relationship Id="rId24972" Type="http://schemas.openxmlformats.org/officeDocument/2006/relationships/hyperlink" Target="http://www.tripadvisor.in/Restaurant_Review-g34709-d812294-Reviews-Casey_s_Place-Vero_Beach_Florida.html" TargetMode="External"/><Relationship Id="rId115" Type="http://schemas.openxmlformats.org/officeDocument/2006/relationships/hyperlink" Target="http://www.tripadvisor.in/Restaurant_Review-g642004-d1804353-Reviews-Restaurant_Hotel_Bessunger_Forst-Rossdorf_Hesse.html" TargetMode="External"/><Relationship Id="rId5366" Type="http://schemas.openxmlformats.org/officeDocument/2006/relationships/hyperlink" Target="http://donnajo.com.br/" TargetMode="External"/><Relationship Id="rId6417" Type="http://schemas.openxmlformats.org/officeDocument/2006/relationships/hyperlink" Target="http://www.tripadvisor.in/Restaurant_Review-g33423-d383435-Reviews-Toy_s_Thai_Cafe-Fort_Collins_Colorado.html" TargetMode="External"/><Relationship Id="rId22176" Type="http://schemas.openxmlformats.org/officeDocument/2006/relationships/hyperlink" Target="http://www.simply-greek.com/" TargetMode="External"/><Relationship Id="rId23227" Type="http://schemas.openxmlformats.org/officeDocument/2006/relationships/hyperlink" Target="http://www.tripadvisor.in/Restaurant_Review-g34438-d4192794-Reviews-Tutopazzo-Miami_Florida.html" TargetMode="External"/><Relationship Id="rId5019" Type="http://schemas.openxmlformats.org/officeDocument/2006/relationships/hyperlink" Target="http://www.tripadvisor.in/Restaurant_Review-g303503-d5629101-Reviews-Bar_Taca-Paraty_State_of_Rio_de_Janeiro.html" TargetMode="External"/><Relationship Id="rId8589" Type="http://schemas.openxmlformats.org/officeDocument/2006/relationships/hyperlink" Target="http://www.tripadvisor.in/Restaurant_Review-g198389-d6651054-Reviews-Da_Fabio-Ludwigsburg_Baden_Wurttemberg.html" TargetMode="External"/><Relationship Id="rId9987" Type="http://schemas.openxmlformats.org/officeDocument/2006/relationships/hyperlink" Target="http://www.tripadvisor.in/Restaurant_Review-g42412-d2699355-Reviews-Red_Robin_Gourmet_Burgers-Livonia_Michigan.html" TargetMode="External"/><Relationship Id="rId12968" Type="http://schemas.openxmlformats.org/officeDocument/2006/relationships/hyperlink" Target="http://littlecaesars.com/" TargetMode="External"/><Relationship Id="rId25399" Type="http://schemas.openxmlformats.org/officeDocument/2006/relationships/hyperlink" Target="http://www.tripadvisor.in/Restaurant_Review-g186338-d5888629-Reviews-Coffee_to_Go-London_England.html" TargetMode="External"/><Relationship Id="rId1976" Type="http://schemas.openxmlformats.org/officeDocument/2006/relationships/hyperlink" Target="http://www.tripadvisor.in/Restaurant_Review-g187342-d2194294-Reviews-Mannamia-Kassel_Hesse.html" TargetMode="External"/><Relationship Id="rId14390" Type="http://schemas.openxmlformats.org/officeDocument/2006/relationships/hyperlink" Target="http://www.tripadvisor.in/Restaurant_Review-g32196-d1128778-Reviews-Red_Ribbon_Bakeshop-Cerritos_California.html" TargetMode="External"/><Relationship Id="rId15441" Type="http://schemas.openxmlformats.org/officeDocument/2006/relationships/hyperlink" Target="http://www.tripadvisor.in/Restaurant_Review-g32655-d5888565-Reviews-Landings_Restaurant-Los_Angeles_California.html" TargetMode="External"/><Relationship Id="rId1629" Type="http://schemas.openxmlformats.org/officeDocument/2006/relationships/hyperlink" Target="http://www.juanalain.de/" TargetMode="External"/><Relationship Id="rId5500" Type="http://schemas.openxmlformats.org/officeDocument/2006/relationships/hyperlink" Target="http://www.tripadvisor.in/Restaurant_Review-g303503-d5636203-Reviews-Paraiso_Bar-Paraty_State_of_Rio_de_Janeiro.html" TargetMode="External"/><Relationship Id="rId14043" Type="http://schemas.openxmlformats.org/officeDocument/2006/relationships/hyperlink" Target="http://www.sonicdrivein.com/" TargetMode="External"/><Relationship Id="rId18664" Type="http://schemas.openxmlformats.org/officeDocument/2006/relationships/hyperlink" Target="http://www.tripadvisor.in/Restaurant_Review-g34705-d1164137-Reviews-Anita_s_SandCastle-Venice_Florida.html" TargetMode="External"/><Relationship Id="rId19715" Type="http://schemas.openxmlformats.org/officeDocument/2006/relationships/hyperlink" Target="http://www.tripadvisor.in/Restaurant_Review-g34438-d5096656-Reviews-Tcby-Miami_Florida.html" TargetMode="External"/><Relationship Id="rId22310" Type="http://schemas.openxmlformats.org/officeDocument/2006/relationships/hyperlink" Target="http://www.subway-sandwiches.de/" TargetMode="External"/><Relationship Id="rId25880" Type="http://schemas.openxmlformats.org/officeDocument/2006/relationships/hyperlink" Target="http://www.tripadvisor.in/Restaurant_Review-g186527-d5816492-Reviews-Clive_Ramsay_Food_To_Go_Falkirk-Falkirk_Falkirk_District_Scotland.html" TargetMode="External"/><Relationship Id="rId3051" Type="http://schemas.openxmlformats.org/officeDocument/2006/relationships/hyperlink" Target="http://www.tripadvisor.in/Restaurant_Review-g29503-d492554-Reviews-Makaha_Restaurant-Acton_Massachusetts.html" TargetMode="External"/><Relationship Id="rId4102" Type="http://schemas.openxmlformats.org/officeDocument/2006/relationships/hyperlink" Target="http://www.tripadvisor.in/Restaurant_Review-g303506-d4337422-Reviews-Garcia_e_rodrigues_rio_de_janeiro-Rio_de_Janeiro_State_of_Rio_de_Janeiro.html" TargetMode="External"/><Relationship Id="rId7672" Type="http://schemas.openxmlformats.org/officeDocument/2006/relationships/hyperlink" Target="http://www.tripadvisor.in/Restaurant_Review-g2286856-d5809771-Reviews-Gaststatte_Kreuz-Steisslingen_Baden_Wurttemberg.html" TargetMode="External"/><Relationship Id="rId8723" Type="http://schemas.openxmlformats.org/officeDocument/2006/relationships/hyperlink" Target="http://www.gasthof-zur-rose.de/" TargetMode="External"/><Relationship Id="rId10653" Type="http://schemas.openxmlformats.org/officeDocument/2006/relationships/hyperlink" Target="http://www.subway-sandwiches.de/" TargetMode="External"/><Relationship Id="rId17266" Type="http://schemas.openxmlformats.org/officeDocument/2006/relationships/hyperlink" Target="http://www.tripadvisor.in/Restaurant_Review-g58775-d544137-Reviews-El_Toro_Mexican_Restaurant_Number_4-Tacoma_Washington.html" TargetMode="External"/><Relationship Id="rId18317" Type="http://schemas.openxmlformats.org/officeDocument/2006/relationships/hyperlink" Target="http://www.tripadvisor.in/Restaurant_Review-g58605-d4999429-Reviews-Tullys-Mercer_Island_Washington.html" TargetMode="External"/><Relationship Id="rId24482" Type="http://schemas.openxmlformats.org/officeDocument/2006/relationships/hyperlink" Target="http://www.tripadvisor.in/Restaurant_Review-g34693-d609901-Reviews-Caddy_s_on_the_Beach-Treasure_Island_Florida.html" TargetMode="External"/><Relationship Id="rId25533" Type="http://schemas.openxmlformats.org/officeDocument/2006/relationships/hyperlink" Target="http://www.beefeater.co.uk/" TargetMode="External"/><Relationship Id="rId6274" Type="http://schemas.openxmlformats.org/officeDocument/2006/relationships/hyperlink" Target="https://www.facebook.com/thefiresideblackhills" TargetMode="External"/><Relationship Id="rId7325" Type="http://schemas.openxmlformats.org/officeDocument/2006/relationships/hyperlink" Target="http://www.tripadvisor.in/Restaurant_Review-g43061-d2432444-Reviews-Gran_Plaza_Mexican_Grill-Faribault_Minnesota.html" TargetMode="External"/><Relationship Id="rId10306" Type="http://schemas.openxmlformats.org/officeDocument/2006/relationships/hyperlink" Target="http://www.tripadvisor.in/Restaurant_Review-g42425-d4246427-Reviews-Subway-Macomb_Michigan.html" TargetMode="External"/><Relationship Id="rId11704" Type="http://schemas.openxmlformats.org/officeDocument/2006/relationships/hyperlink" Target="http://www.thehistoricrawlshotel.com/" TargetMode="External"/><Relationship Id="rId23084" Type="http://schemas.openxmlformats.org/officeDocument/2006/relationships/hyperlink" Target="http://mibarriocafe.wordpress.com/" TargetMode="External"/><Relationship Id="rId24135" Type="http://schemas.openxmlformats.org/officeDocument/2006/relationships/hyperlink" Target="http://www.tripadvisor.in/Restaurant_Review-g34709-d5507046-Reviews-The_Grille_on_the_Green-Vero_Beach_Florida.html" TargetMode="External"/><Relationship Id="rId2884" Type="http://schemas.openxmlformats.org/officeDocument/2006/relationships/hyperlink" Target="http://www.tripadvisor.in/Restaurant_Review-g54087-d824460-Reviews-Peking_Garden-Jamestown_Rhode_Island.html" TargetMode="External"/><Relationship Id="rId9497" Type="http://schemas.openxmlformats.org/officeDocument/2006/relationships/hyperlink" Target="http://rjspubrochester.com/" TargetMode="External"/><Relationship Id="rId13876" Type="http://schemas.openxmlformats.org/officeDocument/2006/relationships/hyperlink" Target="http://www.tripadvisor.in/Restaurant_Review-g60889-d4966611-Reviews-Pizza_Hut-Fort_Payne_Alabama.html" TargetMode="External"/><Relationship Id="rId14927" Type="http://schemas.openxmlformats.org/officeDocument/2006/relationships/hyperlink" Target="http://www.tripadvisor.in/Restaurant_Review-g32657-d5242116-Reviews-Summit_Store-Los_Gatos_California.html" TargetMode="External"/><Relationship Id="rId856" Type="http://schemas.openxmlformats.org/officeDocument/2006/relationships/hyperlink" Target="http://www.tripadvisor.in/Restaurant_Review-g1051796-d2515785-Reviews-Durum_Kebap_Haus-Florsheim_Hesse.html" TargetMode="External"/><Relationship Id="rId1486" Type="http://schemas.openxmlformats.org/officeDocument/2006/relationships/hyperlink" Target="http://www.tripadvisor.in/Restaurant_Review-g187342-d5509455-Reviews-Restaurant_Olympia-Kassel_Hesse.html" TargetMode="External"/><Relationship Id="rId2537" Type="http://schemas.openxmlformats.org/officeDocument/2006/relationships/hyperlink" Target="https://www.dunkindonuts.com/dunkindonuts/en.html" TargetMode="External"/><Relationship Id="rId3935" Type="http://schemas.openxmlformats.org/officeDocument/2006/relationships/hyperlink" Target="http://www.cpk.com/" TargetMode="External"/><Relationship Id="rId8099" Type="http://schemas.openxmlformats.org/officeDocument/2006/relationships/hyperlink" Target="http://aalen.de/sixcms/detail.php?id=1267&amp;_bereich=6" TargetMode="External"/><Relationship Id="rId12478" Type="http://schemas.openxmlformats.org/officeDocument/2006/relationships/hyperlink" Target="http://www.tripadvisor.in/Restaurant_Review-g28992-d2650372-Reviews-Beef_O_Brady_s-Andalusia_Alabama.html" TargetMode="External"/><Relationship Id="rId13529" Type="http://schemas.openxmlformats.org/officeDocument/2006/relationships/hyperlink" Target="http://www.dominos.com/" TargetMode="External"/><Relationship Id="rId17400" Type="http://schemas.openxmlformats.org/officeDocument/2006/relationships/hyperlink" Target="http://www.tripadvisor.in/Restaurant_Review-g58456-d804472-Reviews-Sugar_Thai_Food-Ellensburg_Washington.html" TargetMode="External"/><Relationship Id="rId20745" Type="http://schemas.openxmlformats.org/officeDocument/2006/relationships/hyperlink" Target="http://www.tripadvisor.in/Restaurant_Review-g34170-d2353471-Reviews-Tommy_s_Italian_Restaurant-Davie_Florida.html" TargetMode="External"/><Relationship Id="rId509" Type="http://schemas.openxmlformats.org/officeDocument/2006/relationships/hyperlink" Target="http://www.tripadvisor.in/Restaurant_Review-g187343-d959654-Reviews-Alt_Berlin-Marburg_Hesse.html" TargetMode="External"/><Relationship Id="rId1139" Type="http://schemas.openxmlformats.org/officeDocument/2006/relationships/hyperlink" Target="http://www.das-millennium.de/" TargetMode="External"/><Relationship Id="rId5010" Type="http://schemas.openxmlformats.org/officeDocument/2006/relationships/hyperlink" Target="http://www.tripadvisor.in/Restaurant_Review-g303500-d5364496-Reviews-Lungo_Mare-Niteroi_State_of_Rio_de_Janeiro.html" TargetMode="External"/><Relationship Id="rId16002" Type="http://schemas.openxmlformats.org/officeDocument/2006/relationships/hyperlink" Target="http://www.tripadvisor.in/Restaurant_Review-g32210-d2430095-Reviews-Valentino_s_Lounge_Grill_Sushi_Bar-Chula_Vista_California.html" TargetMode="External"/><Relationship Id="rId19572" Type="http://schemas.openxmlformats.org/officeDocument/2006/relationships/hyperlink" Target="http://www.tripadvisor.in/Restaurant_Review-g34438-d4182012-Reviews-Cafeteria_La_Cuevita-Miami_Florida.html" TargetMode="External"/><Relationship Id="rId23968" Type="http://schemas.openxmlformats.org/officeDocument/2006/relationships/hyperlink" Target="http://www.tripadvisor.in/Restaurant_Review-g34172-d466043-Reviews-Carrabba_s_Italian_Grill-Daytona_Beach_Florida.html" TargetMode="External"/><Relationship Id="rId8580" Type="http://schemas.openxmlformats.org/officeDocument/2006/relationships/hyperlink" Target="http://www.schoellmanns.de/" TargetMode="External"/><Relationship Id="rId9631" Type="http://schemas.openxmlformats.org/officeDocument/2006/relationships/hyperlink" Target="http://www.tripadvisor.in/Restaurant_Review-g31838-d4706626-Reviews-Bar_b_q_Barn-Paragould_Arkansas.html" TargetMode="External"/><Relationship Id="rId11561" Type="http://schemas.openxmlformats.org/officeDocument/2006/relationships/hyperlink" Target="http://www.tortugaspizza.com/" TargetMode="External"/><Relationship Id="rId12612" Type="http://schemas.openxmlformats.org/officeDocument/2006/relationships/hyperlink" Target="http://www.tripadvisor.in/Restaurant_Review-g30677-d5076928-Reviews-Sunny_Street_Cafe_Huntsville-Madison_Alabama.html" TargetMode="External"/><Relationship Id="rId18174" Type="http://schemas.openxmlformats.org/officeDocument/2006/relationships/hyperlink" Target="http://www.tripadvisor.in/Restaurant_Review-g58562-d4711249-Reviews-Just_Chillin_Frozen_Yogurt-Liberty_Lake_Washington.html" TargetMode="External"/><Relationship Id="rId19225" Type="http://schemas.openxmlformats.org/officeDocument/2006/relationships/hyperlink" Target="http://arbys.com/" TargetMode="External"/><Relationship Id="rId25390" Type="http://schemas.openxmlformats.org/officeDocument/2006/relationships/hyperlink" Target="http://www.tripadvisor.in/Restaurant_Review-g186338-d5815934-Reviews-Caradell_Delicatessen-London_England.html" TargetMode="External"/><Relationship Id="rId26441" Type="http://schemas.openxmlformats.org/officeDocument/2006/relationships/hyperlink" Target="http://www.chickencottage.com/" TargetMode="External"/><Relationship Id="rId1620" Type="http://schemas.openxmlformats.org/officeDocument/2006/relationships/hyperlink" Target="http://www.tripadvisor.in/Restaurant_Review-g3331359-d5506193-Reviews-Bistro_Pizzeria_Vesuvio-Stassfurt_Saxony_Anhalt.html" TargetMode="External"/><Relationship Id="rId7182" Type="http://schemas.openxmlformats.org/officeDocument/2006/relationships/hyperlink" Target="http://www.tripadvisor.in/Restaurant_Review-g43364-d4695516-Reviews-St_Patrick_Tavern_and_Restaurant-New_Prague_Minnesota.html" TargetMode="External"/><Relationship Id="rId8233" Type="http://schemas.openxmlformats.org/officeDocument/2006/relationships/hyperlink" Target="http://www.tripadvisor.in/Restaurant_Review-g198393-d3905988-Reviews-L_anima-Konstanz_Baden_Wurttemberg.html" TargetMode="External"/><Relationship Id="rId10163" Type="http://schemas.openxmlformats.org/officeDocument/2006/relationships/hyperlink" Target="http://www.tripadvisor.in/Restaurant_Review-g42416-d1890034-Reviews-El_Rancho-Ludington_Michigan.html" TargetMode="External"/><Relationship Id="rId11214" Type="http://schemas.openxmlformats.org/officeDocument/2006/relationships/hyperlink" Target="http://www.tripadvisor.in/Restaurant_Review-g29556-d2626332-Reviews-Damons-Ann_Arbor_Michigan.html" TargetMode="External"/><Relationship Id="rId14784" Type="http://schemas.openxmlformats.org/officeDocument/2006/relationships/hyperlink" Target="http://www.rosamarias.com/" TargetMode="External"/><Relationship Id="rId25043" Type="http://schemas.openxmlformats.org/officeDocument/2006/relationships/hyperlink" Target="http://www.venomcustomchoppers.com/" TargetMode="External"/><Relationship Id="rId3792" Type="http://schemas.openxmlformats.org/officeDocument/2006/relationships/hyperlink" Target="http://giacomosblog-boston.blogspot.de/" TargetMode="External"/><Relationship Id="rId4843" Type="http://schemas.openxmlformats.org/officeDocument/2006/relationships/hyperlink" Target="http://www.tripadvisor.in/Restaurant_Review-g303506-d4446018-Reviews-Rei_do_Mate-Rio_de_Janeiro_State_of_Rio_de_Janeiro.html" TargetMode="External"/><Relationship Id="rId13386" Type="http://schemas.openxmlformats.org/officeDocument/2006/relationships/hyperlink" Target="http://www.tripadvisor.in/Restaurant_Review-g30620-d4876726-Reviews-D_Licous_Dining_Smokehouse_Grill-Huntsville_Alabama.html" TargetMode="External"/><Relationship Id="rId14437" Type="http://schemas.openxmlformats.org/officeDocument/2006/relationships/hyperlink" Target="http://goldenbowl88.com/" TargetMode="External"/><Relationship Id="rId15835" Type="http://schemas.openxmlformats.org/officeDocument/2006/relationships/hyperlink" Target="http://centralparkrestaurant.net/" TargetMode="External"/><Relationship Id="rId21653" Type="http://schemas.openxmlformats.org/officeDocument/2006/relationships/hyperlink" Target="http://www.tripadvisor.in/Restaurant_Review-g32988-d3354024-Reviews-Boudin_s_bakery_and_cafe-Roseville_California.html" TargetMode="External"/><Relationship Id="rId22704" Type="http://schemas.openxmlformats.org/officeDocument/2006/relationships/hyperlink" Target="http://www.tripadvisor.in/Restaurant_Review-g32999-d4538715-Reviews-Don_Quixotes_Mexican_Restaurant-Sacramento_California.html" TargetMode="External"/><Relationship Id="rId2394" Type="http://schemas.openxmlformats.org/officeDocument/2006/relationships/hyperlink" Target="http://www.tripadvisor.in/Restaurant_Review-g54117-d1479361-Reviews-Gray_s_Ice_Cream-Tiverton_Rhode_Island.html" TargetMode="External"/><Relationship Id="rId3445" Type="http://schemas.openxmlformats.org/officeDocument/2006/relationships/hyperlink" Target="http://www.navyyardbistro.com/" TargetMode="External"/><Relationship Id="rId13039" Type="http://schemas.openxmlformats.org/officeDocument/2006/relationships/hyperlink" Target="http://www.tripadvisor.in/Restaurant_Review-g30915-d4655351-Reviews-Little_Caesars-Warrior_Alabama.html" TargetMode="External"/><Relationship Id="rId20255" Type="http://schemas.openxmlformats.org/officeDocument/2006/relationships/hyperlink" Target="http://www.tripadvisor.in/Restaurant_Review-g34684-d3864809-Reviews-Vallarta_s-Temple_Terrace_Florida.html" TargetMode="External"/><Relationship Id="rId21306" Type="http://schemas.openxmlformats.org/officeDocument/2006/relationships/hyperlink" Target="http://www.tripadvisor.in/Restaurant_Review-g33015-d341585-Reviews-Babita_Restaurant-San_Gabriel_California.html" TargetMode="External"/><Relationship Id="rId366" Type="http://schemas.openxmlformats.org/officeDocument/2006/relationships/hyperlink" Target="http://www.damoa-marburg.de/" TargetMode="External"/><Relationship Id="rId2047" Type="http://schemas.openxmlformats.org/officeDocument/2006/relationships/hyperlink" Target="http://www.tripadvisor.in/Restaurant_Review-g60745-d1830226-Reviews-Finagle_A_Bagel-Boston_Massachusetts.html" TargetMode="External"/><Relationship Id="rId6668" Type="http://schemas.openxmlformats.org/officeDocument/2006/relationships/hyperlink" Target="http://www.tripadvisor.in/Restaurant_Review-g33329-d467437-Reviews-Billie_s-Brighton_Colorado.html" TargetMode="External"/><Relationship Id="rId19082" Type="http://schemas.openxmlformats.org/officeDocument/2006/relationships/hyperlink" Target="http://www.olamiami.com/" TargetMode="External"/><Relationship Id="rId23478" Type="http://schemas.openxmlformats.org/officeDocument/2006/relationships/hyperlink" Target="http://www.tripadvisor.in/Restaurant_Review-g34438-d4562593-Reviews-McDonald_s-Miami_Florida.html" TargetMode="External"/><Relationship Id="rId24876" Type="http://schemas.openxmlformats.org/officeDocument/2006/relationships/hyperlink" Target="http://www.tripadvisor.in/Restaurant_Review-g34680-d465954-Reviews-Chili_s_Grill_Bar-Tarpon_Springs_Florida.html" TargetMode="External"/><Relationship Id="rId25927" Type="http://schemas.openxmlformats.org/officeDocument/2006/relationships/hyperlink" Target="http://www.tripadvisor.in/Restaurant_Review-g186338-d5430343-Reviews-Galvin_Restaurants-London_England.html" TargetMode="External"/><Relationship Id="rId7719" Type="http://schemas.openxmlformats.org/officeDocument/2006/relationships/hyperlink" Target="http://www.tripadvisor.in/Restaurant_Review-g187291-d3975113-Reviews-Cantinetta-Stuttgart_Baden_Wurttemberg.html" TargetMode="External"/><Relationship Id="rId8090" Type="http://schemas.openxmlformats.org/officeDocument/2006/relationships/hyperlink" Target="http://www.tripadvisor.in/Restaurant_Review-g227612-d3728591-Reviews-Restaurant_La_Table_de_l_Ill-Illkirch_Graffenstaden_Strasbourg_Bas_Rhin_Alsace.html" TargetMode="External"/><Relationship Id="rId9141" Type="http://schemas.openxmlformats.org/officeDocument/2006/relationships/hyperlink" Target="http://www.tripadvisor.in/Restaurant_Review-g1020818-d5794630-Reviews-Aperitif_Inh_Ganimeta_Horvat-Albstadt_Baden_Wurttemberg.html" TargetMode="External"/><Relationship Id="rId13520" Type="http://schemas.openxmlformats.org/officeDocument/2006/relationships/hyperlink" Target="http://www.tripadvisor.in/Restaurant_Review-g30488-d4661760-Reviews-Panda_Restaurant-Dothan_Alabama.html" TargetMode="External"/><Relationship Id="rId24529" Type="http://schemas.openxmlformats.org/officeDocument/2006/relationships/hyperlink" Target="http://www.tripadvisor.in/Restaurant_Review-g34438-d4182295-Reviews-Mi_Cafeteria-Miami_Florida.html" TargetMode="External"/><Relationship Id="rId11071" Type="http://schemas.openxmlformats.org/officeDocument/2006/relationships/hyperlink" Target="http://www.arborbrewing.com/" TargetMode="External"/><Relationship Id="rId12122" Type="http://schemas.openxmlformats.org/officeDocument/2006/relationships/hyperlink" Target="http://mellowmushroom.com/store/oxford" TargetMode="External"/><Relationship Id="rId15692" Type="http://schemas.openxmlformats.org/officeDocument/2006/relationships/hyperlink" Target="http://www.tripadvisor.in/Restaurant_Review-g32288-d4655619-Reviews-Frosty_King-Delano_California.html" TargetMode="External"/><Relationship Id="rId16743" Type="http://schemas.openxmlformats.org/officeDocument/2006/relationships/hyperlink" Target="http://www.tripadvisor.in/Restaurant_Review-g58687-d3224605-Reviews-Doc_s_Marina_Grill_Port_Townsend-Port_Townsend_Washington.html" TargetMode="External"/><Relationship Id="rId500" Type="http://schemas.openxmlformats.org/officeDocument/2006/relationships/hyperlink" Target="http://www.tripadvisor.in/Restaurant_Review-g187393-d1040274-Reviews-Cafe_Dings-Mainz_Rhineland_Palatinate.html" TargetMode="External"/><Relationship Id="rId1130" Type="http://schemas.openxmlformats.org/officeDocument/2006/relationships/hyperlink" Target="http://www.tripadvisor.in/Restaurant_Review-g187337-d2240803-Reviews-Sonamu-Frankfurt_Hesse.html" TargetMode="External"/><Relationship Id="rId5751" Type="http://schemas.openxmlformats.org/officeDocument/2006/relationships/hyperlink" Target="http://www.tripadvisor.in/Restaurant_Review-g303506-d4532436-Reviews-Varandas_Gourmet_Ilha_Do_Governador-Rio_de_Janeiro_State_of_Rio_de_Janeiro.html" TargetMode="External"/><Relationship Id="rId6802" Type="http://schemas.openxmlformats.org/officeDocument/2006/relationships/hyperlink" Target="http://bigbowl.com/" TargetMode="External"/><Relationship Id="rId14294" Type="http://schemas.openxmlformats.org/officeDocument/2006/relationships/hyperlink" Target="http://www.hectorsmariscos.com/" TargetMode="External"/><Relationship Id="rId15345" Type="http://schemas.openxmlformats.org/officeDocument/2006/relationships/hyperlink" Target="http://asadamexican.com/" TargetMode="External"/><Relationship Id="rId19966" Type="http://schemas.openxmlformats.org/officeDocument/2006/relationships/hyperlink" Target="http://www.fro-yo.net/" TargetMode="External"/><Relationship Id="rId22561" Type="http://schemas.openxmlformats.org/officeDocument/2006/relationships/hyperlink" Target="http://www.tripadvisor.in/Restaurant_Review-g33014-d5053489-Reviews-Baskin_Robbins-San_Fernando_California.html" TargetMode="External"/><Relationship Id="rId23612" Type="http://schemas.openxmlformats.org/officeDocument/2006/relationships/hyperlink" Target="http://www.tripadvisor.in/Restaurant_Review-g34438-d4197612-Reviews-Ja_Neens_Jamaican_Cuisine-Miami_Florida.html" TargetMode="External"/><Relationship Id="rId4353" Type="http://schemas.openxmlformats.org/officeDocument/2006/relationships/hyperlink" Target="http://www.tripadvisor.in/Restaurant_Review-g303492-d5349830-Reviews-Coyote_Bar-Buzios_State_of_Rio_de_Janeiro.html" TargetMode="External"/><Relationship Id="rId5404" Type="http://schemas.openxmlformats.org/officeDocument/2006/relationships/hyperlink" Target="http://www.tripadvisor.in/Restaurant_Review-g2346593-d5345414-Reviews-Restaurante_Randan-Niquelandia_State_of_Goias.html" TargetMode="External"/><Relationship Id="rId8974" Type="http://schemas.openxmlformats.org/officeDocument/2006/relationships/hyperlink" Target="http://www.tripadvisor.in/Restaurant_Review-g641941-d5886097-Reviews-Eis_Cafe_Venezia-Marktheidenfeld_Lower_Franconia_Franconia_Bavaria.html" TargetMode="External"/><Relationship Id="rId18568" Type="http://schemas.openxmlformats.org/officeDocument/2006/relationships/hyperlink" Target="http://www.tripadvisor.in/Restaurant_Review-g34438-d3318707-Reviews-Bottega_Express-Miami_Florida.html" TargetMode="External"/><Relationship Id="rId19619" Type="http://schemas.openxmlformats.org/officeDocument/2006/relationships/hyperlink" Target="http://www.tripadvisor.in/Restaurant_Review-g34439-d2086133-Reviews-Pied_a_Terre-Miami_Beach_Florida.html" TargetMode="External"/><Relationship Id="rId21163" Type="http://schemas.openxmlformats.org/officeDocument/2006/relationships/hyperlink" Target="http://www.tripadvisor.in/Restaurant_Review-g32486-d4613381-Reviews-Santana_s_Mexican_Food-Hemet_California.html" TargetMode="External"/><Relationship Id="rId22214" Type="http://schemas.openxmlformats.org/officeDocument/2006/relationships/hyperlink" Target="http://www.eurekarestaurantgroup.com/" TargetMode="External"/><Relationship Id="rId25784" Type="http://schemas.openxmlformats.org/officeDocument/2006/relationships/hyperlink" Target="http://www.topspizza.com/" TargetMode="External"/><Relationship Id="rId4006" Type="http://schemas.openxmlformats.org/officeDocument/2006/relationships/hyperlink" Target="http://www.ortarestaurant.com/" TargetMode="External"/><Relationship Id="rId7576" Type="http://schemas.openxmlformats.org/officeDocument/2006/relationships/hyperlink" Target="http://www.tripadvisor.in/Restaurant_Review-g562793-d6018234-Reviews-Gastehaus_Mattenhof-Todtmoos_Baden_Wurttemberg.html" TargetMode="External"/><Relationship Id="rId8627" Type="http://schemas.openxmlformats.org/officeDocument/2006/relationships/hyperlink" Target="http://www.tripadvisor.in/Restaurant_Review-g198393-d956139-Reviews-Corso-Konstanz_Baden_Wurttemberg.html" TargetMode="External"/><Relationship Id="rId11955" Type="http://schemas.openxmlformats.org/officeDocument/2006/relationships/hyperlink" Target="http://www.tripadvisor.in/Restaurant_Review-g29006-d1635798-Reviews-Little_Italy_Pizzeria-Auburn_Alabama.html" TargetMode="External"/><Relationship Id="rId24386" Type="http://schemas.openxmlformats.org/officeDocument/2006/relationships/hyperlink" Target="http://www.tripadvisor.in/Restaurant_Review-g34470-d4820669-Reviews-Joey_s_New_York_Pizzeria_and_Italian_Restaurant-New_Port_Richey_Florida.html" TargetMode="External"/><Relationship Id="rId25437" Type="http://schemas.openxmlformats.org/officeDocument/2006/relationships/hyperlink" Target="http://www.tripadvisor.in/Restaurant_Review-g191259-d2531261-Reviews-Sundarban_Tandoori-Middlesex_England.html" TargetMode="External"/><Relationship Id="rId6178" Type="http://schemas.openxmlformats.org/officeDocument/2006/relationships/hyperlink" Target="http://www.tripadvisor.in/Restaurant_Review-g43022-d474710-Reviews-Jensen_s_Supper_Club-Eagan_Minnesota.html" TargetMode="External"/><Relationship Id="rId7229" Type="http://schemas.openxmlformats.org/officeDocument/2006/relationships/hyperlink" Target="http://www.wildbillssportssaloon.com/" TargetMode="External"/><Relationship Id="rId10557" Type="http://schemas.openxmlformats.org/officeDocument/2006/relationships/hyperlink" Target="https://plus.google.com/101781829596125494202/about?gl=us&amp;hl=en" TargetMode="External"/><Relationship Id="rId11608" Type="http://schemas.openxmlformats.org/officeDocument/2006/relationships/hyperlink" Target="http://www.bobsykes.com/" TargetMode="External"/><Relationship Id="rId13030" Type="http://schemas.openxmlformats.org/officeDocument/2006/relationships/hyperlink" Target="http://www.tripadvisor.in/Restaurant_Review-g40835-d4298481-Reviews-Dessert_First_A_Catering_Bakery-Rangeley_Maine.html" TargetMode="External"/><Relationship Id="rId24039" Type="http://schemas.openxmlformats.org/officeDocument/2006/relationships/hyperlink" Target="http://www.robeks.com/" TargetMode="External"/><Relationship Id="rId17651" Type="http://schemas.openxmlformats.org/officeDocument/2006/relationships/hyperlink" Target="http://tweetscafe.com/" TargetMode="External"/><Relationship Id="rId18702" Type="http://schemas.openxmlformats.org/officeDocument/2006/relationships/hyperlink" Target="http://www.tripadvisor.in/Restaurant_Review-g34438-d4928879-Reviews-Sharkeys_Beer_Wine-Miami_Florida.html" TargetMode="External"/><Relationship Id="rId20996" Type="http://schemas.openxmlformats.org/officeDocument/2006/relationships/hyperlink" Target="http://www.subway-sandwiches.de/" TargetMode="External"/><Relationship Id="rId2788" Type="http://schemas.openxmlformats.org/officeDocument/2006/relationships/hyperlink" Target="http://www.brightonhouseofpizza.com/" TargetMode="External"/><Relationship Id="rId3839" Type="http://schemas.openxmlformats.org/officeDocument/2006/relationships/hyperlink" Target="http://www.tripadvisor.in/Restaurant_Review-g41782-d5006217-Reviews-Zinga_Frozen_Yogurt_Reading-Reading_Massachusetts.html" TargetMode="External"/><Relationship Id="rId7710" Type="http://schemas.openxmlformats.org/officeDocument/2006/relationships/hyperlink" Target="http://www.tripadvisor.in/Restaurant_Review-g187291-d2351444-Reviews-Rosengarten_Cafe_Restaurant-Stuttgart_Baden_Wurttemberg.html" TargetMode="External"/><Relationship Id="rId16253" Type="http://schemas.openxmlformats.org/officeDocument/2006/relationships/hyperlink" Target="http://www.tripadvisor.in/Restaurant_Review-g32212-d4424264-Reviews-Round_Table_Pizza-Citrus_Heights_California.html" TargetMode="External"/><Relationship Id="rId17304" Type="http://schemas.openxmlformats.org/officeDocument/2006/relationships/hyperlink" Target="http://www.tripadvisor.in/Restaurant_Review-g58759-d413641-Re%20views-Lone_Cactus_Saloon_Restaurant-Spokane_Washington.html" TargetMode="External"/><Relationship Id="rId20649" Type="http://schemas.openxmlformats.org/officeDocument/2006/relationships/hyperlink" Target="http://www.tripadvisor.in/Restaurant_Review-g34439-d2561247-Reviews-Cha_Cha_Cha_Cafe-Miami_Beach_Florida.html" TargetMode="External"/><Relationship Id="rId24520" Type="http://schemas.openxmlformats.org/officeDocument/2006/relationships/hyperlink" Target="http://www.tripadvisor.in/Restaurant_Review-g34296-d1343167-Reviews-Walsh_s_Pub-Hollywood_Florida.html" TargetMode="External"/><Relationship Id="rId5261" Type="http://schemas.openxmlformats.org/officeDocument/2006/relationships/hyperlink" Target="http://www.tripadvisor.in/Restaurant_Review-g303500-d6173845-Reviews-Amigo_Dos_Sucos-Niteroi_State_of_Rio_de_Janeiro.html" TargetMode="External"/><Relationship Id="rId6312" Type="http://schemas.openxmlformats.org/officeDocument/2006/relationships/hyperlink" Target="http://www.tripadvisor.in/Restaurant_Review-g43466-d5889721-Reviews-Caribou_Coffee-Rochester_Minnesota.html" TargetMode="External"/><Relationship Id="rId9882" Type="http://schemas.openxmlformats.org/officeDocument/2006/relationships/hyperlink" Target="http://www.sonicdrivein.com/" TargetMode="External"/><Relationship Id="rId12863" Type="http://schemas.openxmlformats.org/officeDocument/2006/relationships/hyperlink" Target="http://threeearredrabbit.com/index.htm" TargetMode="External"/><Relationship Id="rId19476" Type="http://schemas.openxmlformats.org/officeDocument/2006/relationships/hyperlink" Target="http://ww1.lartebianco.com/" TargetMode="External"/><Relationship Id="rId22071" Type="http://schemas.openxmlformats.org/officeDocument/2006/relationships/hyperlink" Target="http://www.tripadvisor.in/Restaurant_Review-g32846-d473392-Reviews-Goody_s_Cafe-Palm_Desert_California.html" TargetMode="External"/><Relationship Id="rId23122" Type="http://schemas.openxmlformats.org/officeDocument/2006/relationships/hyperlink" Target="http://www.sushisakemiami.com/" TargetMode="External"/><Relationship Id="rId96" Type="http://schemas.openxmlformats.org/officeDocument/2006/relationships/hyperlink" Target="http://www.jumeirah.com/en/" TargetMode="External"/><Relationship Id="rId1871" Type="http://schemas.openxmlformats.org/officeDocument/2006/relationships/hyperlink" Target="http://www.tripadvisor.in/Restaurant_Review-g187344-d1340347-Reviews-Restaurante_Lisboa-Offenbach_Hesse.html" TargetMode="External"/><Relationship Id="rId2922" Type="http://schemas.openxmlformats.org/officeDocument/2006/relationships/hyperlink" Target="http://lazpizzacafe.com/" TargetMode="External"/><Relationship Id="rId8484" Type="http://schemas.openxmlformats.org/officeDocument/2006/relationships/hyperlink" Target="http://www.tripadvisor.in/Restaurant_Review-g2015093-d6735403-Reviews-Waldschenke_Hubere_Keltern-Keltern_Baden_Wurttemberg.html" TargetMode="External"/><Relationship Id="rId9535" Type="http://schemas.openxmlformats.org/officeDocument/2006/relationships/hyperlink" Target="http://www.tripadvisor.in/Restaurant_Review-g31484-d4634549-Reviews-Pizza_Pro-Camden_Arkansas.html" TargetMode="External"/><Relationship Id="rId11465" Type="http://schemas.openxmlformats.org/officeDocument/2006/relationships/hyperlink" Target="http://www.tripadvisor.in/Restaurant_Review-g30712-d850522-Reviews-Sinclair_s_Cloverdale-Montgomery_Alabama.html" TargetMode="External"/><Relationship Id="rId12516" Type="http://schemas.openxmlformats.org/officeDocument/2006/relationships/hyperlink" Target="http://www.tripadvisor.in/Restaurant_Review-g30753-d5292826-Reviews-Ocean_s_Pizza-Orange_Beach_Alabama.html" TargetMode="External"/><Relationship Id="rId13914" Type="http://schemas.openxmlformats.org/officeDocument/2006/relationships/hyperlink" Target="http://www.tripadvisor.in/Restaurant_Review-g34550-d4967509-Reviews-Arleen_Williams_Bar_B_Que-Pensacola_Florida.html" TargetMode="External"/><Relationship Id="rId18078" Type="http://schemas.openxmlformats.org/officeDocument/2006/relationships/hyperlink" Target="http://www.tripadvisor.in/Restaurant_Review-g58762-d4720146-Reviews-Viking_Bar_and_Grill-Stanwood_Washington.html" TargetMode="External"/><Relationship Id="rId19129" Type="http://schemas.openxmlformats.org/officeDocument/2006/relationships/hyperlink" Target="http://www.elrinconcitolatino.com/" TargetMode="External"/><Relationship Id="rId25294" Type="http://schemas.openxmlformats.org/officeDocument/2006/relationships/hyperlink" Target="http://www.cubancafe.com/" TargetMode="External"/><Relationship Id="rId26345" Type="http://schemas.openxmlformats.org/officeDocument/2006/relationships/hyperlink" Target="http://www.newsweetnsour.co.uk/" TargetMode="External"/><Relationship Id="rId1524" Type="http://schemas.openxmlformats.org/officeDocument/2006/relationships/hyperlink" Target="http://www.tripadvisor.in/Restaurant_Review-g187406-d1340447-Reviews-Red_Snapper_Restaurant_und_Biergarten-Magdeburg_Saxony_Anhalt.html" TargetMode="External"/><Relationship Id="rId7086" Type="http://schemas.openxmlformats.org/officeDocument/2006/relationships/hyperlink" Target="http://www.tripadvisor.in/Restaurant_Review-g54774-d4616792-Reviews-Perkins_Restaurant_Bakery-Rapid_City_South_Dakota.html" TargetMode="External"/><Relationship Id="rId8137" Type="http://schemas.openxmlformats.org/officeDocument/2006/relationships/hyperlink" Target="http://www.tripadvisor.in/Restaurant_Review-g1078347-d3691684-Reviews-Landgasthof_Erdmannshohle-Hasel_Baden_Wurttemberg.html" TargetMode="External"/><Relationship Id="rId10067" Type="http://schemas.openxmlformats.org/officeDocument/2006/relationships/hyperlink" Target="http://www.tripadvisor.in/Restaurant_Review-g42667-d819700-Reviews-Marney_s_Pizzeria-Saint_Charles_Michigan.html" TargetMode="External"/><Relationship Id="rId11118" Type="http://schemas.openxmlformats.org/officeDocument/2006/relationships/hyperlink" Target="http://jetspizza.com/" TargetMode="External"/><Relationship Id="rId3696" Type="http://schemas.openxmlformats.org/officeDocument/2006/relationships/hyperlink" Target="http://www.tripadvisor.in/Restaurant_Review-g60890-d4176848-Reviews-Mass_Chicken-Cambridge_Massachusetts.html" TargetMode="External"/><Relationship Id="rId4747" Type="http://schemas.openxmlformats.org/officeDocument/2006/relationships/hyperlink" Target="http://www.tripadvisor.in/Restaurant_Review-g2578022-d5370754-Reviews-Restaurante_Junior-Cachoeira_Alta_State_of_Goias.html" TargetMode="External"/><Relationship Id="rId14688" Type="http://schemas.openxmlformats.org/officeDocument/2006/relationships/hyperlink" Target="http://www.tripadvisor.in/Restaurant_Review-g29101-d4518574-Reviews-Gus_Jr-Apple_Valley_California.html" TargetMode="External"/><Relationship Id="rId15739" Type="http://schemas.openxmlformats.org/officeDocument/2006/relationships/hyperlink" Target="http://www.tripadvisor.in/Restaurant_Review-g32655-d5724109-Reviews-The_Library_at_The_Redbury-Los_Angeles_California.html" TargetMode="External"/><Relationship Id="rId17161" Type="http://schemas.openxmlformats.org/officeDocument/2006/relationships/hyperlink" Target="http://www.tripadvisor.in/Restaurant_Review-g58364-d1024289-Reviews-The_Toad_House_Pizza_Pub-Bremerton_Washington.html" TargetMode="External"/><Relationship Id="rId19610" Type="http://schemas.openxmlformats.org/officeDocument/2006/relationships/hyperlink" Target="http://www.kfc.com/" TargetMode="External"/><Relationship Id="rId22955" Type="http://schemas.openxmlformats.org/officeDocument/2006/relationships/hyperlink" Target="http://www.tripadvisor.in/Restaurant_Review-g32999-d4111515-Reviews-Starbucks-Sacramento_California.html" TargetMode="External"/><Relationship Id="rId2298" Type="http://schemas.openxmlformats.org/officeDocument/2006/relationships/hyperlink" Target="http://www.tripadvisor.in/Restaurant_Review-g60891-d4135983-Reviews-P_M_Sandwich_Shop-Lowell_Massachusetts.html" TargetMode="External"/><Relationship Id="rId3349" Type="http://schemas.openxmlformats.org/officeDocument/2006/relationships/hyperlink" Target="http://www.subway-sandwiches.de/" TargetMode="External"/><Relationship Id="rId7220" Type="http://schemas.openxmlformats.org/officeDocument/2006/relationships/hyperlink" Target="http://www.tripadvisor.in/Restaurant_Review-g43501-d4751670-Reviews-Taco_John_s-Saint_Paul_Minnesota.html" TargetMode="External"/><Relationship Id="rId18212" Type="http://schemas.openxmlformats.org/officeDocument/2006/relationships/hyperlink" Target="http://pizza.dominos.com/" TargetMode="External"/><Relationship Id="rId20159" Type="http://schemas.openxmlformats.org/officeDocument/2006/relationships/hyperlink" Target="http://www.tripadvisor.in/Restaurant_Review-g34439-d466628-Reviews-Caffe_Milano-Miami_Beach_Florida.html" TargetMode="External"/><Relationship Id="rId21557" Type="http://schemas.openxmlformats.org/officeDocument/2006/relationships/hyperlink" Target="http://www.998cuba.com/" TargetMode="External"/><Relationship Id="rId22608" Type="http://schemas.openxmlformats.org/officeDocument/2006/relationships/hyperlink" Target="http://www.myrosatis.com/" TargetMode="External"/><Relationship Id="rId24030" Type="http://schemas.openxmlformats.org/officeDocument/2006/relationships/hyperlink" Target="http://www.tripadvisor.in/Restaurant_Review-g34463-d4625898-Reviews-Wendy_s-Mulberry_Florida.html" TargetMode="External"/><Relationship Id="rId9392" Type="http://schemas.openxmlformats.org/officeDocument/2006/relationships/hyperlink" Target="http://www.tripadvisor.in/Restaurant_Review-g60946-d5586693-Reviews-Providence_Pizza_Palace-Providence_Rhode_Island.html" TargetMode="External"/><Relationship Id="rId10201" Type="http://schemas.openxmlformats.org/officeDocument/2006/relationships/hyperlink" Target="http://macaronigrill.com/locations/1053" TargetMode="External"/><Relationship Id="rId13771" Type="http://schemas.openxmlformats.org/officeDocument/2006/relationships/hyperlink" Target="http://www.tripadvisor.in/Restaurant_Review-g30709-d327435-Reviews-Golden_Corral-Mobile_Alabama.html" TargetMode="External"/><Relationship Id="rId14822" Type="http://schemas.openxmlformats.org/officeDocument/2006/relationships/hyperlink" Target="http://www.tripadvisor.in/Restaurant_Review-g32226-d5208457-Reviews-Tacos_El_Jay-Coachella_California.html" TargetMode="External"/><Relationship Id="rId3830" Type="http://schemas.openxmlformats.org/officeDocument/2006/relationships/hyperlink" Target="http://www.tripadvisor.in/Restaurant_Review-g41773-d4826024-Reviews-Guilty_Bakery-Plymouth_Massachusetts.html" TargetMode="External"/><Relationship Id="rId9045" Type="http://schemas.openxmlformats.org/officeDocument/2006/relationships/hyperlink" Target="http://www.tripadvisor.in/Restaurant_Review-g1053577-d5667025-Reviews-Beim_besen_fritzle-Weinstadt_Baden_Wurttemberg.html" TargetMode="External"/><Relationship Id="rId12373" Type="http://schemas.openxmlformats.org/officeDocument/2006/relationships/hyperlink" Target="http://www.mcdonalds.com/us/en/home.html" TargetMode="External"/><Relationship Id="rId13424" Type="http://schemas.openxmlformats.org/officeDocument/2006/relationships/hyperlink" Target="http://www.tripadvisor.in/Restaurant_Review-g30772-d4959243-Reviews-Sonic_Drive_In-Phenix_City_Alabama.html" TargetMode="External"/><Relationship Id="rId16994" Type="http://schemas.openxmlformats.org/officeDocument/2006/relationships/hyperlink" Target="http://www.tripadvisor.in/Restaurant_Review-g181725-d937114-Reviews-Burger_King-Abbotsford_British_Columbia.html" TargetMode="External"/><Relationship Id="rId20640" Type="http://schemas.openxmlformats.org/officeDocument/2006/relationships/hyperlink" Target="http://events.theledger.com/bradenton_fl/venues/show/175711-sunny-wok" TargetMode="External"/><Relationship Id="rId751" Type="http://schemas.openxmlformats.org/officeDocument/2006/relationships/hyperlink" Target="http://www.hohe-schule.de/" TargetMode="External"/><Relationship Id="rId1381" Type="http://schemas.openxmlformats.org/officeDocument/2006/relationships/hyperlink" Target="http://www.tripadvisor.in/Restaurant_Review-g660736-d5851395-Reviews-Bemaltes_Haus-Rodenbach_Hesse.html" TargetMode="External"/><Relationship Id="rId2432" Type="http://schemas.openxmlformats.org/officeDocument/2006/relationships/hyperlink" Target="http://www.tripadvisor.in/Restaurant_Review-g60968-d385804-Reviews-Currents-Springfield_Massachusetts.html" TargetMode="External"/><Relationship Id="rId12026" Type="http://schemas.openxmlformats.org/officeDocument/2006/relationships/hyperlink" Target="http://www.tripadvisor.in/Restaurant_Review-g30375-d3793171-Reviews-Edgewood_Creamery-Birmingham_Alabama.html" TargetMode="External"/><Relationship Id="rId15596" Type="http://schemas.openxmlformats.org/officeDocument/2006/relationships/hyperlink" Target="http://moodysbistro.com/" TargetMode="External"/><Relationship Id="rId16647" Type="http://schemas.openxmlformats.org/officeDocument/2006/relationships/hyperlink" Target="http://www.tripadvisor.in/Restaurant_Review-g58350-d4937663-Reviews-Downtown_Johnnys_Restaurant-Bellingham_Washington.html" TargetMode="External"/><Relationship Id="rId23863" Type="http://schemas.openxmlformats.org/officeDocument/2006/relationships/hyperlink" Target="http://www.labocagrillcafe.com/" TargetMode="External"/><Relationship Id="rId24914" Type="http://schemas.openxmlformats.org/officeDocument/2006/relationships/hyperlink" Target="http://www.tripadvisor.in/Restaurant_Review-g34438-d4182086-Reviews-Barton_G-Miami_Florida.html" TargetMode="External"/><Relationship Id="rId404" Type="http://schemas.openxmlformats.org/officeDocument/2006/relationships/hyperlink" Target="http://www.vicino-darmstadt.de/" TargetMode="External"/><Relationship Id="rId1034" Type="http://schemas.openxmlformats.org/officeDocument/2006/relationships/hyperlink" Target="http://www.tripadvisor.in/Restaurant_Review-g1051765-d4944437-Reviews-Villa_Marburg-Heigenbruecken_Lower_Franconia_Franconia_Bavaria.html" TargetMode="External"/><Relationship Id="rId5655" Type="http://schemas.openxmlformats.org/officeDocument/2006/relationships/hyperlink" Target="http://www.tripadvisor.in/Restaurant_Review-g4085378-d5686320-Reviews-Bar_Rezende-Paranaiguara_State_of_Goias.html" TargetMode="External"/><Relationship Id="rId6706" Type="http://schemas.openxmlformats.org/officeDocument/2006/relationships/hyperlink" Target="http://www.freshfrenchfries.com/" TargetMode="External"/><Relationship Id="rId14198" Type="http://schemas.openxmlformats.org/officeDocument/2006/relationships/hyperlink" Target="http://www.manta.com/c/mm4j1b4/todos-vuelven" TargetMode="External"/><Relationship Id="rId15249" Type="http://schemas.openxmlformats.org/officeDocument/2006/relationships/hyperlink" Target="http://www.tripadvisor.in/Restaurant_Review-g32655-d4455449-Reviews-The_Gourmet_Pizzeria-Los_Angeles_California.html" TargetMode="External"/><Relationship Id="rId19120" Type="http://schemas.openxmlformats.org/officeDocument/2006/relationships/hyperlink" Target="http://pollotropical.com/" TargetMode="External"/><Relationship Id="rId22465" Type="http://schemas.openxmlformats.org/officeDocument/2006/relationships/hyperlink" Target="http://hambonesbbq.com/" TargetMode="External"/><Relationship Id="rId23516" Type="http://schemas.openxmlformats.org/officeDocument/2006/relationships/hyperlink" Target="http://www.tripadvisor.in/Restaurant_Review-g34454-d913731-Reviews-Coconutz_Fussion_Cafe-Miramar_Florida.html" TargetMode="External"/><Relationship Id="rId4257" Type="http://schemas.openxmlformats.org/officeDocument/2006/relationships/hyperlink" Target="http://www.tripadvisor.in/Restaurant_Review-g303489-d5732176-Reviews-Lena_Doces_e_Lanches-Angra_Dos_Reis_State_of_Rio_de_Janeiro.html" TargetMode="External"/><Relationship Id="rId5308" Type="http://schemas.openxmlformats.org/officeDocument/2006/relationships/hyperlink" Target="http://www.tripadvisor.in/Restaurant_Review-g4084357-d5720377-Reviews-Lanche_Liria-Mozarlandia_State_of_Goias.html" TargetMode="External"/><Relationship Id="rId8878" Type="http://schemas.openxmlformats.org/officeDocument/2006/relationships/hyperlink" Target="http://www.danino-fds.de/" TargetMode="External"/><Relationship Id="rId21067" Type="http://schemas.openxmlformats.org/officeDocument/2006/relationships/hyperlink" Target="http://www.tripadvisor.in/Restaurant_Review-g32070-d4643163-Reviews-Cool_Basil_Thai_Bistro-Beverly_Hills_California.html" TargetMode="External"/><Relationship Id="rId22118" Type="http://schemas.openxmlformats.org/officeDocument/2006/relationships/hyperlink" Target="http://www.tripadvisor.in/Restaurant_Review-g33020-d4404710-Reviews-Pho_Lynn_Restaurant-San_Jose_California.html" TargetMode="External"/><Relationship Id="rId25688" Type="http://schemas.openxmlformats.org/officeDocument/2006/relationships/hyperlink" Target="http://www.tripadvisor.in/Restaurant_Review-g186338-d5422750-Reviews-Holmesbake-London_England.html" TargetMode="External"/><Relationship Id="rId9929" Type="http://schemas.openxmlformats.org/officeDocument/2006/relationships/hyperlink" Target="http://www.zaxbys.com/home.aspx" TargetMode="External"/><Relationship Id="rId11859" Type="http://schemas.openxmlformats.org/officeDocument/2006/relationships/hyperlink" Target="http://www.tripadvisor.in/Restaurant_Review-g30648-d4653397-Reviews-Sonic_Drive_In-Lanett_Alabama.html" TargetMode="External"/><Relationship Id="rId15730" Type="http://schemas.openxmlformats.org/officeDocument/2006/relationships/hyperlink" Target="http://www.vegacaffe.com/" TargetMode="External"/><Relationship Id="rId1918" Type="http://schemas.openxmlformats.org/officeDocument/2006/relationships/hyperlink" Target="http://www.lieferservice-calabria.de/" TargetMode="External"/><Relationship Id="rId13281" Type="http://schemas.openxmlformats.org/officeDocument/2006/relationships/hyperlink" Target="http://billyssportsgrill.com/" TargetMode="External"/><Relationship Id="rId14332" Type="http://schemas.openxmlformats.org/officeDocument/2006/relationships/hyperlink" Target="http://www.tripadvisor.in/Restaurant_Review-g32655-d4650646-Reviews-Chung_Dam_Garden-Los_Angeles_California.html" TargetMode="External"/><Relationship Id="rId18953" Type="http://schemas.openxmlformats.org/officeDocument/2006/relationships/hyperlink" Target="http://venicewineandcoffeecompany.com/" TargetMode="External"/><Relationship Id="rId261" Type="http://schemas.openxmlformats.org/officeDocument/2006/relationships/hyperlink" Target="http://www.tripadvisor.in/Restaurant_Review-g187336-d1343006-Reviews-Cubana-Darmstadt_Hesse.html" TargetMode="External"/><Relationship Id="rId3340" Type="http://schemas.openxmlformats.org/officeDocument/2006/relationships/hyperlink" Target="http://www.tripadvisor.in/Restaurant_Review-g60745-d321935-Reviews-Rabia_s_Restaurant-Boston_Massachusetts.html" TargetMode="External"/><Relationship Id="rId7961" Type="http://schemas.openxmlformats.org/officeDocument/2006/relationships/hyperlink" Target="http://www.siebenmuehlental.com/70.html" TargetMode="External"/><Relationship Id="rId10942" Type="http://schemas.openxmlformats.org/officeDocument/2006/relationships/hyperlink" Target="http://www.bk.com/" TargetMode="External"/><Relationship Id="rId17555" Type="http://schemas.openxmlformats.org/officeDocument/2006/relationships/hyperlink" Target="http://oceanbeachroasters.com/" TargetMode="External"/><Relationship Id="rId18606" Type="http://schemas.openxmlformats.org/officeDocument/2006/relationships/hyperlink" Target="http://www.tripadvisor.in/Restaurant_Review-g34179-d4517252-Reviews-The_Shack_on_the_Ave-Delray_Beach_Florida.html" TargetMode="External"/><Relationship Id="rId20150" Type="http://schemas.openxmlformats.org/officeDocument/2006/relationships/hyperlink" Target="http://www.tripadvisor.in/Restaurant_Review-g34515-d456634-Reviews-Cecil_s_Texas_Style_Bar_b_q-Orlando_Florida.html" TargetMode="External"/><Relationship Id="rId21201" Type="http://schemas.openxmlformats.org/officeDocument/2006/relationships/hyperlink" Target="http://www.tripadvisor.in/Restaurant_Review-g33274-d1887570-Reviews-Early_Bird-Willow_Creek_California.html" TargetMode="External"/><Relationship Id="rId24771" Type="http://schemas.openxmlformats.org/officeDocument/2006/relationships/hyperlink" Target="http://locations.dennys.com/" TargetMode="External"/><Relationship Id="rId25822" Type="http://schemas.openxmlformats.org/officeDocument/2006/relationships/hyperlink" Target="http://www.meeracaterers.com/xpress/index.htm" TargetMode="External"/><Relationship Id="rId6563" Type="http://schemas.openxmlformats.org/officeDocument/2006/relationships/hyperlink" Target="http://order.papajohns.com/index.html" TargetMode="External"/><Relationship Id="rId7614" Type="http://schemas.openxmlformats.org/officeDocument/2006/relationships/hyperlink" Target="http://www.tripadvisor.in/Restaurant_Review-g662041-d5820798-Reviews-Nel_Gecko-Bad_Saulgau_Baden_Wurttemberg.html" TargetMode="External"/><Relationship Id="rId16157" Type="http://schemas.openxmlformats.org/officeDocument/2006/relationships/hyperlink" Target="http://www.tripadvisor.in/Restaurant_Review-g32684-d350112-Reviews-Eddie_s_Italian-Marina_del_Rey_California.html" TargetMode="External"/><Relationship Id="rId17208" Type="http://schemas.openxmlformats.org/officeDocument/2006/relationships/hyperlink" Target="http://www.ivars.com/" TargetMode="External"/><Relationship Id="rId23373" Type="http://schemas.openxmlformats.org/officeDocument/2006/relationships/hyperlink" Target="http://www.djons.com/" TargetMode="External"/><Relationship Id="rId24424" Type="http://schemas.openxmlformats.org/officeDocument/2006/relationships/hyperlink" Target="http://www.tripadvisor.in/Restaurant_Review-g34438-d900769-Reviews-Key_West_In_Miami_Restaurant-Miami_Florida.html" TargetMode="External"/><Relationship Id="rId5165" Type="http://schemas.openxmlformats.org/officeDocument/2006/relationships/hyperlink" Target="http://www.tripadvisor.in/Restaurant_Review-g303501-d4445960-Reviews-Rei_do_Mate-Nova_Friburgo_State_of_Rio_de_Janeiro.html" TargetMode="External"/><Relationship Id="rId6216" Type="http://schemas.openxmlformats.org/officeDocument/2006/relationships/hyperlink" Target="http://www.tripadvisor.in/Restaurant_Review-g29141-d2445183-Reviews-Finbarr_s_Irish_Pub-Aspen_Colorado.html" TargetMode="External"/><Relationship Id="rId9786" Type="http://schemas.openxmlformats.org/officeDocument/2006/relationships/hyperlink" Target="http://www.tripadvisor.in/Restaurant_Review-g31569-d4999132-Reviews-The_Sweet_Shoppe-El_Dorado_Arkansas.html" TargetMode="External"/><Relationship Id="rId23026" Type="http://schemas.openxmlformats.org/officeDocument/2006/relationships/hyperlink" Target="http://www.dunkindonuts.com/dunkindonuts/en.html" TargetMode="External"/><Relationship Id="rId1775" Type="http://schemas.openxmlformats.org/officeDocument/2006/relationships/hyperlink" Target="http://www.pizzeria.de/lieferservice/dietzenbach/pizzeria-la-luna/63128/1139" TargetMode="External"/><Relationship Id="rId2826" Type="http://schemas.openxmlformats.org/officeDocument/2006/relationships/hyperlink" Target="http://www.tripadvisor.in/Restaurant_Review-g41948-d4159926-Reviews-Nanabette_s_Ice_Cream-Woburn_Massachusetts.html" TargetMode="External"/><Relationship Id="rId8388" Type="http://schemas.openxmlformats.org/officeDocument/2006/relationships/hyperlink" Target="http://www.tripadvisor.in/Restaurant_Review-g641896-d2193960-Reviews-Muehle_in_Gersbach-Schopfheim_Baden_Wurttemberg.html" TargetMode="External"/><Relationship Id="rId9439" Type="http://schemas.openxmlformats.org/officeDocument/2006/relationships/hyperlink" Target="http://www.tripadvisor.in/Restaurant_Review-g31589-d4718370-Reviews-Racha_Restaurant-Fayetteville_Arkansas.html" TargetMode="External"/><Relationship Id="rId11369" Type="http://schemas.openxmlformats.org/officeDocument/2006/relationships/hyperlink" Target="http://www.tripadvisor.in/Restaurant_Review-g41976-d3369391-Reviews-Family_Tree_Restaurant-Beaverton_Michigan.html" TargetMode="External"/><Relationship Id="rId12767" Type="http://schemas.openxmlformats.org/officeDocument/2006/relationships/hyperlink" Target="http://www.tripadvisor.in/Restaurant_Review-g29006-d5010327-Reviews-Chicken_Salad_Chick-Auburn_Alabama.html" TargetMode="External"/><Relationship Id="rId13818" Type="http://schemas.openxmlformats.org/officeDocument/2006/relationships/hyperlink" Target="http://www.tripadvisor.in/Restaurant_Review-g30887-d4728009-Reviews-Wendy_s-Troy_Alabama.html" TargetMode="External"/><Relationship Id="rId15240" Type="http://schemas.openxmlformats.org/officeDocument/2006/relationships/hyperlink" Target="http://www.tripadvisor.in/Restaurant_Review-g32678-d3568084-Reviews-The_Castle-Manhattan_Beach_California.html" TargetMode="External"/><Relationship Id="rId25198" Type="http://schemas.openxmlformats.org/officeDocument/2006/relationships/hyperlink" Target="http://www.tripadvisor.in/Restaurant_Review-g34454-d4682279-Reviews-KFC-Miramar_Florida.html" TargetMode="External"/><Relationship Id="rId26249" Type="http://schemas.openxmlformats.org/officeDocument/2006/relationships/hyperlink" Target="http://www.saltyard.co.uk/" TargetMode="External"/><Relationship Id="rId1428" Type="http://schemas.openxmlformats.org/officeDocument/2006/relationships/hyperlink" Target="http://www.tripadvisor.in/Restaurant_Review-g187418-d1358640-Reviews-Vassilios_Lois_Griechisches_Testaurant_Delphi-Eisenach_Thuringia.html" TargetMode="External"/><Relationship Id="rId19861" Type="http://schemas.openxmlformats.org/officeDocument/2006/relationships/hyperlink" Target="http://tikibarandgrill.net/menu.php" TargetMode="External"/><Relationship Id="rId4998" Type="http://schemas.openxmlformats.org/officeDocument/2006/relationships/hyperlink" Target="http://www.guacamolemex.com.br/index/cidade" TargetMode="External"/><Relationship Id="rId9920" Type="http://schemas.openxmlformats.org/officeDocument/2006/relationships/hyperlink" Target="http://www.tripadvisor.in/Restaurant_Review-g60946-d4367267-Reviews-Dolce_Gelateria-Providence_Rhode_Island.html" TargetMode="External"/><Relationship Id="rId11850" Type="http://schemas.openxmlformats.org/officeDocument/2006/relationships/hyperlink" Target="http://www.tripadvisor.in/Restaurant_Review-g34550-d514009-Reviews-Hungry_Howie_s_Pizza-Pensacola_Florida.html" TargetMode="External"/><Relationship Id="rId12901" Type="http://schemas.openxmlformats.org/officeDocument/2006/relationships/hyperlink" Target="https://www.facebook.com/pruettsbbq" TargetMode="External"/><Relationship Id="rId18463" Type="http://schemas.openxmlformats.org/officeDocument/2006/relationships/hyperlink" Target="http://www.tripadvisor.in/Restaurant_Review-g181769-d4365565-Reviews-Montrose_Garden_Restaurant-Trail_Kootenay_Rockies_British_Columbia.html" TargetMode="External"/><Relationship Id="rId19514" Type="http://schemas.openxmlformats.org/officeDocument/2006/relationships/hyperlink" Target="http://www.tripadvisor.in/Restaurant_Review-g34439-d853593-Reviews-Cafe_Mozart-Miami_Beach_Florida.html" TargetMode="External"/><Relationship Id="rId22859" Type="http://schemas.openxmlformats.org/officeDocument/2006/relationships/hyperlink" Target="http://www.coldstonecreamery.com/" TargetMode="External"/><Relationship Id="rId6073" Type="http://schemas.openxmlformats.org/officeDocument/2006/relationships/hyperlink" Target="http://www.tripadvisor.in/Restaurant_Review-g43176-d449160-Reviews-Gina_Maria_s_Pizza-Hopkins_Minnesota.html" TargetMode="External"/><Relationship Id="rId7124" Type="http://schemas.openxmlformats.org/officeDocument/2006/relationships/hyperlink" Target="http://www.tripadvisor.in/Restaurant_Review-g43286-d2443307-Reviews-China_Star-Mankato_Minnesota.html" TargetMode="External"/><Relationship Id="rId7471" Type="http://schemas.openxmlformats.org/officeDocument/2006/relationships/hyperlink" Target="http://www.tripadvisor.in/Restaurant_Review-g1893893-d5604312-Reviews-Pizzeria_Sapri-Birkenau_Hesse.html" TargetMode="External"/><Relationship Id="rId8522" Type="http://schemas.openxmlformats.org/officeDocument/2006/relationships/hyperlink" Target="http://www.tripadvisor.in/Restaurant_Review-g198528-d956396-Reviews-Wagner_Braustuble-Offenburg_Baden_Wurttemberg.html" TargetMode="External"/><Relationship Id="rId10452" Type="http://schemas.openxmlformats.org/officeDocument/2006/relationships/hyperlink" Target="http://www.dominos.com/" TargetMode="External"/><Relationship Id="rId11503" Type="http://schemas.openxmlformats.org/officeDocument/2006/relationships/hyperlink" Target="http://www.tripadvisor.in/Restaurant_Review-g30375-d326205-Reviews-The_Chicory_Grille-Birmingham_Alabama.html" TargetMode="External"/><Relationship Id="rId17065" Type="http://schemas.openxmlformats.org/officeDocument/2006/relationships/hyperlink" Target="http://www.tripadvisor.in/Restaurant_Review-g58759-d4709124-Reviews-Black_Tie_Coffee-Spokane_Washington.html" TargetMode="External"/><Relationship Id="rId18116" Type="http://schemas.openxmlformats.org/officeDocument/2006/relationships/hyperlink" Target="http://www.tripadvisor.in/Restaurant_Review-g58361-d5081771-Reviews-Java_Angels_Coffee_Shop-Bonney_Lake_Washington.html" TargetMode="External"/><Relationship Id="rId24281" Type="http://schemas.openxmlformats.org/officeDocument/2006/relationships/hyperlink" Target="http://www.dairyqueen.com/" TargetMode="External"/><Relationship Id="rId25332" Type="http://schemas.openxmlformats.org/officeDocument/2006/relationships/hyperlink" Target="http://www.tripadvisor.in/Restaurant_Review-g186525-d5087963-Reviews-Red_Coat_Cafe_At_Edinburgh_Castle_Cafe-Edinburgh_Scotland.html" TargetMode="External"/><Relationship Id="rId10105" Type="http://schemas.openxmlformats.org/officeDocument/2006/relationships/hyperlink" Target="http://www.tripadvisor.in/Restaurant_Review-g42492-d3383737-Reviews-KFC-Mount_Pleasant_Isabella_County_Michigan.html" TargetMode="External"/><Relationship Id="rId13675" Type="http://schemas.openxmlformats.org/officeDocument/2006/relationships/hyperlink" Target="http://www.chuys.com/" TargetMode="External"/><Relationship Id="rId14726" Type="http://schemas.openxmlformats.org/officeDocument/2006/relationships/hyperlink" Target="http://www.subway-sandwiches.de/" TargetMode="External"/><Relationship Id="rId20891" Type="http://schemas.openxmlformats.org/officeDocument/2006/relationships/hyperlink" Target="http://www.tripadvisor.in/Restaurant_Review-g32988-d598880-Reviews-The_Original_Pancake_House-Roseville_California.html" TargetMode="External"/><Relationship Id="rId21942" Type="http://schemas.openxmlformats.org/officeDocument/2006/relationships/hyperlink" Target="http://www.tripadvisor.in/Restaurant_Review-g32999-d615036-Reviews-Bistro_33_Midtown-Sacramento_California.html" TargetMode="External"/><Relationship Id="rId2683" Type="http://schemas.openxmlformats.org/officeDocument/2006/relationships/hyperlink" Target="http://www.tripadvisor.in/Restaurant_Review-g60745-d321922-Reviews-Torch-Boston_Massachusetts.html" TargetMode="External"/><Relationship Id="rId3734" Type="http://schemas.openxmlformats.org/officeDocument/2006/relationships/hyperlink" Target="http://www.savinbarandkitchen.com/" TargetMode="External"/><Relationship Id="rId9296" Type="http://schemas.openxmlformats.org/officeDocument/2006/relationships/hyperlink" Target="http://www.tripadvisor.in/Restaurant_Review-g60946-d386606-Reviews-Little_Chopsticks-Providence_Rhode_Island.html" TargetMode="External"/><Relationship Id="rId12277" Type="http://schemas.openxmlformats.org/officeDocument/2006/relationships/hyperlink" Target="http://www.tripadvisor.in/Restaurant_Review-g30703-d4636466-Reviews-Habanero_s_Mexican_Restaurant-Millbrook_Alabama.html" TargetMode="External"/><Relationship Id="rId13328" Type="http://schemas.openxmlformats.org/officeDocument/2006/relationships/hyperlink" Target="http://www.tripadvisor.in/Restaurant_Review-g30600-d3158756-Reviews-Tasty_Dip-Heflin_Alabama.html" TargetMode="External"/><Relationship Id="rId20544" Type="http://schemas.openxmlformats.org/officeDocument/2006/relationships/hyperlink" Target="http://www.tripadvisor.in/Restaurant_Review-g34439-d4729777-Reviews-Carillon_Lounge-Miami_Beach_Florida.html" TargetMode="External"/><Relationship Id="rId655" Type="http://schemas.openxmlformats.org/officeDocument/2006/relationships/hyperlink" Target="http://www.tripadvisor.in/Restaurant_Review-g198580-d5513577-Reviews-Pizzeria_Milano-Giessen_Hesse.html" TargetMode="External"/><Relationship Id="rId1285" Type="http://schemas.openxmlformats.org/officeDocument/2006/relationships/hyperlink" Target="http://www.pizzeria-la-cravatta.de/" TargetMode="External"/><Relationship Id="rId2336" Type="http://schemas.openxmlformats.org/officeDocument/2006/relationships/hyperlink" Target="http://www.tripadvisor.in/Restaurant_Review-g41457-d675999-Reviews-Roadhouse_Cafe-Belchertown_Hampshire_County_Massachusetts.html" TargetMode="External"/><Relationship Id="rId6957" Type="http://schemas.openxmlformats.org/officeDocument/2006/relationships/hyperlink" Target="http://www.tripadvisor.in/Restaurant_Review-g42863-d4249928-Reviews-McDonald_s-Bemidji_Minnesota.html" TargetMode="External"/><Relationship Id="rId16898" Type="http://schemas.openxmlformats.org/officeDocument/2006/relationships/hyperlink" Target="http://www.tealeaf2.com/" TargetMode="External"/><Relationship Id="rId17949" Type="http://schemas.openxmlformats.org/officeDocument/2006/relationships/hyperlink" Target="https://www.facebook.com/pages/Sushi-Go-Round/121794227912321" TargetMode="External"/><Relationship Id="rId19371" Type="http://schemas.openxmlformats.org/officeDocument/2006/relationships/hyperlink" Target="http://www.tripadvisor.in/Restaurant_Review-g34187-d4974957-Reviews-Norton_s_Sports_Bar-Dunedin_Florida.html" TargetMode="External"/><Relationship Id="rId308" Type="http://schemas.openxmlformats.org/officeDocument/2006/relationships/hyperlink" Target="http://www.pizzeria-albatros.de/" TargetMode="External"/><Relationship Id="rId5559" Type="http://schemas.openxmlformats.org/officeDocument/2006/relationships/hyperlink" Target="http://www.tripadvisor.in/Restaurant_Review-g303504-d5753551-Reviews-Rotisseria_Truci-Petropolis_State_of_Rio_de_Janeiro.html" TargetMode="External"/><Relationship Id="rId9430" Type="http://schemas.openxmlformats.org/officeDocument/2006/relationships/hyperlink" Target="http://www.tripadvisor.in/Restaurant_Review-g31806-d4655089-Reviews-Fisherman_s_Cove-Nashville_Arkansas.html" TargetMode="External"/><Relationship Id="rId19024" Type="http://schemas.openxmlformats.org/officeDocument/2006/relationships/hyperlink" Target="http://www.tripadvisor.in/Restaurant_Review-g34438-d3340899-Reviews-Lorena_Garcia_Cocina-Miami_Florida.html" TargetMode="External"/><Relationship Id="rId22369" Type="http://schemas.openxmlformats.org/officeDocument/2006/relationships/hyperlink" Target="http://www.tripadvisor.in/Restaurant_Review-g32066-d4281448-Reviews-Athineon-Berkeley_California.html" TargetMode="External"/><Relationship Id="rId23767" Type="http://schemas.openxmlformats.org/officeDocument/2006/relationships/hyperlink" Target="http://www.tripadvisor.in/Restaurant_Review-g34179-d403809-Reviews-Sande_s_Restaurant-Delray_Beach_Florida.html" TargetMode="External"/><Relationship Id="rId24818" Type="http://schemas.openxmlformats.org/officeDocument/2006/relationships/hyperlink" Target="http://www.mcdonalds.com/us/en/home.html" TargetMode="External"/><Relationship Id="rId26240" Type="http://schemas.openxmlformats.org/officeDocument/2006/relationships/hyperlink" Target="http://www.tripadvisor.in/Restaurant_Review-g186534-d5443814-Reviews-FEAST_World_Buffet-Glasgow_Scotland.html" TargetMode="External"/><Relationship Id="rId8032" Type="http://schemas.openxmlformats.org/officeDocument/2006/relationships/hyperlink" Target="http://www.tripadvisor.in/Restaurant_Review-g1063567-d5851790-Reviews-Winzli-Edingen_Neckarhausen_Baden_Wurttemberg.html" TargetMode="External"/><Relationship Id="rId11360" Type="http://schemas.openxmlformats.org/officeDocument/2006/relationships/hyperlink" Target="http://www.tripadvisor.in/Restaurant_Review-g42001-d4952169-Reviews-Square_Lake_Deli-Bloomfield_Hills_Michigan.html" TargetMode="External"/><Relationship Id="rId12411" Type="http://schemas.openxmlformats.org/officeDocument/2006/relationships/hyperlink" Target="http://www.alabamawinghouse.com/" TargetMode="External"/><Relationship Id="rId15981" Type="http://schemas.openxmlformats.org/officeDocument/2006/relationships/hyperlink" Target="http://www.tripadvisor.in/Restaurant_Review-g32184-d924470-Reviews-Katsu_Restaurant-Castro_Valley_California.html" TargetMode="External"/><Relationship Id="rId11013" Type="http://schemas.openxmlformats.org/officeDocument/2006/relationships/hyperlink" Target="http://www.subway-sandwiches.de/" TargetMode="External"/><Relationship Id="rId14583" Type="http://schemas.openxmlformats.org/officeDocument/2006/relationships/hyperlink" Target="http://www.tripadvisor.in/Restaurant_Review-g32655-d4642601-Reviews-Toyo_Bowl-Los_Angeles_California.html" TargetMode="External"/><Relationship Id="rId15634" Type="http://schemas.openxmlformats.org/officeDocument/2006/relationships/hyperlink" Target="http://www.tripadvisor.in/Restaurant_Review-g33119-d936075-Reviews-Loreto_s_Taco_Shop-Spring_Valley_California.html" TargetMode="External"/><Relationship Id="rId22850" Type="http://schemas.openxmlformats.org/officeDocument/2006/relationships/hyperlink" Target="http://www.subway-sandwiches.de/" TargetMode="External"/><Relationship Id="rId23901" Type="http://schemas.openxmlformats.org/officeDocument/2006/relationships/hyperlink" Target="http://www.tripadvisor.in/Restaurant_Review-g34438-d4194036-Reviews-Subway-Miami_Florida.html" TargetMode="External"/><Relationship Id="rId3591" Type="http://schemas.openxmlformats.org/officeDocument/2006/relationships/hyperlink" Target="http://cafebrazilrestaurant.com/" TargetMode="External"/><Relationship Id="rId4642" Type="http://schemas.openxmlformats.org/officeDocument/2006/relationships/hyperlink" Target="http://www.tripadvisor.in/Restaurant_Review-g303506-d4525230-Reviews-Maremonti_Restaurante-Rio_de_Janeiro_State_of_Rio_de_Janeiro.html" TargetMode="External"/><Relationship Id="rId13185" Type="http://schemas.openxmlformats.org/officeDocument/2006/relationships/hyperlink" Target="http://www.luvicis.com/" TargetMode="External"/><Relationship Id="rId14236" Type="http://schemas.openxmlformats.org/officeDocument/2006/relationships/hyperlink" Target="http://www.tripadvisor.in/Restaurant_Review-g32655-d5502692-Reviews-Happy_Donut_Shop-Los_Angeles_California.html" TargetMode="External"/><Relationship Id="rId18857" Type="http://schemas.openxmlformats.org/officeDocument/2006/relationships/hyperlink" Target="http://www.tripadvisor.in/Restaurant_Review-g34176-d2424796-Reviews-City_Pub-Deerfield_Beach_Florida.html" TargetMode="External"/><Relationship Id="rId19908" Type="http://schemas.openxmlformats.org/officeDocument/2006/relationships/hyperlink" Target="http://www.tripadvisor.in/Restaurant_Review-g34439-d4194596-Reviews-Whopper_Bar-Miami_Beach_Florida.html" TargetMode="External"/><Relationship Id="rId21452" Type="http://schemas.openxmlformats.org/officeDocument/2006/relationships/hyperlink" Target="http://www.divinacucinarestaurant.com/" TargetMode="External"/><Relationship Id="rId22503" Type="http://schemas.openxmlformats.org/officeDocument/2006/relationships/hyperlink" Target="http://www.tripadvisor.in/Restaurant_Review-g32066-d804241-Reviews-Gioia_Pizzeria-Berkeley_California.html" TargetMode="External"/><Relationship Id="rId2193" Type="http://schemas.openxmlformats.org/officeDocument/2006/relationships/hyperlink" Target="http://www.tripadvisor.in/Restaurant_Review-g41762-d4135782-Reviews-D_Angelo-Peabody_Massachusetts.html" TargetMode="External"/><Relationship Id="rId3244" Type="http://schemas.openxmlformats.org/officeDocument/2006/relationships/hyperlink" Target="http://www.sushi-time.com/" TargetMode="External"/><Relationship Id="rId7865" Type="http://schemas.openxmlformats.org/officeDocument/2006/relationships/hyperlink" Target="http://www.goldenesrad.com/" TargetMode="External"/><Relationship Id="rId8916" Type="http://schemas.openxmlformats.org/officeDocument/2006/relationships/hyperlink" Target="http://www.tripadvisor.in/Restaurant_Review-g198393-d1351581-Reviews-Delphi_Restaurant_Fam_Sachpatzidis_Georgios-Konstanz_Baden_Wurttemberg.html" TargetMode="External"/><Relationship Id="rId17459" Type="http://schemas.openxmlformats.org/officeDocument/2006/relationships/hyperlink" Target="http://www.tripadvisor.in/Restaurant_Review-g58743-d3673088-Reviews-Phad_Thai-Silverdale_Washington.html" TargetMode="External"/><Relationship Id="rId20054" Type="http://schemas.openxmlformats.org/officeDocument/2006/relationships/hyperlink" Target="http://www.tripadvisor.in/Restaurant_Review-g34167-d3842217-Reviews-City_Market_Bistro-Dade_City_Florida.html" TargetMode="External"/><Relationship Id="rId21105" Type="http://schemas.openxmlformats.org/officeDocument/2006/relationships/hyperlink" Target="http://www.tripadvisor.in/Restaurant_Review-g32999-d4951684-Reviews-El_Primo_Pizza-Sacramento_California.html" TargetMode="External"/><Relationship Id="rId24675" Type="http://schemas.openxmlformats.org/officeDocument/2006/relationships/hyperlink" Target="http://www.izzibansushi.com/" TargetMode="External"/><Relationship Id="rId25726" Type="http://schemas.openxmlformats.org/officeDocument/2006/relationships/hyperlink" Target="http://www.tripadvisor.in/Restaurant_Review-g186338-d5972993-Reviews-OKI_Japanese_Takeaway-London_England.html" TargetMode="External"/><Relationship Id="rId165" Type="http://schemas.openxmlformats.org/officeDocument/2006/relationships/hyperlink" Target="http://www.lieferheld.de/" TargetMode="External"/><Relationship Id="rId6467" Type="http://schemas.openxmlformats.org/officeDocument/2006/relationships/hyperlink" Target="http://www.tripadvisor.in/Restaurant_Review-g38400-d587887-Reviews-Horizon_Family_Restaurant-Sioux_City_Iowa.html" TargetMode="External"/><Relationship Id="rId7518" Type="http://schemas.openxmlformats.org/officeDocument/2006/relationships/hyperlink" Target="http://www.tripadvisor.in/Restaurant_Review-g651773-d1345666-Reviews-Berggasthof_Martinskapelle-Furtwangen_Baden_Wurttemberg.html" TargetMode="External"/><Relationship Id="rId10846" Type="http://schemas.openxmlformats.org/officeDocument/2006/relationships/hyperlink" Target="http://www.logansroadhouse.com/" TargetMode="External"/><Relationship Id="rId23277" Type="http://schemas.openxmlformats.org/officeDocument/2006/relationships/hyperlink" Target="http://www.subway-sandwiches.de/" TargetMode="External"/><Relationship Id="rId24328" Type="http://schemas.openxmlformats.org/officeDocument/2006/relationships/hyperlink" Target="http://www.tripadvisor.in/Restaurant_Review-g1930048-d5002814-Reviews-World_of_Beer-The_Villages_Florida.html" TargetMode="External"/><Relationship Id="rId5069" Type="http://schemas.openxmlformats.org/officeDocument/2006/relationships/hyperlink" Target="http://www.tripadvisor.in/Restaurant_Review-g303489-d5337248-Reviews-Bella_Pizza-Angra_Dos_Reis_State_of_Rio_de_Janeiro.html" TargetMode="External"/><Relationship Id="rId17940" Type="http://schemas.openxmlformats.org/officeDocument/2006/relationships/hyperlink" Target="http://www.doughadearpizzaco.com/" TargetMode="External"/><Relationship Id="rId1679" Type="http://schemas.openxmlformats.org/officeDocument/2006/relationships/hyperlink" Target="http://www.bistro-passepartout.de/das-bistro/index.html" TargetMode="External"/><Relationship Id="rId14093" Type="http://schemas.openxmlformats.org/officeDocument/2006/relationships/hyperlink" Target="http://www.tripadvisor.in/Restaurant_Review-g32655-d4440762-Reviews-Winchell_s-Los_Angeles_California.html" TargetMode="External"/><Relationship Id="rId15491" Type="http://schemas.openxmlformats.org/officeDocument/2006/relationships/hyperlink" Target="http://www.tripadvisor.in/Restaurant_Review-g32655-d5104087-Reviews-Angelica_s_Bakery_and_Pizza-Los_Angeles_California.html" TargetMode="External"/><Relationship Id="rId16542" Type="http://schemas.openxmlformats.org/officeDocument/2006/relationships/hyperlink" Target="http://www.tripadvisor.in/Restaurant_Review-g58349-d4368421-Reviews-Blue_Olive-Bellevue_Washington.html" TargetMode="External"/><Relationship Id="rId20938" Type="http://schemas.openxmlformats.org/officeDocument/2006/relationships/hyperlink" Target="http://www.subway-sandwiches.de/" TargetMode="External"/><Relationship Id="rId4152" Type="http://schemas.openxmlformats.org/officeDocument/2006/relationships/hyperlink" Target="https://www.facebook.com/Manoabarerestaurante" TargetMode="External"/><Relationship Id="rId5203" Type="http://schemas.openxmlformats.org/officeDocument/2006/relationships/hyperlink" Target="http://www.tripadvisor.in/Restaurant_Review-g3169101-d6175147-Reviews-Emporio_Do_Sabor-Silvania_State_of_Goias.html" TargetMode="External"/><Relationship Id="rId5550" Type="http://schemas.openxmlformats.org/officeDocument/2006/relationships/hyperlink" Target="http://www.bemnatural.com.br/restaurante" TargetMode="External"/><Relationship Id="rId6601" Type="http://schemas.openxmlformats.org/officeDocument/2006/relationships/hyperlink" Target="http://www.tripadvisor.in/Restaurant_Review-g42986-d852238-Reviews-El_Loro_Mexican_Restaurant-Crystal_Minnesota.html" TargetMode="External"/><Relationship Id="rId15144" Type="http://schemas.openxmlformats.org/officeDocument/2006/relationships/hyperlink" Target="http://www.palermorestaurant.net/" TargetMode="External"/><Relationship Id="rId19765" Type="http://schemas.openxmlformats.org/officeDocument/2006/relationships/hyperlink" Target="http://www.tripadvisor.in/Restaurant_Review-g34438-d4192749-Reviews-Venus_Restaurant_and_Sports_Bar-Miami_Florida.html" TargetMode="External"/><Relationship Id="rId22360" Type="http://schemas.openxmlformats.org/officeDocument/2006/relationships/hyperlink" Target="http://www.tripadvisor.in/Restaurant_Review-g32999-d492395-Reviews-Red_Lobster-Sacramento_California.html" TargetMode="External"/><Relationship Id="rId23411" Type="http://schemas.openxmlformats.org/officeDocument/2006/relationships/hyperlink" Target="http://www.tripadvisor.in/Restaurant_Review-g34180-d4928382-Reviews-Dizzy_D_s_Saloon-Deltona_Florida.html" TargetMode="External"/><Relationship Id="rId8773" Type="http://schemas.openxmlformats.org/officeDocument/2006/relationships/hyperlink" Target="http://www.tripadvisor.in/Restaurant_Review-g1184743-d3143448-Reviews-Altstadt_Da_Orazio-Gernsbach_Baden_Wurttemberg.html" TargetMode="External"/><Relationship Id="rId9824" Type="http://schemas.openxmlformats.org/officeDocument/2006/relationships/hyperlink" Target="http://www.tripadvisor.in/Restaurant_Review-g54121-d4159322-Reviews-KFC-Warwick_Rhode_Island.html" TargetMode="External"/><Relationship Id="rId11754" Type="http://schemas.openxmlformats.org/officeDocument/2006/relationships/hyperlink" Target="http://www.tripadvisor.in/Restaurant_Review-g40661-d2700258-Reviews-Joyce_s_in_Hallowell-Hallowell_Maine.html" TargetMode="External"/><Relationship Id="rId12805" Type="http://schemas.openxmlformats.org/officeDocument/2006/relationships/hyperlink" Target="http://www.tripadvisor.in/Restaurant_Review-g30832-d866018-Reviews-El_Ranchero_s-Selma_Alabama.html" TargetMode="External"/><Relationship Id="rId18367" Type="http://schemas.openxmlformats.org/officeDocument/2006/relationships/hyperlink" Target="http://www.tripadvisor.in/Restaurant_Review-g58743-d3239972-Reviews-Hale_s_Alehouse_Restaurant_and_Pub-Silverdale_Washington.html" TargetMode="External"/><Relationship Id="rId19418" Type="http://schemas.openxmlformats.org/officeDocument/2006/relationships/hyperlink" Target="http://www.tripadvisor.in/Restaurant_Review-g34373-d3625580-Reviews-Johnny_s_Place-Lakeland_Florida.html" TargetMode="External"/><Relationship Id="rId22013" Type="http://schemas.openxmlformats.org/officeDocument/2006/relationships/hyperlink" Target="http://cafeblissbelmont.com/" TargetMode="External"/><Relationship Id="rId25583" Type="http://schemas.openxmlformats.org/officeDocument/2006/relationships/hyperlink" Target="http://www.tripadvisor.in/Restaurant_Review-g186338-d5815165-Reviews-El_Burrito_De_Pancho-London_England.html" TargetMode="External"/><Relationship Id="rId38" Type="http://schemas.openxmlformats.org/officeDocument/2006/relationships/hyperlink" Target="http://www.kongresszentrum-fulda.com/" TargetMode="External"/><Relationship Id="rId1813" Type="http://schemas.openxmlformats.org/officeDocument/2006/relationships/hyperlink" Target="http://www.tripadvisor.in/Restaurant_Review-g1018031-d1359228-Reviews-Fuchstanz-Konigstein_im_Taunus_Hesse.html" TargetMode="External"/><Relationship Id="rId7375" Type="http://schemas.openxmlformats.org/officeDocument/2006/relationships/hyperlink" Target="http://www.tripadvisor.in/Restaurant_Review-g43031-d1007396-Reviews-Barnes_Noble_Cafe-Edina_Minnesota.html" TargetMode="External"/><Relationship Id="rId8426" Type="http://schemas.openxmlformats.org/officeDocument/2006/relationships/hyperlink" Target="http://www.tripadvisor.in/Restaurant_Review-g2018084-d5531893-Reviews-Bio_Cafe_Koch_s_Bistro_Vinothek-Gomadingen_Baden_Wurttemberg.html" TargetMode="External"/><Relationship Id="rId10356" Type="http://schemas.openxmlformats.org/officeDocument/2006/relationships/hyperlink" Target="http://theravensclub.com/" TargetMode="External"/><Relationship Id="rId11407" Type="http://schemas.openxmlformats.org/officeDocument/2006/relationships/hyperlink" Target="http://www.tripadvisor.in/Restaurant_Review-g30669-d875599-Reviews-Jack_s_Family_Restaurant-Locust_Fork_Alabama.html" TargetMode="External"/><Relationship Id="rId24185" Type="http://schemas.openxmlformats.org/officeDocument/2006/relationships/hyperlink" Target="http://www.mcdonalds.com/us/en/home.html" TargetMode="External"/><Relationship Id="rId25236" Type="http://schemas.openxmlformats.org/officeDocument/2006/relationships/hyperlink" Target="http://www.tripadvisor.in/Restaurant_Review-g34373-d2425793-Reviews-Wang_s_Buffet-Lakeland_Florida.html" TargetMode="External"/><Relationship Id="rId3985" Type="http://schemas.openxmlformats.org/officeDocument/2006/relationships/hyperlink" Target="http://www.tripadvisor.in/Restaurant_Review-g41574-d496372-Reviews-Lotus_Flower_Chinese_Restaurant-Framingham_Massachusetts.html" TargetMode="External"/><Relationship Id="rId7028" Type="http://schemas.openxmlformats.org/officeDocument/2006/relationships/hyperlink" Target="http://www.tripadvisor.in/Restaurant_Review-g43018-d1190594-Reviews-Big_Daddy_s-Duluth_Minnesota.html" TargetMode="External"/><Relationship Id="rId10009" Type="http://schemas.openxmlformats.org/officeDocument/2006/relationships/hyperlink" Target="http://ww2.treves-pizza.com/" TargetMode="External"/><Relationship Id="rId13579" Type="http://schemas.openxmlformats.org/officeDocument/2006/relationships/hyperlink" Target="http://www.wafflehouse.com/" TargetMode="External"/><Relationship Id="rId14977" Type="http://schemas.openxmlformats.org/officeDocument/2006/relationships/hyperlink" Target="http://www.tripadvisor.in/Restaurant_Review-g32678-d4540948-Reviews-Pizza_Hut-Manhattan_Beach_California.html" TargetMode="External"/><Relationship Id="rId17450" Type="http://schemas.openxmlformats.org/officeDocument/2006/relationships/hyperlink" Target="http://www.tripadvisor.in/Restaurant_Review-g30274-d5052426-Reviews-Jack_in_the_Box-Auburn_Washington.html" TargetMode="External"/><Relationship Id="rId20795" Type="http://schemas.openxmlformats.org/officeDocument/2006/relationships/hyperlink" Target="http://www.tripadvisor.in/Restaurant_Review-g34187-d4640883-Reviews-Perkins_Restaurant_Bakery-Dunedin_Florida.html" TargetMode="External"/><Relationship Id="rId2587" Type="http://schemas.openxmlformats.org/officeDocument/2006/relationships/hyperlink" Target="http://www.tripadvisor.in/Restaurant_Review-g41954-d892039-Reviews-Ming_s_Deli-Wrentham_Massachusetts.html" TargetMode="External"/><Relationship Id="rId3638" Type="http://schemas.openxmlformats.org/officeDocument/2006/relationships/hyperlink" Target="http://www.cravelabs.com/" TargetMode="External"/><Relationship Id="rId16052" Type="http://schemas.openxmlformats.org/officeDocument/2006/relationships/hyperlink" Target="http://www.tripadvisor.in/Restaurant_Review-g32678-d947259-Reviews-El_Tarasco-Manhattan_Beach_California.html" TargetMode="External"/><Relationship Id="rId17103" Type="http://schemas.openxmlformats.org/officeDocument/2006/relationships/hyperlink" Target="http://www.rocketdonuts.com/" TargetMode="External"/><Relationship Id="rId18501" Type="http://schemas.openxmlformats.org/officeDocument/2006/relationships/hyperlink" Target="http://www.tripadvisor.in/Restaurant_Review-g58759-d4824269-Reviews-The_Jamaican_Jerk_Pan-Spokane_Washington.html" TargetMode="External"/><Relationship Id="rId20448" Type="http://schemas.openxmlformats.org/officeDocument/2006/relationships/hyperlink" Target="http://www.tripadvisor.in/Restaurant_Review-g34332-d4479366-Reviews-Dunkin_Donuts_Baskin_Robbins-Jensen_Beach_Florida.html" TargetMode="External"/><Relationship Id="rId21846" Type="http://schemas.openxmlformats.org/officeDocument/2006/relationships/hyperlink" Target="http://www.tripadvisor.in/Restaurant_Review-g32988-d506609-Reviews-California_Crisp-Roseville_California.html" TargetMode="External"/><Relationship Id="rId559" Type="http://schemas.openxmlformats.org/officeDocument/2006/relationships/hyperlink" Target="http://www.joeys.de/" TargetMode="External"/><Relationship Id="rId1189" Type="http://schemas.openxmlformats.org/officeDocument/2006/relationships/hyperlink" Target="http://www.da-doncamillo.de/" TargetMode="External"/><Relationship Id="rId5060" Type="http://schemas.openxmlformats.org/officeDocument/2006/relationships/hyperlink" Target="http://www.tripadvisor.in/Restaurant_Review-g303500-d5742276-Reviews-Parada_Fina-Niteroi_State_of_Rio_de_Janeiro.html" TargetMode="External"/><Relationship Id="rId6111" Type="http://schemas.openxmlformats.org/officeDocument/2006/relationships/hyperlink" Target="http://www.tripadvisor.in/Restaurant_Review-g29140-d4249413-Reviews-Yak_and_Yeti-Arvada_Colorado.html" TargetMode="External"/><Relationship Id="rId9681" Type="http://schemas.openxmlformats.org/officeDocument/2006/relationships/hyperlink" Target="http://www.tripadvisor.in/Restaurant_Review-g31818-d336285-Reviews-Royal_Buffet-North_Little_Rock_Arkansas.html" TargetMode="External"/><Relationship Id="rId8283" Type="http://schemas.openxmlformats.org/officeDocument/2006/relationships/hyperlink" Target="http://www.tripadvisor.in/Restaurant_Review-g188049-d3687268-Reviews-Zaro-Basel.html" TargetMode="External"/><Relationship Id="rId9334" Type="http://schemas.openxmlformats.org/officeDocument/2006/relationships/hyperlink" Target="http://www.tripadvisor.in/Restaurant_Review-g31818-d336152-Reviews-Applebee_s-North_Little_Rock_Arkansas.html" TargetMode="External"/><Relationship Id="rId12662" Type="http://schemas.openxmlformats.org/officeDocument/2006/relationships/hyperlink" Target="http://www.tripadvisor.in/Restaurant_Review-g30889-d4256618-Reviews-Subway-Tuscaloosa_Alabama.html" TargetMode="External"/><Relationship Id="rId13713" Type="http://schemas.openxmlformats.org/officeDocument/2006/relationships/hyperlink" Target="http://www.chilis.com/EN/Pages/home.aspx" TargetMode="External"/><Relationship Id="rId19275" Type="http://schemas.openxmlformats.org/officeDocument/2006/relationships/hyperlink" Target="http://www.tripadvisor.in/Restaurant_Review-g34470-d5208291-Reviews-Taco_Bell-New_Port_Richey_Florida.html" TargetMode="External"/><Relationship Id="rId25093" Type="http://schemas.openxmlformats.org/officeDocument/2006/relationships/hyperlink" Target="http://www.tripadvisor.in/Restaurant_Review-g34438-d4207651-Reviews-La_Cabana_Restaurant-Miami_Florida.html" TargetMode="External"/><Relationship Id="rId26491" Type="http://schemas.openxmlformats.org/officeDocument/2006/relationships/hyperlink" Target="http://www.steakandlobster.com/" TargetMode="External"/><Relationship Id="rId1670" Type="http://schemas.openxmlformats.org/officeDocument/2006/relationships/hyperlink" Target="http://www.tripadvisor.in/Restaurant_Review-g1915734-d4869609-Reviews-Hotel_San_Remo-Lollar_Hesse.html" TargetMode="External"/><Relationship Id="rId2721" Type="http://schemas.openxmlformats.org/officeDocument/2006/relationships/hyperlink" Target="http://www.7subs.com/" TargetMode="External"/><Relationship Id="rId11264" Type="http://schemas.openxmlformats.org/officeDocument/2006/relationships/hyperlink" Target="http://www.tripadvisor.in/Restaurant_Review-g41980-d3134655-Reviews-Twisted_Rooster-Belleville_Michigan.html" TargetMode="External"/><Relationship Id="rId12315" Type="http://schemas.openxmlformats.org/officeDocument/2006/relationships/hyperlink" Target="http://www.logansroadhouse.com/" TargetMode="External"/><Relationship Id="rId15885" Type="http://schemas.openxmlformats.org/officeDocument/2006/relationships/hyperlink" Target="http://www.tripadvisor.in/Restaurant_Review-g33093-d2626841-Reviews-John_s_Bagel_Deli-Simi_Valley_California.html" TargetMode="External"/><Relationship Id="rId16936" Type="http://schemas.openxmlformats.org/officeDocument/2006/relationships/hyperlink" Target="http://www.tripadvisor.in/Restaurant_Review-g58350-d464066-Reviews-Dirty_Dan_Harris-Bellingham_Washington.html" TargetMode="External"/><Relationship Id="rId26144" Type="http://schemas.openxmlformats.org/officeDocument/2006/relationships/hyperlink" Target="http://www.tripadvisor.in/Restaurant_Review-g186338-d5122033-Reviews-Abokado-London_England.html" TargetMode="External"/><Relationship Id="rId1323" Type="http://schemas.openxmlformats.org/officeDocument/2006/relationships/hyperlink" Target="http://www.iroha.de/968400d6-448b-43c1-b6b7-6e1a76944575.html?1384949781850" TargetMode="External"/><Relationship Id="rId4893" Type="http://schemas.openxmlformats.org/officeDocument/2006/relationships/hyperlink" Target="http://www.tripadvisor.in/Restaurant_Review-g2572094-d5352420-Reviews-Restaurante_e_Lanchonete_Sol_Nascente-Lagoa_Santa_State_of_Goias.html" TargetMode="External"/><Relationship Id="rId5944" Type="http://schemas.openxmlformats.org/officeDocument/2006/relationships/hyperlink" Target="http://www.tripadvisor.in/Restaurant_Review-g303506-d3815693-Reviews-El_Born-Rio_de_Janeiro_State_of_Rio_de_Janeiro.html" TargetMode="External"/><Relationship Id="rId14487" Type="http://schemas.openxmlformats.org/officeDocument/2006/relationships/hyperlink" Target="http://www.tacobell.com/" TargetMode="External"/><Relationship Id="rId15538" Type="http://schemas.openxmlformats.org/officeDocument/2006/relationships/hyperlink" Target="https://www.wendys.com/" TargetMode="External"/><Relationship Id="rId22754" Type="http://schemas.openxmlformats.org/officeDocument/2006/relationships/hyperlink" Target="http://www.tripadvisor.in/Restaurant_Review-g33182-d4649979-Reviews-Cilantro_mexican_grill-Torrance_California.html" TargetMode="External"/><Relationship Id="rId23805" Type="http://schemas.openxmlformats.org/officeDocument/2006/relationships/hyperlink" Target="http://www.tripadvisor.in/Restaurant_Review-g34680-d5013687-Reviews-Burger_King-Tarpon_Springs_Florida.html" TargetMode="External"/><Relationship Id="rId3495" Type="http://schemas.openxmlformats.org/officeDocument/2006/relationships/hyperlink" Target="http://www.merchantcircle.com/business/Classic.Pizza.Pawtucket.RI.401-253-1871" TargetMode="External"/><Relationship Id="rId4546" Type="http://schemas.openxmlformats.org/officeDocument/2006/relationships/hyperlink" Target="http://www.tripadvisor.in/Restaurant_Review-g2345117-d5628649-Reviews-Bar_Dos_Primo-Inhumas_State_of_Goias.html" TargetMode="External"/><Relationship Id="rId13089" Type="http://schemas.openxmlformats.org/officeDocument/2006/relationships/hyperlink" Target="http://www.thetownhouseatmtlaurel.com/" TargetMode="External"/><Relationship Id="rId18011" Type="http://schemas.openxmlformats.org/officeDocument/2006/relationships/hyperlink" Target="http://www.tripadvisor.in/Restaurant_Review-g58704-d5105661-Reviews-Panda_Express-Renton_Washington.html" TargetMode="External"/><Relationship Id="rId21356" Type="http://schemas.openxmlformats.org/officeDocument/2006/relationships/hyperlink" Target="http://www.rubios.com/" TargetMode="External"/><Relationship Id="rId22407" Type="http://schemas.openxmlformats.org/officeDocument/2006/relationships/hyperlink" Target="http://www.tripadvisor.in/Restaurant_Review-g33020-d4661985-Reviews-Treat_Ice_Cream_Co-San_Jose_California.html" TargetMode="External"/><Relationship Id="rId25977" Type="http://schemas.openxmlformats.org/officeDocument/2006/relationships/hyperlink" Target="http://www.zabihah.com/d/Ruislip%2021133%20My-Grill/" TargetMode="External"/><Relationship Id="rId2097" Type="http://schemas.openxmlformats.org/officeDocument/2006/relationships/hyperlink" Target="http://www.tripadvisor.in/Restaurant_Review-g41605-d823575-Reviews-Lucky_Corner_Restaurant-Haverhill_Massachusetts.html" TargetMode="External"/><Relationship Id="rId3148" Type="http://schemas.openxmlformats.org/officeDocument/2006/relationships/hyperlink" Target="http://www.tripadvisor.in/Restaurant_Review-g41678-d862692-Reviews-D_Angelo-Middleboro_Massachusetts.html" TargetMode="External"/><Relationship Id="rId7769" Type="http://schemas.openxmlformats.org/officeDocument/2006/relationships/hyperlink" Target="http://www.tripadvisor.in/Restaurant_Review-g562794-d1359344-Reviews-Bierstubchen-Bad_Rappenau_Baden_Wurttemberg.html" TargetMode="External"/><Relationship Id="rId10000" Type="http://schemas.openxmlformats.org/officeDocument/2006/relationships/hyperlink" Target="http://www.tripadvisor.in/Restaurant_Review-g42492-d3383775-Reviews-Siniikaung_Steak_Chop_House-Mount_Pleasant_Isabella_County_Michigan.html" TargetMode="External"/><Relationship Id="rId21009" Type="http://schemas.openxmlformats.org/officeDocument/2006/relationships/hyperlink" Target="http://www.chipotle.com/en-US/default.aspx?type=default" TargetMode="External"/><Relationship Id="rId24579" Type="http://schemas.openxmlformats.org/officeDocument/2006/relationships/hyperlink" Target="http://www.d-doghouse.com/" TargetMode="External"/><Relationship Id="rId9191" Type="http://schemas.openxmlformats.org/officeDocument/2006/relationships/hyperlink" Target="http://www.tripadvisor.in/Restaurant_Review-g187284-d5819800-Reviews-Afrika_Dorf_Pforzheim-Pforzheim_Baden_Wurttemberg.html" TargetMode="External"/><Relationship Id="rId12172" Type="http://schemas.openxmlformats.org/officeDocument/2006/relationships/hyperlink" Target="http://sneakypeteshotdogs.com/" TargetMode="External"/><Relationship Id="rId13570" Type="http://schemas.openxmlformats.org/officeDocument/2006/relationships/hyperlink" Target="http://krystal.com/" TargetMode="External"/><Relationship Id="rId14621" Type="http://schemas.openxmlformats.org/officeDocument/2006/relationships/hyperlink" Target="http://www.tripadvisor.in/Restaurant_Review-g32177-d4343706-Reviews-Jeruselem_Kabob-Carson_California.html" TargetMode="External"/><Relationship Id="rId550" Type="http://schemas.openxmlformats.org/officeDocument/2006/relationships/hyperlink" Target="http://www.da-mimo.de/" TargetMode="External"/><Relationship Id="rId1180" Type="http://schemas.openxmlformats.org/officeDocument/2006/relationships/hyperlink" Target="http://www.tripadvisor.in/Restaurant_Review-g187338-d1355384-Reviews-Doppeldecker-Fulda_Hesse.html" TargetMode="External"/><Relationship Id="rId2231" Type="http://schemas.openxmlformats.org/officeDocument/2006/relationships/hyperlink" Target="http://www.tripadvisor.in/Restaurant_Review-g41948-d4274853-Reviews-Arcenia_Cucina_Rustica-Woburn_Massachusetts.html" TargetMode="External"/><Relationship Id="rId13223" Type="http://schemas.openxmlformats.org/officeDocument/2006/relationships/hyperlink" Target="http://www.tripadvisor.in/Restaurant_Review-g34116-d872919-Reviews-Pizza_Hut-Cantonment_Florida.html" TargetMode="External"/><Relationship Id="rId16793" Type="http://schemas.openxmlformats.org/officeDocument/2006/relationships/hyperlink" Target="http://www.alfyspizza.com/" TargetMode="External"/><Relationship Id="rId17844" Type="http://schemas.openxmlformats.org/officeDocument/2006/relationships/hyperlink" Target="http://www.tripadvisor.in/Restaurant_Review-g58549-d4814617-Reviews-LIMEberry_Frozen_Yogurt_Lacey-Lacey_Washington.html" TargetMode="External"/><Relationship Id="rId203" Type="http://schemas.openxmlformats.org/officeDocument/2006/relationships/hyperlink" Target="http://www.tripadvisor.in/Restaurant_Review-g1586808-d2527586-Reviews-Ristorante_Pizzeria_Pierrot_da_Pino-Gladenbach_Hesse.html" TargetMode="External"/><Relationship Id="rId6852" Type="http://schemas.openxmlformats.org/officeDocument/2006/relationships/hyperlink" Target="http://www.newcastlediner.com/" TargetMode="External"/><Relationship Id="rId7903" Type="http://schemas.openxmlformats.org/officeDocument/2006/relationships/hyperlink" Target="http://www.tripadvisor.in/Restaurant_Review-g562755-d5792805-Reviews-Salzstuble-Bad_Duerrheim_Baden_Wurttemberg.html" TargetMode="External"/><Relationship Id="rId15395" Type="http://schemas.openxmlformats.org/officeDocument/2006/relationships/hyperlink" Target="http://www.tripadvisor.in/Restaurant_Review-g32655-d5503978-Reviews-El_Carrusel_Bakery-Los_Angeles_California.html" TargetMode="External"/><Relationship Id="rId16446" Type="http://schemas.openxmlformats.org/officeDocument/2006/relationships/hyperlink" Target="http://www.tripadvisor.in/Restaurant_Review-g58687-d3825657-Reviews-Tyler_Street_Cafe-Port_Townsend_Washington.html" TargetMode="External"/><Relationship Id="rId23662" Type="http://schemas.openxmlformats.org/officeDocument/2006/relationships/hyperlink" Target="http://www.stkhouse.com/" TargetMode="External"/><Relationship Id="rId24713" Type="http://schemas.openxmlformats.org/officeDocument/2006/relationships/hyperlink" Target="http://www.tripadvisor.in/Restaurant_Review-g34438-d638955-Reviews-DiLido_Beach_Club-Miami_Florida.html" TargetMode="External"/><Relationship Id="rId4056" Type="http://schemas.openxmlformats.org/officeDocument/2006/relationships/hyperlink" Target="http://www.tripadvisor.in/Restaurant_Review-g41952-d4159288-Reviews-The_Pizza_Oven-Worcester_Massachusetts.html" TargetMode="External"/><Relationship Id="rId5454" Type="http://schemas.openxmlformats.org/officeDocument/2006/relationships/hyperlink" Target="http://www.tripadvisor.in/Restaurant_Review-g303506-d3815690-Reviews-Leiteria_Mineira-Rio_de_Janeiro_State_of_Rio_de_Janeiro.html" TargetMode="External"/><Relationship Id="rId6505" Type="http://schemas.openxmlformats.org/officeDocument/2006/relationships/hyperlink" Target="http://www.tripadvisor.in/Restaurant_Review-g43022-d949528-Reviews-Potbelly_Sandwich_Works-Eagan_Minnesota.html" TargetMode="External"/><Relationship Id="rId15048" Type="http://schemas.openxmlformats.org/officeDocument/2006/relationships/hyperlink" Target="http://www.tripadvisor.in/Restaurant_Review-g32147-d4641484-Reviews-Baja_Fresh-Camarillo_California.html" TargetMode="External"/><Relationship Id="rId19669" Type="http://schemas.openxmlformats.org/officeDocument/2006/relationships/hyperlink" Target="http://www.bigapplepizza.com/" TargetMode="External"/><Relationship Id="rId22264" Type="http://schemas.openxmlformats.org/officeDocument/2006/relationships/hyperlink" Target="https://www.facebook.com/arellano89" TargetMode="External"/><Relationship Id="rId23315" Type="http://schemas.openxmlformats.org/officeDocument/2006/relationships/hyperlink" Target="http://www.tripadvisor.in/Restaurant_Review-g34269-d851103-Reviews-Brodus_Associates_Incorporated-Groveland_Florida.html" TargetMode="External"/><Relationship Id="rId5107" Type="http://schemas.openxmlformats.org/officeDocument/2006/relationships/hyperlink" Target="http://www.tripadvisor.in/Restaurant_Review-g2345162-d5743617-Reviews-Pastelaria_Do_Goiano-Cristalina_State_of_Goias.html" TargetMode="External"/><Relationship Id="rId8677" Type="http://schemas.openxmlformats.org/officeDocument/2006/relationships/hyperlink" Target="http://www.bringbutler.de/RomaTuebingen/" TargetMode="External"/><Relationship Id="rId9728" Type="http://schemas.openxmlformats.org/officeDocument/2006/relationships/hyperlink" Target="http://www.tripadvisor.in/Restaurant_Review-g60741-d4157692-Reviews-Dragon_Garden-Woonsocket_Rhode_Island.html" TargetMode="External"/><Relationship Id="rId11658" Type="http://schemas.openxmlformats.org/officeDocument/2006/relationships/hyperlink" Target="http://www.tripadvisor.in/Restaurant_Review-g30524-d4706553-Reviews-Belk_Kountry_Kitchen-Fayette_Alabama.html" TargetMode="External"/><Relationship Id="rId25487" Type="http://schemas.openxmlformats.org/officeDocument/2006/relationships/hyperlink" Target="http://www.ohmyltd.co.uk/" TargetMode="External"/><Relationship Id="rId26538" Type="http://schemas.openxmlformats.org/officeDocument/2006/relationships/hyperlink" Target="http://www.tripadvisor.in/Restaurant_Review-g186338-d4919413-Reviews-Mcdonald_s_Restaurants-London_England.html" TargetMode="External"/><Relationship Id="rId1717" Type="http://schemas.openxmlformats.org/officeDocument/2006/relationships/hyperlink" Target="http://www.tripadvisor.in/Restaurant_Review-g651854-d959714-Reviews-Kronenschloesschen-Oestrich_Winkel_Hesse.html" TargetMode="External"/><Relationship Id="rId7279" Type="http://schemas.openxmlformats.org/officeDocument/2006/relationships/hyperlink" Target="http://www.tripadvisor.in/Restaurant_Review-g29140-d4113110-Reviews-Starbucks-Arvada_Colorado.html" TargetMode="External"/><Relationship Id="rId12709" Type="http://schemas.openxmlformats.org/officeDocument/2006/relationships/hyperlink" Target="http://www.tpcrockmiers.com/index.php" TargetMode="External"/><Relationship Id="rId13080" Type="http://schemas.openxmlformats.org/officeDocument/2006/relationships/hyperlink" Target="http://arbys.com/" TargetMode="External"/><Relationship Id="rId14131" Type="http://schemas.openxmlformats.org/officeDocument/2006/relationships/hyperlink" Target="http://www.tripadvisor.in/Restaurant_Review-g32196-d4976866-Reviews-HQ_Restaurant-Cerritos_California.html" TargetMode="External"/><Relationship Id="rId24089" Type="http://schemas.openxmlformats.org/officeDocument/2006/relationships/hyperlink" Target="http://www.tripadvisor.in/Restaurant_Review-g34438-d4207890-Reviews-Bon_Appetit_Kids-Miami_Florida.html" TargetMode="External"/><Relationship Id="rId3889" Type="http://schemas.openxmlformats.org/officeDocument/2006/relationships/hyperlink" Target="http://www.tripadvisor.in/Restaurant_Review-g60745-d4135100-Reviews-El_Penllo_Arriba_Peru-Boston_Massachusetts.html" TargetMode="External"/><Relationship Id="rId18752" Type="http://schemas.openxmlformats.org/officeDocument/2006/relationships/hyperlink" Target="http://www.tripadvisor.in/Restaurant_Review-g34709-d4086498-Reviews-Vinz_Wining_Dining-Vero_Beach_Florida.html" TargetMode="External"/><Relationship Id="rId19803" Type="http://schemas.openxmlformats.org/officeDocument/2006/relationships/hyperlink" Target="http://www.tripadvisor.in/Restaurant_Review-g34438-d2318451-Reviews-Oye_Cuban_Grill-Miami_Florida.html" TargetMode="External"/><Relationship Id="rId21000" Type="http://schemas.openxmlformats.org/officeDocument/2006/relationships/hyperlink" Target="http://www.tripadvisor.in/Restaurant_Review-g32999-d5481017-Reviews-Donut_City-Sacramento_California.html" TargetMode="External"/><Relationship Id="rId6362" Type="http://schemas.openxmlformats.org/officeDocument/2006/relationships/hyperlink" Target="http://www.tripadvisor.in/Restaurant_Review-g54578-d4416090-Reviews-Deadwood_Loading_Dock-Deadwood_South_Dakota.html" TargetMode="External"/><Relationship Id="rId7413" Type="http://schemas.openxmlformats.org/officeDocument/2006/relationships/hyperlink" Target="http://www.tripadvisor.in/Restaurant_Review-g33524-d383032-Reviews-Garlic_Knot_Express-Littleton_Colorado.html" TargetMode="External"/><Relationship Id="rId7760" Type="http://schemas.openxmlformats.org/officeDocument/2006/relationships/hyperlink" Target="http://www.tripadvisor.in/Restaurant_Review-g562796-d2640334-Reviews-Gasthaus_zur_Turnhalle-Metzingen_Baden_Wurttemberg.html" TargetMode="External"/><Relationship Id="rId8811" Type="http://schemas.openxmlformats.org/officeDocument/2006/relationships/hyperlink" Target="http://www.tripadvisor.in/Restaurant_Review-g227643-d1037980-Reviews-Hohenstaufenpfalz-Bad_Wimpfen_Baden_Wurttemberg.html" TargetMode="External"/><Relationship Id="rId10741" Type="http://schemas.openxmlformats.org/officeDocument/2006/relationships/hyperlink" Target="http://www.tripadvisor.in/Restaurant_Review-g42509-d4661627-Reviews-Paisano_s-Negaunee_Michigan.html" TargetMode="External"/><Relationship Id="rId17354" Type="http://schemas.openxmlformats.org/officeDocument/2006/relationships/hyperlink" Target="http://www.emeraldcitysmoothie.com/" TargetMode="External"/><Relationship Id="rId18405" Type="http://schemas.openxmlformats.org/officeDocument/2006/relationships/hyperlink" Target="http://www.tripadvisor.in/Restaurant_Review-g58759-d2371437-Reviews-Black_Angus_Steakhouse-Spokane_Washington.html" TargetMode="External"/><Relationship Id="rId20699" Type="http://schemas.openxmlformats.org/officeDocument/2006/relationships/hyperlink" Target="http://www.tripadvisor.in/Restaurant_Review-g34438-d2690142-Reviews-Sushi_Maki_Kendall-Miami_Florida.html" TargetMode="External"/><Relationship Id="rId23172" Type="http://schemas.openxmlformats.org/officeDocument/2006/relationships/hyperlink" Target="http://www.tripadvisor.in/Restaurant_Review-g34438-d4371001-Reviews-Express_Subs_Pasta-Miami_Florida.html" TargetMode="External"/><Relationship Id="rId24570" Type="http://schemas.openxmlformats.org/officeDocument/2006/relationships/hyperlink" Target="http://www.tripadvisor.in/Restaurant_Review-g34156-d5481780-Reviews-Subway-Crawfordville_Florida.html" TargetMode="External"/><Relationship Id="rId25621" Type="http://schemas.openxmlformats.org/officeDocument/2006/relationships/hyperlink" Target="http://www.tripadvisor.in/Restaurant_Review-g186338-d5442948-Reviews-The_Carlton-London_England.html" TargetMode="External"/><Relationship Id="rId6015" Type="http://schemas.openxmlformats.org/officeDocument/2006/relationships/hyperlink" Target="http://railhausbakery.com/" TargetMode="External"/><Relationship Id="rId13964" Type="http://schemas.openxmlformats.org/officeDocument/2006/relationships/hyperlink" Target="http://www.tripadvisor.in/Restaurant_Review-g30620-d4250194-Reviews-McDonald_s-Huntsville_Alabama.html" TargetMode="External"/><Relationship Id="rId17007" Type="http://schemas.openxmlformats.org/officeDocument/2006/relationships/hyperlink" Target="http://www.tripadvisor.in/Restaurant_Review-g58375-d5221035-Reviews-Diggity_Dogs-Burien_Washington.html" TargetMode="External"/><Relationship Id="rId24223" Type="http://schemas.openxmlformats.org/officeDocument/2006/relationships/hyperlink" Target="http://www.tripadvisor.in/Restaurant_Review-g34079-d4962178-Reviews-Pizza_Hut-Belle_Glade_Florida.html" TargetMode="External"/><Relationship Id="rId2972" Type="http://schemas.openxmlformats.org/officeDocument/2006/relationships/hyperlink" Target="http://www.tripadvisor.in/Restaurant_Review-g41590-d4135425-Reviews-Dunkin_Donuts-Groton_Massachusetts.html" TargetMode="External"/><Relationship Id="rId8187" Type="http://schemas.openxmlformats.org/officeDocument/2006/relationships/hyperlink" Target="http://www.eis-bertolini.de/" TargetMode="External"/><Relationship Id="rId9585" Type="http://schemas.openxmlformats.org/officeDocument/2006/relationships/hyperlink" Target="http://www.tripadvisor.in/Restaurant_Review-g54070-d910676-Reviews-Spikes_Junkyard_Dogs-Cranston_Rhode_Island.html" TargetMode="External"/><Relationship Id="rId12566" Type="http://schemas.openxmlformats.org/officeDocument/2006/relationships/hyperlink" Target="http://www.kfc.com/" TargetMode="External"/><Relationship Id="rId13617" Type="http://schemas.openxmlformats.org/officeDocument/2006/relationships/hyperlink" Target="http://www.captainds.com/" TargetMode="External"/><Relationship Id="rId19179" Type="http://schemas.openxmlformats.org/officeDocument/2006/relationships/hyperlink" Target="http://www.tripadvisor.in/Restaurant_Review-g34705-d2287174-Reviews-Knights_Trail_Cafe-Venice_Florida.html" TargetMode="External"/><Relationship Id="rId20833" Type="http://schemas.openxmlformats.org/officeDocument/2006/relationships/hyperlink" Target="http://www.tripadvisor.in/Restaurant_Review-g34438-d3724077-Reviews-Los_Catrachos-Miami_Florida.html" TargetMode="External"/><Relationship Id="rId26395" Type="http://schemas.openxmlformats.org/officeDocument/2006/relationships/hyperlink" Target="http://www.tripadvisor.in/Restaurant_Review-g186534-d2104235-Reviews-The_Waterside_Inn-Glasgow_Scotland.html" TargetMode="External"/><Relationship Id="rId944" Type="http://schemas.openxmlformats.org/officeDocument/2006/relationships/hyperlink" Target="http://www.si-surin.de/" TargetMode="External"/><Relationship Id="rId1574" Type="http://schemas.openxmlformats.org/officeDocument/2006/relationships/hyperlink" Target="http://www.tripadvisor.in/Restaurant_Review-g1900198-d5792297-Reviews-Alanya-Gross_Bieberau_Hesse.html" TargetMode="External"/><Relationship Id="rId2625" Type="http://schemas.openxmlformats.org/officeDocument/2006/relationships/hyperlink" Target="http://www.tripadvisor.in/Restaurant_Review-g54073-d385501-Reviews-Sax_s_Steak_Pizza-East_Providence_Rhode_Island.html" TargetMode="External"/><Relationship Id="rId9238" Type="http://schemas.openxmlformats.org/officeDocument/2006/relationships/hyperlink" Target="http://gasthauszumkranz.de/" TargetMode="External"/><Relationship Id="rId11168" Type="http://schemas.openxmlformats.org/officeDocument/2006/relationships/hyperlink" Target="http://www.mcdonalds.com/us/en/home.html" TargetMode="External"/><Relationship Id="rId12219" Type="http://schemas.openxmlformats.org/officeDocument/2006/relationships/hyperlink" Target="http://www.tripadvisor.in/Restaurant_Review-g30728-d4552322-Reviews-Brooks_Barbeque-Muscle_Shoals_Alabama.html" TargetMode="External"/><Relationship Id="rId15789" Type="http://schemas.openxmlformats.org/officeDocument/2006/relationships/hyperlink" Target="http://www.cpk.com/" TargetMode="External"/><Relationship Id="rId19660" Type="http://schemas.openxmlformats.org/officeDocument/2006/relationships/hyperlink" Target="http://www.ricebucketmiamilakes.com/" TargetMode="External"/><Relationship Id="rId26048" Type="http://schemas.openxmlformats.org/officeDocument/2006/relationships/hyperlink" Target="http://www.tripadvisor.in/Restaurant_Review-g186534-d4912429-Reviews-Mcdonald_s_Restaurants-Glasgow_Scotland.html" TargetMode="External"/><Relationship Id="rId1227" Type="http://schemas.openxmlformats.org/officeDocument/2006/relationships/hyperlink" Target="http://www.tripadvisor.in/Restaurant_Review-g2052377-d2403402-Reviews-Restaurant_Alte_Tapetenfabrik-Bammental_Baden_Wurttemberg.html" TargetMode="External"/><Relationship Id="rId4797" Type="http://schemas.openxmlformats.org/officeDocument/2006/relationships/hyperlink" Target="http://www.tripadvisor.in/Restaurant_Review-g2342757-d5400124-Reviews-Ponto_De_Partida-Campos_dos_Goytacazes_State_of_Rio_de_Janeiro.html" TargetMode="External"/><Relationship Id="rId5848" Type="http://schemas.openxmlformats.org/officeDocument/2006/relationships/hyperlink" Target="http://www.tripadvisor.in/Restaurant_Review-g2348746-d5670826-Reviews-Arcanjos_Cyber_Cafe-Tangua_State_of_Rio_de_Janeiro.html" TargetMode="External"/><Relationship Id="rId18262" Type="http://schemas.openxmlformats.org/officeDocument/2006/relationships/hyperlink" Target="http://www.tripadvisor.in/Restaurant_Review-g30274-d4644187-Reviews-Hot_Dog_on_a_Stick-Auburn_Washington.html" TargetMode="External"/><Relationship Id="rId19313" Type="http://schemas.openxmlformats.org/officeDocument/2006/relationships/hyperlink" Target="http://www.tripadvisor.in/Restaurant_Review-g34438-d2086132-Reviews-Mint_Leaf_Brickell-Miami_Florida.html" TargetMode="External"/><Relationship Id="rId22658" Type="http://schemas.openxmlformats.org/officeDocument/2006/relationships/hyperlink" Target="http://www.tripadvisor.in/Restaurant_Review-g33020-d848891-Reviews-Time_Deli_Catering-San_Jose_California.html" TargetMode="External"/><Relationship Id="rId23709" Type="http://schemas.openxmlformats.org/officeDocument/2006/relationships/hyperlink" Target="http://www.tripadvisor.in/Restaurant_Review-g34440-d5586336-Reviews-Subway-Miami_Gardens_Florida.html" TargetMode="External"/><Relationship Id="rId3399" Type="http://schemas.openxmlformats.org/officeDocument/2006/relationships/hyperlink" Target="https://www.wendys.com/" TargetMode="External"/><Relationship Id="rId7270" Type="http://schemas.openxmlformats.org/officeDocument/2006/relationships/hyperlink" Target="http://www.tripadvisor.in/Restaurant_Review-g49761-d2650931-Reviews-Perkin_s_Family_Restaurant-Dickinson_North_Dakota.html" TargetMode="External"/><Relationship Id="rId8321" Type="http://schemas.openxmlformats.org/officeDocument/2006/relationships/hyperlink" Target="http://www.tripadvisor.in/Restaurant_Review-g677780-d5854903-Reviews-Subway_Goppingen-Goppingen_Baden_Wurttemberg.html" TargetMode="External"/><Relationship Id="rId10251" Type="http://schemas.openxmlformats.org/officeDocument/2006/relationships/hyperlink" Target="http://www.tripadvisor.in/Restaurant_Review-g42079-d542348-Reviews-Big_Boy_Restaurant_Clare-Clare_Clare_County_Michigan.html" TargetMode="External"/><Relationship Id="rId12700" Type="http://schemas.openxmlformats.org/officeDocument/2006/relationships/hyperlink" Target="http://www.tripadvisor.in/Restaurant_Review-g30753-d4846910-Reviews-Shawn_s_House_of_Burgers-Orange_Beach_Alabama.html" TargetMode="External"/><Relationship Id="rId24080" Type="http://schemas.openxmlformats.org/officeDocument/2006/relationships/hyperlink" Target="https://www.facebook.com/pages/Oscars-Original-Donuts/428381673895229" TargetMode="External"/><Relationship Id="rId25131" Type="http://schemas.openxmlformats.org/officeDocument/2006/relationships/hyperlink" Target="http://www.subway-sandwiches.de/" TargetMode="External"/><Relationship Id="rId11302" Type="http://schemas.openxmlformats.org/officeDocument/2006/relationships/hyperlink" Target="http://www.tgifridays.com/" TargetMode="External"/><Relationship Id="rId14872" Type="http://schemas.openxmlformats.org/officeDocument/2006/relationships/hyperlink" Target="http://www.tripadvisor.in/Restaurant_Review-g32655-d5603608-Reviews-Domingo_s_Italian_Grocery-Los_Angeles_California.html" TargetMode="External"/><Relationship Id="rId15923" Type="http://schemas.openxmlformats.org/officeDocument/2006/relationships/hyperlink" Target="http://www.shnitzburger.com/" TargetMode="External"/><Relationship Id="rId3880" Type="http://schemas.openxmlformats.org/officeDocument/2006/relationships/hyperlink" Target="http://centralgrillandcafe.com/" TargetMode="External"/><Relationship Id="rId4931" Type="http://schemas.openxmlformats.org/officeDocument/2006/relationships/hyperlink" Target="http://www.tripadvisor.in/Restaurant_Review-g4084766-d5660243-Reviews-Panificadora_Ideal-Aparecida_do_Rio_Doce_State_of_Goias.html" TargetMode="External"/><Relationship Id="rId9095" Type="http://schemas.openxmlformats.org/officeDocument/2006/relationships/hyperlink" Target="http://www.l-oenotheque.ch/" TargetMode="External"/><Relationship Id="rId13474" Type="http://schemas.openxmlformats.org/officeDocument/2006/relationships/hyperlink" Target="http://firestonerestaurants.com/" TargetMode="External"/><Relationship Id="rId14525" Type="http://schemas.openxmlformats.org/officeDocument/2006/relationships/hyperlink" Target="http://popeyes.com/" TargetMode="External"/><Relationship Id="rId20690" Type="http://schemas.openxmlformats.org/officeDocument/2006/relationships/hyperlink" Target="http://www.tripadvisor.in/Restaurant_Review-g34439-d1371131-Reviews-Red_The_Steakhouse-Miami_Beach_Florida.html" TargetMode="External"/><Relationship Id="rId21741" Type="http://schemas.openxmlformats.org/officeDocument/2006/relationships/hyperlink" Target="http://www.corsarosfamilypizza.com/" TargetMode="External"/><Relationship Id="rId1084" Type="http://schemas.openxmlformats.org/officeDocument/2006/relationships/hyperlink" Target="http://www.konditorei-mrosek.de/content/index.php?inc=home" TargetMode="External"/><Relationship Id="rId2482" Type="http://schemas.openxmlformats.org/officeDocument/2006/relationships/hyperlink" Target="http://www.tripadvisor.in/Restaurant_Review-g41574-d906160-Reviews-Campania-Framingham_Massachusetts.html" TargetMode="External"/><Relationship Id="rId3533" Type="http://schemas.openxmlformats.org/officeDocument/2006/relationships/hyperlink" Target="http://www.tripadvisor.in/Restaurant_Review-g41942-d3426539-Reviews-Little_Anthony_s_Seafood_Emporium-Winchendon_Massachusetts.html" TargetMode="External"/><Relationship Id="rId12076" Type="http://schemas.openxmlformats.org/officeDocument/2006/relationships/hyperlink" Target="http://www.tripadvisor.in/Restaurant_Review-g30546-d326326-Reviews-Faye_s_Famous_Franks-Fultondale_Alabama.html" TargetMode="External"/><Relationship Id="rId13127" Type="http://schemas.openxmlformats.org/officeDocument/2006/relationships/hyperlink" Target="http://www.tripadvisor.in/Restaurant_Review-g29006-d4398896-Reviews-Subway-Auburn_Alabama.html" TargetMode="External"/><Relationship Id="rId16697" Type="http://schemas.openxmlformats.org/officeDocument/2006/relationships/hyperlink" Target="http://www.tripadvisor.in/Restaurant_Review-g58704-d4661901-Reviews-Rumbar_Plaza_Cafe-Renton_Washington.html" TargetMode="External"/><Relationship Id="rId17748" Type="http://schemas.openxmlformats.org/officeDocument/2006/relationships/hyperlink" Target="http://www.tripadvisor.in/Restaurant_Review-g58394-d5020688-Reviews-Evey_s_Cafe-Chehalis_Washington.html" TargetMode="External"/><Relationship Id="rId20343" Type="http://schemas.openxmlformats.org/officeDocument/2006/relationships/hyperlink" Target="http://www.tripadvisor.in/Restaurant_Review-g34709-d1063181-Reviews-Cobalt_Restaurant_and_Lounge_Vero_Beach_Hotel_and_Spa-Vero_Beach_Florida.html" TargetMode="External"/><Relationship Id="rId24964" Type="http://schemas.openxmlformats.org/officeDocument/2006/relationships/hyperlink" Target="http://www.tripadvisor.in/Restaurant_Review-g34438-d4369044-Reviews-Chicken_Connection_of_Bayside-Miami_Florida.html" TargetMode="External"/><Relationship Id="rId107" Type="http://schemas.openxmlformats.org/officeDocument/2006/relationships/hyperlink" Target="http://www.tripadvisor.in/Restaurant_Review-g1051797-d5510907-Reviews-Gaststatte_Metzger-Friedberg_Hesse.html" TargetMode="External"/><Relationship Id="rId454" Type="http://schemas.openxmlformats.org/officeDocument/2006/relationships/hyperlink" Target="http://www.tripadvisor.in/Restaurant_Review-g780702-d4542176-Reviews-Cafe_Windrose-Schotten_Hesse.html" TargetMode="External"/><Relationship Id="rId2135" Type="http://schemas.openxmlformats.org/officeDocument/2006/relationships/hyperlink" Target="http://www.tripadvisor.in/Restaurant_Review-g60913-d2199571-Reviews-Rose_Alley_Ale_House-New_Bedford_Massachusetts.html" TargetMode="External"/><Relationship Id="rId6756" Type="http://schemas.openxmlformats.org/officeDocument/2006/relationships/hyperlink" Target="http://www.tripadvisor.in/Restaurant_Review-g29140-d4980268-Reviews-12_Volt_Tavern-Arvada_Colorado.html" TargetMode="External"/><Relationship Id="rId7807" Type="http://schemas.openxmlformats.org/officeDocument/2006/relationships/hyperlink" Target="http://www.da-vinci.org/index.php/ristorante" TargetMode="External"/><Relationship Id="rId15299" Type="http://schemas.openxmlformats.org/officeDocument/2006/relationships/hyperlink" Target="http://www.tripadvisor.in/Restaurant_Review-g32177-d4962102-Reviews-Yellow_Basket-Carson_California.html" TargetMode="External"/><Relationship Id="rId19170" Type="http://schemas.openxmlformats.org/officeDocument/2006/relationships/hyperlink" Target="http://www.malangacafe.com/" TargetMode="External"/><Relationship Id="rId23566" Type="http://schemas.openxmlformats.org/officeDocument/2006/relationships/hyperlink" Target="http://www.tripadvisor.in/Restaurant_Review-g34438-d4915414-Reviews-Wine_Vault-Miami_Florida.html" TargetMode="External"/><Relationship Id="rId24617" Type="http://schemas.openxmlformats.org/officeDocument/2006/relationships/hyperlink" Target="http://www.tripadvisor.in/Restaurant_Review-g34470-d895406-Reviews-New_Shang_Hai_Take_Out-New_Port_Richey_Florida.html" TargetMode="External"/><Relationship Id="rId5358" Type="http://schemas.openxmlformats.org/officeDocument/2006/relationships/hyperlink" Target="http://www.tripadvisor.in/Restaurant_Review-g303506-d3656597-Reviews-Graviola_Juice_House-Rio_de_Janeiro_State_of_Rio_de_Janeiro.html" TargetMode="External"/><Relationship Id="rId6409" Type="http://schemas.openxmlformats.org/officeDocument/2006/relationships/hyperlink" Target="http://www.tripadvisor.in/Restaurant_Review-g54805-d3813554-Reviews-Hibachi_Grill_Supreme_Buffet-Sioux_Falls_South_Dakota.html" TargetMode="External"/><Relationship Id="rId9979" Type="http://schemas.openxmlformats.org/officeDocument/2006/relationships/hyperlink" Target="http://www.tripadvisor.in/Restaurant_Review-g31903-d4814370-Reviews-TheCakePlace-Russellville_Arkansas.html" TargetMode="External"/><Relationship Id="rId12210" Type="http://schemas.openxmlformats.org/officeDocument/2006/relationships/hyperlink" Target="http://www.bk.com/" TargetMode="External"/><Relationship Id="rId22168" Type="http://schemas.openxmlformats.org/officeDocument/2006/relationships/hyperlink" Target="http://www.tripadvisor.in/Restaurant_Review-g32937-d524178-Reviews-Ramona_Cafe-Ramona_California.html" TargetMode="External"/><Relationship Id="rId23219" Type="http://schemas.openxmlformats.org/officeDocument/2006/relationships/hyperlink" Target="http://www.carrabbas.com/restaurant/locations/FL/Temple-Terrace/Temple-Terrace/" TargetMode="External"/><Relationship Id="rId1968" Type="http://schemas.openxmlformats.org/officeDocument/2006/relationships/hyperlink" Target="http://www.olymp-md.de/" TargetMode="External"/><Relationship Id="rId14382" Type="http://schemas.openxmlformats.org/officeDocument/2006/relationships/hyperlink" Target="http://www.tripadvisor.in/Restaurant_Review-g32655-d5103364-Reviews-Dera_Tandoori-Los_Angeles_California.html" TargetMode="External"/><Relationship Id="rId15780" Type="http://schemas.openxmlformats.org/officeDocument/2006/relationships/hyperlink" Target="http://californiamediterraneangrill.com/" TargetMode="External"/><Relationship Id="rId16831" Type="http://schemas.openxmlformats.org/officeDocument/2006/relationships/hyperlink" Target="http://www.tripadvisor.in/Restaurant_Review-g58702-d1021637-Reviews-Asiana_Bistro-Redmond_Washington.html" TargetMode="External"/><Relationship Id="rId3390" Type="http://schemas.openxmlformats.org/officeDocument/2006/relationships/hyperlink" Target="http://www.tripadvisor.in/Restaurant_Review-g60745-d321848-Reviews-Au_Bon_Pain-Boston_Massachusetts.html" TargetMode="External"/><Relationship Id="rId4441" Type="http://schemas.openxmlformats.org/officeDocument/2006/relationships/hyperlink" Target="http://www.tripadvisor.in/Restaurant_Review-g1516401-d5393077-Reviews-Apolo_Pureza-Valenca_State_of_Rio_de_Janeiro.html" TargetMode="External"/><Relationship Id="rId14035" Type="http://schemas.openxmlformats.org/officeDocument/2006/relationships/hyperlink" Target="http://www.tripadvisor.in/Restaurant_Review-g30375-d326558-Reviews-Cafe_Firenze-Birmingham_Alabama.html" TargetMode="External"/><Relationship Id="rId15433" Type="http://schemas.openxmlformats.org/officeDocument/2006/relationships/hyperlink" Target="http://www.taqueriazapotlan.com/" TargetMode="External"/><Relationship Id="rId21251" Type="http://schemas.openxmlformats.org/officeDocument/2006/relationships/hyperlink" Target="http://www.tripadvisor.in/Restaurant_Review-g33015-d4859380-Reviews-Banh_Mi_Che_Cali-San_Gabriel_California.html" TargetMode="External"/><Relationship Id="rId23700" Type="http://schemas.openxmlformats.org/officeDocument/2006/relationships/hyperlink" Target="http://www.tripadvisor.in/Restaurant_Review-g34438-d3634385-Reviews-Bar_Louie-Miami_Florida.html" TargetMode="External"/><Relationship Id="rId3043" Type="http://schemas.openxmlformats.org/officeDocument/2006/relationships/hyperlink" Target="http://www.tripadvisor.in/Restaurant_Review-g60954-d671224-Reviews-The_Old_Spot-Salem_Massachusetts.html" TargetMode="External"/><Relationship Id="rId10992" Type="http://schemas.openxmlformats.org/officeDocument/2006/relationships/hyperlink" Target="http://www.tripadvisor.in/Restaurant_Review-g42423-d5562321-Reviews-Ryba_s_Fudge_Shop-Mackinac_Island_Mackinac_County_Upper_Peninsula_Michigan.html" TargetMode="External"/><Relationship Id="rId18656" Type="http://schemas.openxmlformats.org/officeDocument/2006/relationships/hyperlink" Target="http://www.tripadvisor.in/Restaurant_Review-g34172-d5051005-Reviews-Rally_s_Hamburgers-Daytona_Beach_Florida.html" TargetMode="External"/><Relationship Id="rId19707" Type="http://schemas.openxmlformats.org/officeDocument/2006/relationships/hyperlink" Target="http://www.macalusosmiami.com/" TargetMode="External"/><Relationship Id="rId22302" Type="http://schemas.openxmlformats.org/officeDocument/2006/relationships/hyperlink" Target="http://www.tripadvisor.in/Restaurant_Review-g32066-d2569243-Reviews-Sushi_29-Berkeley_California.html" TargetMode="External"/><Relationship Id="rId25872" Type="http://schemas.openxmlformats.org/officeDocument/2006/relationships/hyperlink" Target="http://www.vennstreetrecords.com/" TargetMode="External"/><Relationship Id="rId6266" Type="http://schemas.openxmlformats.org/officeDocument/2006/relationships/hyperlink" Target="http://photairochester.com/var/bi/69816/656461-pho%20tai%20menu.pdf" TargetMode="External"/><Relationship Id="rId7664" Type="http://schemas.openxmlformats.org/officeDocument/2006/relationships/hyperlink" Target="http://www.tanivera.de/" TargetMode="External"/><Relationship Id="rId8715" Type="http://schemas.openxmlformats.org/officeDocument/2006/relationships/hyperlink" Target="http://www.tripadvisor.in/Restaurant_Review-g608833-d1357563-Reviews-Schinderhannes-Weingarten_Baden_Wurttemberg.html" TargetMode="External"/><Relationship Id="rId10645" Type="http://schemas.openxmlformats.org/officeDocument/2006/relationships/hyperlink" Target="http://www.tripadvisor.in/Restaurant_Review-g42736-d5420867-Reviews-Biryani_Xpress-Sterling_Heights_Michigan.html" TargetMode="External"/><Relationship Id="rId17258" Type="http://schemas.openxmlformats.org/officeDocument/2006/relationships/hyperlink" Target="http://www.tripadvisor.in/Restaurant_Review-g30274-d4711292-Reviews-Brimstones-Auburn_Washington.html" TargetMode="External"/><Relationship Id="rId18309" Type="http://schemas.openxmlformats.org/officeDocument/2006/relationships/hyperlink" Target="http://www.tripadvisor.in/Restaurant_Review-g58704-d5029815-Reviews-Torero_s_Restaurant-Renton_Washington.html" TargetMode="External"/><Relationship Id="rId24474" Type="http://schemas.openxmlformats.org/officeDocument/2006/relationships/hyperlink" Target="http://www.bk.com/" TargetMode="External"/><Relationship Id="rId25525" Type="http://schemas.openxmlformats.org/officeDocument/2006/relationships/hyperlink" Target="http://29glasgow.co.uk/home/eatdrink" TargetMode="External"/><Relationship Id="rId7317" Type="http://schemas.openxmlformats.org/officeDocument/2006/relationships/hyperlink" Target="http://www.tripadvisor.in/Restaurant_Review-g33419-d3422609-Reviews-Pinocchios-Firestone_Colorado.html" TargetMode="External"/><Relationship Id="rId13868" Type="http://schemas.openxmlformats.org/officeDocument/2006/relationships/hyperlink" Target="http://www.wafflehouse.com/" TargetMode="External"/><Relationship Id="rId14919" Type="http://schemas.openxmlformats.org/officeDocument/2006/relationships/hyperlink" Target="http://www.parisbaguetteusa.com/" TargetMode="External"/><Relationship Id="rId23076" Type="http://schemas.openxmlformats.org/officeDocument/2006/relationships/hyperlink" Target="http://www.tripadvisor.in/Restaurant_Review-g60786-d392020-Reviews-Monty_s_Pizza-Bradenton_Florida.html" TargetMode="External"/><Relationship Id="rId24127" Type="http://schemas.openxmlformats.org/officeDocument/2006/relationships/hyperlink" Target="http://www.tripadvisor.in/Restaurant_Review-g34438-d3849245-Reviews-Fix-Miami_Florida.html" TargetMode="External"/><Relationship Id="rId2876" Type="http://schemas.openxmlformats.org/officeDocument/2006/relationships/hyperlink" Target="http://www.tripadvisor.in/Restaurant_Review-g41785-d905648-Reviews-Ristorante_Ravesi-Revere_Massachusetts.html" TargetMode="External"/><Relationship Id="rId3927" Type="http://schemas.openxmlformats.org/officeDocument/2006/relationships/hyperlink" Target="http://jplicks.com/" TargetMode="External"/><Relationship Id="rId9489" Type="http://schemas.openxmlformats.org/officeDocument/2006/relationships/hyperlink" Target="http://www.tripadvisor.in/Restaurant_Review-g31511-d5540718-Reviews-Subway-Clarksville_Arkansas.html" TargetMode="External"/><Relationship Id="rId15290" Type="http://schemas.openxmlformats.org/officeDocument/2006/relationships/hyperlink" Target="http://www.deltaco.com/" TargetMode="External"/><Relationship Id="rId16341" Type="http://schemas.openxmlformats.org/officeDocument/2006/relationships/hyperlink" Target="http://www.tripadvisor.in/Restaurant_Review-g32655-d4645120-Reviews-El_Kiosko_Mexican_Grill_Events-Los_Angeles_California.html" TargetMode="External"/><Relationship Id="rId20737" Type="http://schemas.openxmlformats.org/officeDocument/2006/relationships/hyperlink" Target="http://www.tripadvisor.in/Restaurant_Review-g34439-d3730773-Reviews-South_Beach_Cafe-Miami_Beach_Florida.html" TargetMode="External"/><Relationship Id="rId26299" Type="http://schemas.openxmlformats.org/officeDocument/2006/relationships/hyperlink" Target="http://www.cafealba.co.uk/" TargetMode="External"/><Relationship Id="rId848" Type="http://schemas.openxmlformats.org/officeDocument/2006/relationships/hyperlink" Target="http://www.quellenhof-badsoden.de/" TargetMode="External"/><Relationship Id="rId1478" Type="http://schemas.openxmlformats.org/officeDocument/2006/relationships/hyperlink" Target="https://www.facebook.com/stadtmauerweinheim" TargetMode="External"/><Relationship Id="rId2529" Type="http://schemas.openxmlformats.org/officeDocument/2006/relationships/hyperlink" Target="http://www.tripadvisor.in/Restaurant_Review-g60745-d2310150-Reviews-Waterline-Boston_Massachusetts.html" TargetMode="External"/><Relationship Id="rId6400" Type="http://schemas.openxmlformats.org/officeDocument/2006/relationships/hyperlink" Target="http://rockabilliesbar.com/" TargetMode="External"/><Relationship Id="rId9970" Type="http://schemas.openxmlformats.org/officeDocument/2006/relationships/hyperlink" Target="http://www.mcdonalds.com/us/en/home.html" TargetMode="External"/><Relationship Id="rId23210" Type="http://schemas.openxmlformats.org/officeDocument/2006/relationships/hyperlink" Target="http://www.tripadvisor.in/Restaurant_Review-g34179-d2234599-Reviews-DIG-Delray_Beach_Florida.html" TargetMode="External"/><Relationship Id="rId5002" Type="http://schemas.openxmlformats.org/officeDocument/2006/relationships/hyperlink" Target="http://www.tripadvisor.in/Restaurant_Review-g1747466-d5700509-Reviews-Chico_s-Marica_State_of_Rio_de_Janeiro.html" TargetMode="External"/><Relationship Id="rId8572" Type="http://schemas.openxmlformats.org/officeDocument/2006/relationships/hyperlink" Target="http://www.rosabianca.de/home.html" TargetMode="External"/><Relationship Id="rId9623" Type="http://schemas.openxmlformats.org/officeDocument/2006/relationships/hyperlink" Target="http://www.tripadvisor.in/Restaurant_Review-g54103-d385467-Reviews-Ramon_s_Pizza-Pawtucket_Rhode_Island.html" TargetMode="External"/><Relationship Id="rId12951" Type="http://schemas.openxmlformats.org/officeDocument/2006/relationships/hyperlink" Target="http://www.tripadvisor.in/Restaurant_Review-g29006-d4634477-Reviews-New_China-Auburn_Alabama.html" TargetMode="External"/><Relationship Id="rId18166" Type="http://schemas.openxmlformats.org/officeDocument/2006/relationships/hyperlink" Target="http://www.dominos.com/" TargetMode="External"/><Relationship Id="rId19217" Type="http://schemas.openxmlformats.org/officeDocument/2006/relationships/hyperlink" Target="http://sonnys.com/" TargetMode="External"/><Relationship Id="rId19564" Type="http://schemas.openxmlformats.org/officeDocument/2006/relationships/hyperlink" Target="http://www.wafflehouse.com/" TargetMode="External"/><Relationship Id="rId25382" Type="http://schemas.openxmlformats.org/officeDocument/2006/relationships/hyperlink" Target="http://www.tripadvisor.in/Restaurant_Review-g186518-d3627002-Reviews-Dilse-Dundee_Scotland.html" TargetMode="External"/><Relationship Id="rId7174" Type="http://schemas.openxmlformats.org/officeDocument/2006/relationships/hyperlink" Target="http://arbys.com/" TargetMode="External"/><Relationship Id="rId8225" Type="http://schemas.openxmlformats.org/officeDocument/2006/relationships/hyperlink" Target="http://www.metzgerei-rolandvogt.de/" TargetMode="External"/><Relationship Id="rId11553" Type="http://schemas.openxmlformats.org/officeDocument/2006/relationships/hyperlink" Target="http://www.piccadilly.com/" TargetMode="External"/><Relationship Id="rId12604" Type="http://schemas.openxmlformats.org/officeDocument/2006/relationships/hyperlink" Target="http://www.tripadvisor.in/Restaurant_Review-g30373-d855018-Reviews-Milo_s_Hamburgers-Bessemer_Alabama.html" TargetMode="External"/><Relationship Id="rId25035" Type="http://schemas.openxmlformats.org/officeDocument/2006/relationships/hyperlink" Target="http://www.tripadvisor.in/Restaurant_Review-g34438-d4371000-Reviews-La_Pizzeria_Di_Lemoni_Inc-Miami_Florida.html" TargetMode="External"/><Relationship Id="rId26433" Type="http://schemas.openxmlformats.org/officeDocument/2006/relationships/hyperlink" Target="http://www.grainstore-restaurant.co.uk/" TargetMode="External"/><Relationship Id="rId1612" Type="http://schemas.openxmlformats.org/officeDocument/2006/relationships/hyperlink" Target="http://www.tripadvisor.in/Restaurant_Review-g673478-d5522962-Reviews-Pizza-Burstadt_Hesse.html" TargetMode="External"/><Relationship Id="rId10155" Type="http://schemas.openxmlformats.org/officeDocument/2006/relationships/hyperlink" Target="http://www.timhortons.com/" TargetMode="External"/><Relationship Id="rId11206" Type="http://schemas.openxmlformats.org/officeDocument/2006/relationships/hyperlink" Target="http://www.tripadvisor.in/Restaurant_Review-g42425-d5494056-Reviews-Shogun_Japanese_Steak_House-Macomb_Michigan.html" TargetMode="External"/><Relationship Id="rId14776" Type="http://schemas.openxmlformats.org/officeDocument/2006/relationships/hyperlink" Target="http://www.tripadvisor.in/Restaurant_Review-g32655-d5087517-Reviews-Aroma_Bakery-Los_Angeles_California.html" TargetMode="External"/><Relationship Id="rId15827" Type="http://schemas.openxmlformats.org/officeDocument/2006/relationships/hyperlink" Target="http://www.tripadvisor.in/Restaurant_Review-g32655-d4838188-Reviews-Mapaya-Los_Angeles_California.html" TargetMode="External"/><Relationship Id="rId21992" Type="http://schemas.openxmlformats.org/officeDocument/2006/relationships/hyperlink" Target="http://www.tripadvisor.in/Restaurant_Review-g32999-d5563578-Reviews-Jin_Men-Sacramento_California.html" TargetMode="External"/><Relationship Id="rId3784" Type="http://schemas.openxmlformats.org/officeDocument/2006/relationships/hyperlink" Target="http://www.tripadvisor.in/Restaurant_Review-g60745-d4226765-Reviews-Panda_Express-Boston_Massachusetts.html" TargetMode="External"/><Relationship Id="rId4835" Type="http://schemas.openxmlformats.org/officeDocument/2006/relationships/hyperlink" Target="http://www.tripadvisor.in/Restaurant_Review-g303503-d5637456-Reviews-Cacatais_Bar_e_Lanchonete-Paraty_State_of_Rio_de_Janeiro.html" TargetMode="External"/><Relationship Id="rId13378" Type="http://schemas.openxmlformats.org/officeDocument/2006/relationships/hyperlink" Target="http://www.tripadvisor.in/Restaurant_Review-g30889-d1942432-Reviews-Little_Italy_Pizzeria-Tuscaloosa_Alabama.html" TargetMode="External"/><Relationship Id="rId14429" Type="http://schemas.openxmlformats.org/officeDocument/2006/relationships/hyperlink" Target="http://www.littlecaesars.com/" TargetMode="External"/><Relationship Id="rId17999" Type="http://schemas.openxmlformats.org/officeDocument/2006/relationships/hyperlink" Target="http://www.ginosrestaurants.com/" TargetMode="External"/><Relationship Id="rId18300" Type="http://schemas.openxmlformats.org/officeDocument/2006/relationships/hyperlink" Target="http://www.tripadvisor.in/Restaurant_Review-g58541-d4814103-Reviews-Nasai_Teriyaki-Kirkland_Washington.html" TargetMode="External"/><Relationship Id="rId20594" Type="http://schemas.openxmlformats.org/officeDocument/2006/relationships/hyperlink" Target="http://www.americanrockbar.com/" TargetMode="External"/><Relationship Id="rId21645" Type="http://schemas.openxmlformats.org/officeDocument/2006/relationships/hyperlink" Target="http://www.thenosh.com/" TargetMode="External"/><Relationship Id="rId2386" Type="http://schemas.openxmlformats.org/officeDocument/2006/relationships/hyperlink" Target="http://www.tripadvisor.in/Restaurant_Review-g60745-d1115349-Reviews-Anna_s_Taqueria-Boston_Massachusetts.html" TargetMode="External"/><Relationship Id="rId3437" Type="http://schemas.openxmlformats.org/officeDocument/2006/relationships/hyperlink" Target="http://www.tripadvisor.in/Restaurant_Review-g41773-d4160070-Reviews-Bill_s_Pizza_More-Plymouth_Massachusetts.html" TargetMode="External"/><Relationship Id="rId20247" Type="http://schemas.openxmlformats.org/officeDocument/2006/relationships/hyperlink" Target="http://www.sunsetbakery.net/" TargetMode="External"/><Relationship Id="rId24868" Type="http://schemas.openxmlformats.org/officeDocument/2006/relationships/hyperlink" Target="http://mcwellsrestaurant.com/" TargetMode="External"/><Relationship Id="rId25919" Type="http://schemas.openxmlformats.org/officeDocument/2006/relationships/hyperlink" Target="http://curigo.co.uk/" TargetMode="External"/><Relationship Id="rId358" Type="http://schemas.openxmlformats.org/officeDocument/2006/relationships/hyperlink" Target="http://www.tripadvisor.in/Restaurant_Review-g2068246-d5511675-Reviews-Da_Nando-Steinbach_am_Taunus_Hesse.html" TargetMode="External"/><Relationship Id="rId2039" Type="http://schemas.openxmlformats.org/officeDocument/2006/relationships/hyperlink" Target="http://www.tripadvisor.in/Restaurant_Review-g41952-d5102828-Reviews-Fruitti_Frozen_Yogurt-Worcester_Massachusetts.html" TargetMode="External"/><Relationship Id="rId9480" Type="http://schemas.openxmlformats.org/officeDocument/2006/relationships/hyperlink" Target="http://www.tripadvisor.in/Restaurant_Review-g60978-d443139-Reviews-Sumo_Sushi_Incorporated-Newport_Rhode_Island.html" TargetMode="External"/><Relationship Id="rId12461" Type="http://schemas.openxmlformats.org/officeDocument/2006/relationships/hyperlink" Target="http://www.fatboysbarbqueranch.com/" TargetMode="External"/><Relationship Id="rId14910" Type="http://schemas.openxmlformats.org/officeDocument/2006/relationships/hyperlink" Target="http://www.tripadvisor.in/Restaurant_Review-g32212-d2403717-Reviews-Smashburger-Citrus_Heights_California.html" TargetMode="External"/><Relationship Id="rId19074" Type="http://schemas.openxmlformats.org/officeDocument/2006/relationships/hyperlink" Target="http://www.tripadvisor.in/Restaurant_Review-g34438-d1139011-Reviews-The_atrium-Miami_Florida.html" TargetMode="External"/><Relationship Id="rId26290" Type="http://schemas.openxmlformats.org/officeDocument/2006/relationships/hyperlink" Target="http://www.tripadvisor.in/Restaurant_Review-g186534-d1635075-Reviews-Bombay_Leaf-Glasgow_Scotland.html" TargetMode="External"/><Relationship Id="rId2520" Type="http://schemas.openxmlformats.org/officeDocument/2006/relationships/hyperlink" Target="http://www.2ndstreetbakingco.com/" TargetMode="External"/><Relationship Id="rId8082" Type="http://schemas.openxmlformats.org/officeDocument/2006/relationships/hyperlink" Target="http://www.weingut-seeger.de/CMS/" TargetMode="External"/><Relationship Id="rId9133" Type="http://schemas.openxmlformats.org/officeDocument/2006/relationships/hyperlink" Target="http://www.tripadvisor.in/Restaurant_Review-g641885-d5526727-Reviews-Da_Capo_Pizzeria-Bad_Waldsee_Baden_Wurttemberg.html" TargetMode="External"/><Relationship Id="rId11063" Type="http://schemas.openxmlformats.org/officeDocument/2006/relationships/hyperlink" Target="http://www.tripadvisor.in/Restaurant_Review-g42509-d1816940-Reviews-Tino_s-Negaunee_Michigan.html" TargetMode="External"/><Relationship Id="rId12114" Type="http://schemas.openxmlformats.org/officeDocument/2006/relationships/hyperlink" Target="http://www.mcarizona.com/33238" TargetMode="External"/><Relationship Id="rId13512" Type="http://schemas.openxmlformats.org/officeDocument/2006/relationships/hyperlink" Target="http://www.tripadvisor.in/Restaurant_Review-g30829-d4173098-Reviews-Zaxby_s-Scottsboro_Alabama.html" TargetMode="External"/><Relationship Id="rId1122" Type="http://schemas.openxmlformats.org/officeDocument/2006/relationships/hyperlink" Target="http://www.tripadvisor.in/Restaurant_Review-g198493-d1952512-Reviews-Zum_Schutzenhof-Ruesselsheim_Hesse.html" TargetMode="External"/><Relationship Id="rId15684" Type="http://schemas.openxmlformats.org/officeDocument/2006/relationships/hyperlink" Target="http://www.tripadvisor.in/Restaurant_Review-g32210-d895920-Reviews-Little_Cesear_s_Pizza-Chula_Vista_California.html" TargetMode="External"/><Relationship Id="rId16735" Type="http://schemas.openxmlformats.org/officeDocument/2006/relationships/hyperlink" Target="http://www.tripadvisor.in/Restaurant_Review-g58775-d1063148-Reviews-Duke_s_Chowder_House-Tacoma_Washington.html" TargetMode="External"/><Relationship Id="rId23951" Type="http://schemas.openxmlformats.org/officeDocument/2006/relationships/hyperlink" Target="http://www.shots-miami.com/" TargetMode="External"/><Relationship Id="rId3294" Type="http://schemas.openxmlformats.org/officeDocument/2006/relationships/hyperlink" Target="http://www.tripadvisor.in/Restaurant_Review-g41952-d4824707-Reviews-Straight_Up_Cafe-Worcester_Massachusetts.html" TargetMode="External"/><Relationship Id="rId4345" Type="http://schemas.openxmlformats.org/officeDocument/2006/relationships/hyperlink" Target="http://www.tripadvisor.in/Restaurant_Review-g303500-d5701435-Reviews-Cia_Do_Pastel-Niteroi_State_of_Rio_de_Janeiro.html" TargetMode="External"/><Relationship Id="rId4692" Type="http://schemas.openxmlformats.org/officeDocument/2006/relationships/hyperlink" Target="http://www.tripadvisor.in/Restaurant_Review-g2342760-d5651093-Reviews-Delta-Sao_Joao_De_Meriti_State_of_Rio_de_Janeiro.html" TargetMode="External"/><Relationship Id="rId5743" Type="http://schemas.openxmlformats.org/officeDocument/2006/relationships/hyperlink" Target="https://m.starwoodhotels.com/sheraton/feature-phone/index.html" TargetMode="External"/><Relationship Id="rId14286" Type="http://schemas.openxmlformats.org/officeDocument/2006/relationships/hyperlink" Target="http://www.carlsjr.com/" TargetMode="External"/><Relationship Id="rId15337" Type="http://schemas.openxmlformats.org/officeDocument/2006/relationships/hyperlink" Target="http://www.giamelaslamplighter.com/" TargetMode="External"/><Relationship Id="rId19958" Type="http://schemas.openxmlformats.org/officeDocument/2006/relationships/hyperlink" Target="http://www.tripadvisor.in/Restaurant_Review-g34168-d3612600-Reviews-Quarterdeck-Dania_Beach_Florida.html" TargetMode="External"/><Relationship Id="rId22553" Type="http://schemas.openxmlformats.org/officeDocument/2006/relationships/hyperlink" Target="http://www.tripadvisor.in/Restaurant_Review-g32066-d614161-Reviews-Jazz_Caffe-Berkeley_California.html" TargetMode="External"/><Relationship Id="rId23604" Type="http://schemas.openxmlformats.org/officeDocument/2006/relationships/hyperlink" Target="https://www.morganshotelgroup.com/delano/delano-south-beach" TargetMode="External"/><Relationship Id="rId8966" Type="http://schemas.openxmlformats.org/officeDocument/2006/relationships/hyperlink" Target="http://www.tripadvisor.in/Restaurant_Review-g198393-d2724458-Reviews-Falconera-Konstanz_Baden_Wurttemberg.html" TargetMode="External"/><Relationship Id="rId10896" Type="http://schemas.openxmlformats.org/officeDocument/2006/relationships/hyperlink" Target="http://www.tripadvisor.in/Restaurant_Review-g42441-d4966084-Reviews-Beef_a_Roo_Restaurant-Marquette_Michigan.html" TargetMode="External"/><Relationship Id="rId11947" Type="http://schemas.openxmlformats.org/officeDocument/2006/relationships/hyperlink" Target="http://www.tripadvisor.in/Restaurant_Review-g30375-d4539737-Reviews-La_Bamba_Grill-Birmingham_Alabama.html" TargetMode="External"/><Relationship Id="rId21155" Type="http://schemas.openxmlformats.org/officeDocument/2006/relationships/hyperlink" Target="http://www.tripadvisor.in/Restaurant_Review-g32579-d833062-Reviews-Nonno_s_Pizza-La_Mesa_California.html" TargetMode="External"/><Relationship Id="rId22206" Type="http://schemas.openxmlformats.org/officeDocument/2006/relationships/hyperlink" Target="http://www.bk.com/" TargetMode="External"/><Relationship Id="rId25776" Type="http://schemas.openxmlformats.org/officeDocument/2006/relationships/hyperlink" Target="http://www.tripadvisor.in/Restaurant_Review-g186525-d3210385-Reviews-264_Bistro_Restaurant-Edinburgh_Scotland.html" TargetMode="External"/><Relationship Id="rId7568" Type="http://schemas.openxmlformats.org/officeDocument/2006/relationships/hyperlink" Target="http://www.tripadvisor.in/Restaurant_Review-g198546-d955609-Reviews-Rialto-Bad_Wildbad_Baden_Wurttemberg.html" TargetMode="External"/><Relationship Id="rId8619" Type="http://schemas.openxmlformats.org/officeDocument/2006/relationships/hyperlink" Target="http://www.pizzeria-da-cataldo.de/" TargetMode="External"/><Relationship Id="rId10549" Type="http://schemas.openxmlformats.org/officeDocument/2006/relationships/hyperlink" Target="http://www.tripadvisor.in/Restaurant_Review-g42306-d4887626-Reviews-Dukes_of_Highland-Highland_Michigan.html" TargetMode="External"/><Relationship Id="rId14420" Type="http://schemas.openxmlformats.org/officeDocument/2006/relationships/hyperlink" Target="http://www.tripadvisor.in/Restaurant_Review-g32657-d2371669-Reviews-The_Diner-Los_Gatos_California.html" TargetMode="External"/><Relationship Id="rId24378" Type="http://schemas.openxmlformats.org/officeDocument/2006/relationships/hyperlink" Target="http://www.tripadvisor.in/Restaurant_Review-g34655-d4646580-Reviews-Mamma_Mia_Ristorante_Italiano-Starke_Florida.html" TargetMode="External"/><Relationship Id="rId25429" Type="http://schemas.openxmlformats.org/officeDocument/2006/relationships/hyperlink" Target="http://www.cityharbourbuffet.com/" TargetMode="External"/><Relationship Id="rId13022" Type="http://schemas.openxmlformats.org/officeDocument/2006/relationships/hyperlink" Target="http://www.tripadvisor.in/Restaurant_Review-g30375-d326052-Reviews-Golden_Rule_Barbeque_of_Hoover-Birmingham_Alabama.html" TargetMode="External"/><Relationship Id="rId16592" Type="http://schemas.openxmlformats.org/officeDocument/2006/relationships/hyperlink" Target="http://www.tripadvisor.in/Restaurant_Review-g58462-d4642938-Reviews-Baskin_Robbins-Enumclaw_Washington.html" TargetMode="External"/><Relationship Id="rId17990" Type="http://schemas.openxmlformats.org/officeDocument/2006/relationships/hyperlink" Target="http://www.tripadvisor.in/Restaurant_Review-g58737-d3205832-Reviews-Rainshadow_Coffee_Roasting_Company-Sequim_Washington.html" TargetMode="External"/><Relationship Id="rId2030" Type="http://schemas.openxmlformats.org/officeDocument/2006/relationships/hyperlink" Target="http://www.tripadvisor.in/Restaurant_Review-g187337-d2019268-Reviews-Theaterrestaurant_Fundus-Frankfurt_Hesse.html" TargetMode="External"/><Relationship Id="rId6651" Type="http://schemas.openxmlformats.org/officeDocument/2006/relationships/hyperlink" Target="http://www.subway-sandwiches.de/" TargetMode="External"/><Relationship Id="rId7702" Type="http://schemas.openxmlformats.org/officeDocument/2006/relationships/hyperlink" Target="http://www.tripadvisor.in/Restaurant_Review-g1744426-d5817974-Reviews-DolceSalato_Ristorante_Bar-Asperg_Baden_Wurttemberg.html" TargetMode="External"/><Relationship Id="rId15194" Type="http://schemas.openxmlformats.org/officeDocument/2006/relationships/hyperlink" Target="http://www.tripadvisor.in/Restaurant_Review-g33191-d5504381-Reviews-Truckee_Pizza-Truckee_Lake_Tahoe_California_California.html" TargetMode="External"/><Relationship Id="rId16245" Type="http://schemas.openxmlformats.org/officeDocument/2006/relationships/hyperlink" Target="http://www.tripadvisor.in/Restaurant_Review-g32655-d4941750-Reviews-Tom_N_Toms-Los_Angeles_California.html" TargetMode="External"/><Relationship Id="rId17643" Type="http://schemas.openxmlformats.org/officeDocument/2006/relationships/hyperlink" Target="http://www.jackinthebox.com/" TargetMode="External"/><Relationship Id="rId20988" Type="http://schemas.openxmlformats.org/officeDocument/2006/relationships/hyperlink" Target="http://www.tripadvisor.in/Restaurant_Review-g33002-d5210282-Reviews-Momotarosan-Salinas_California.html" TargetMode="External"/><Relationship Id="rId23461" Type="http://schemas.openxmlformats.org/officeDocument/2006/relationships/hyperlink" Target="http://www.tripadvisor.in/Restaurant_Review-g34443-d4628775-Reviews-Bryson_s_Pub-Miami_Springs_Florida.html" TargetMode="External"/><Relationship Id="rId25910" Type="http://schemas.openxmlformats.org/officeDocument/2006/relationships/hyperlink" Target="http://www.tripadvisor.in/Restaurant_Review-g186338-d5122220-Reviews-Mister_Pumpernink-London_England.html" TargetMode="External"/><Relationship Id="rId5253" Type="http://schemas.openxmlformats.org/officeDocument/2006/relationships/hyperlink" Target="http://www.tripadvisor.in/Restaurant_Review-g303501-d5365200-Reviews-Campestre-Nova_Friburgo_State_of_Rio_de_Janeiro.html" TargetMode="External"/><Relationship Id="rId6304" Type="http://schemas.openxmlformats.org/officeDocument/2006/relationships/hyperlink" Target="http://www.caseys.com/" TargetMode="External"/><Relationship Id="rId22063" Type="http://schemas.openxmlformats.org/officeDocument/2006/relationships/hyperlink" Target="http://www.tripadvisor.in/Restaurant_Review-g32070-d1163408-Reviews-Rubyroom-Beverly_Hills_California.html" TargetMode="External"/><Relationship Id="rId23114" Type="http://schemas.openxmlformats.org/officeDocument/2006/relationships/hyperlink" Target="http://www.tripadvisor.in/Restaurant_Review-g34513-d4796746-Reviews-Panda_Express-Orange_Park_Florida.html" TargetMode="External"/><Relationship Id="rId24512" Type="http://schemas.openxmlformats.org/officeDocument/2006/relationships/hyperlink" Target="http://www.tripadvisor.in/Restaurant_Review-g34607-d1554040-Reviews-Feola_s_Italian_Ristorante_Lounge-St_Petersburg_Florida.html" TargetMode="External"/><Relationship Id="rId8476" Type="http://schemas.openxmlformats.org/officeDocument/2006/relationships/hyperlink" Target="http://www.mcdonalds.de/" TargetMode="External"/><Relationship Id="rId9874" Type="http://schemas.openxmlformats.org/officeDocument/2006/relationships/hyperlink" Target="https://www.wendys.com/" TargetMode="External"/><Relationship Id="rId12855" Type="http://schemas.openxmlformats.org/officeDocument/2006/relationships/hyperlink" Target="http://www.tripadvisor.in/Restaurant_Review-g30375-d326293-Reviews-Little_Island_Cafe-Birmingham_Alabama.html" TargetMode="External"/><Relationship Id="rId13906" Type="http://schemas.openxmlformats.org/officeDocument/2006/relationships/hyperlink" Target="http://www.tripadvisor.in/Restaurant_Review-g30516-d4836491-Reviews-Yankee_s_Deli-Eva_Alabama.html" TargetMode="External"/><Relationship Id="rId19468" Type="http://schemas.openxmlformats.org/officeDocument/2006/relationships/hyperlink" Target="http://us.100montaditos.com/" TargetMode="External"/><Relationship Id="rId88" Type="http://schemas.openxmlformats.org/officeDocument/2006/relationships/hyperlink" Target="http://www.tripadvisor.in/Restaurant_Review-g1063622-d5106776-Reviews-Michel_s_Restaurant-Erbach_Hesse.html" TargetMode="External"/><Relationship Id="rId1863" Type="http://schemas.openxmlformats.org/officeDocument/2006/relationships/hyperlink" Target="http://www.tripadvisor.in/Restaurant_Review-g187323-d1356455-Reviews-Lubarser_Hufeisen_Pension_Fam_Neuendorf-Berlin.html" TargetMode="External"/><Relationship Id="rId2914" Type="http://schemas.openxmlformats.org/officeDocument/2006/relationships/hyperlink" Target="http://www.bk.com/" TargetMode="External"/><Relationship Id="rId7078" Type="http://schemas.openxmlformats.org/officeDocument/2006/relationships/hyperlink" Target="http://www.tripadvisor.in/Restaurant_Review-g33621-d4367022-Reviews-Jays_steakhouse-Rifle_Colorado.html" TargetMode="External"/><Relationship Id="rId8129" Type="http://schemas.openxmlformats.org/officeDocument/2006/relationships/hyperlink" Target="http://www.tripadvisor.in/Restaurant_Review-g641900-d1363122-Reviews-Zum_blauen_Dach-Forst_Baden_Wurttemberg.html" TargetMode="External"/><Relationship Id="rId9527" Type="http://schemas.openxmlformats.org/officeDocument/2006/relationships/hyperlink" Target="http://www.tripadvisor.in/Restaurant_Review-g54102-d4159268-Reviews-Subway-Pascoag_Rhode_Island.html" TargetMode="External"/><Relationship Id="rId11457" Type="http://schemas.openxmlformats.org/officeDocument/2006/relationships/hyperlink" Target="http://www.tripadvisor.in/Restaurant_Review-g29006-d1013097-Reviews-Cheeburger_Cheeburger-Auburn_Alabama.html" TargetMode="External"/><Relationship Id="rId12508" Type="http://schemas.openxmlformats.org/officeDocument/2006/relationships/hyperlink" Target="http://www.tripadvisor.in/Restaurant_Review-g30620-d4954676-Reviews-Checker_s-Huntsville_Alabama.html" TargetMode="External"/><Relationship Id="rId25286" Type="http://schemas.openxmlformats.org/officeDocument/2006/relationships/hyperlink" Target="http://www.tripadvisor.in/Restaurant_Review-g34438-d4826090-Reviews-Los_Thr33_Amigos-Miami_Florida.html" TargetMode="External"/><Relationship Id="rId26337" Type="http://schemas.openxmlformats.org/officeDocument/2006/relationships/hyperlink" Target="http://www.tripadvisor.in/Restaurant_Review-g186271-d3387203-Reviews-Telscombe_Tavern-East_Sussex_England.html" TargetMode="External"/><Relationship Id="rId1516" Type="http://schemas.openxmlformats.org/officeDocument/2006/relationships/hyperlink" Target="http://www.tripadvisor.in/Restaurant_Review-g663792-d2016220-Reviews-Forellengut_Herzberger-Oberursel_Taunus_Hesse.html" TargetMode="External"/><Relationship Id="rId10059" Type="http://schemas.openxmlformats.org/officeDocument/2006/relationships/hyperlink" Target="http://www.tripadvisor.in/Restaurant_Review-g29556-d3840275-Reviews-Kuroshio_Restaurant-Ann_Arbor_Michigan.html" TargetMode="External"/><Relationship Id="rId18551" Type="http://schemas.openxmlformats.org/officeDocument/2006/relationships/hyperlink" Target="http://www.tripadvisor.in/Restaurant_Review-g34439-d4204341-Reviews-Oli_Cafe-Miami_Beach_Florida.html" TargetMode="External"/><Relationship Id="rId19602" Type="http://schemas.openxmlformats.org/officeDocument/2006/relationships/hyperlink" Target="http://www.tripadvisor.in/Restaurant_Review-g34705-d5953619-Reviews-A_bite_of_italy-Venice_Florida.html" TargetMode="External"/><Relationship Id="rId21896" Type="http://schemas.openxmlformats.org/officeDocument/2006/relationships/hyperlink" Target="http://www.albertsmexicanfood.com/contact.html" TargetMode="External"/><Relationship Id="rId22947" Type="http://schemas.openxmlformats.org/officeDocument/2006/relationships/hyperlink" Target="http://www.tripadvisor.in/Restaurant_Review-g32988-d4403802-Reviews-Subway-Roseville_California.html" TargetMode="External"/><Relationship Id="rId3688" Type="http://schemas.openxmlformats.org/officeDocument/2006/relationships/hyperlink" Target="http://www.tripadvisor.in/Restaurant_Review-g60745-d1651498-Reviews-South_End_Pita-Boston_Massachusetts.html" TargetMode="External"/><Relationship Id="rId4739" Type="http://schemas.openxmlformats.org/officeDocument/2006/relationships/hyperlink" Target="http://www.tripadvisor.in/Restaurant_Review-g2355376-d5680928-Reviews-Bar_e_Lanchonete_Cantao-Quissama_State_of_Rio_de_Janeiro.html" TargetMode="External"/><Relationship Id="rId8610" Type="http://schemas.openxmlformats.org/officeDocument/2006/relationships/hyperlink" Target="http://www.tripadvisor.in/Restaurant_Review-g644156-d5514005-Reviews-Rathausplatzstuble-Muhlacker_Baden_Wurttemberg.html" TargetMode="External"/><Relationship Id="rId10540" Type="http://schemas.openxmlformats.org/officeDocument/2006/relationships/hyperlink" Target="http://www.tripadvisor.in/Restaurant_Review-g42083-d4960648-Reviews-Pizza_Hut-Clawson_Michigan.html" TargetMode="External"/><Relationship Id="rId17153" Type="http://schemas.openxmlformats.org/officeDocument/2006/relationships/hyperlink" Target="http://www.redlobster.com/" TargetMode="External"/><Relationship Id="rId18204" Type="http://schemas.openxmlformats.org/officeDocument/2006/relationships/hyperlink" Target="http://www.tripadvisor.in/Restaurant_Review-g58342-d667733-Reviews-Harbour_Public_House-Bainbridge_Island_Washington.html" TargetMode="External"/><Relationship Id="rId20498" Type="http://schemas.openxmlformats.org/officeDocument/2006/relationships/hyperlink" Target="http://www.chipotle.com/en-US/default.aspx?type=default" TargetMode="External"/><Relationship Id="rId21549" Type="http://schemas.openxmlformats.org/officeDocument/2006/relationships/hyperlink" Target="http://www.tripadvisor.in/Restaurant_Review-g33010-d936634-Reviews-Szechwan_Restaurant-San_Bruno_California.html" TargetMode="External"/><Relationship Id="rId25420" Type="http://schemas.openxmlformats.org/officeDocument/2006/relationships/hyperlink" Target="http://www.tripadvisor.in/Restaurant_Review-g186338-d5122034-Reviews-Silver_Star-London_England.html" TargetMode="External"/><Relationship Id="rId6161" Type="http://schemas.openxmlformats.org/officeDocument/2006/relationships/hyperlink" Target="http://www.tripadvisor.in/Restaurant_Review-g29601-d4544224-Reviews-Papa_John_s-Apple_Valley_Minnesota.html" TargetMode="External"/><Relationship Id="rId7212" Type="http://schemas.openxmlformats.org/officeDocument/2006/relationships/hyperlink" Target="http://www.tripadvisor.in/Restaurant_Review-g33423-d540656-Reviews-Fish-Fort_Collins_Colorado.html" TargetMode="External"/><Relationship Id="rId24022" Type="http://schemas.openxmlformats.org/officeDocument/2006/relationships/hyperlink" Target="http://www.tripadvisor.in/Restaurant_Review-g34439-d3193054-Reviews-Estiatorio_Milos_by_Costas-Miami_Beach_Florida.html" TargetMode="External"/><Relationship Id="rId9384" Type="http://schemas.openxmlformats.org/officeDocument/2006/relationships/hyperlink" Target="http://www.tripadvisor.in/Restaurant_Review-g60946-d5110298-Reviews-Robert_s_Deli-Providence_Rhode_Island.html" TargetMode="External"/><Relationship Id="rId13763" Type="http://schemas.openxmlformats.org/officeDocument/2006/relationships/hyperlink" Target="http://ihop.com/" TargetMode="External"/><Relationship Id="rId14814" Type="http://schemas.openxmlformats.org/officeDocument/2006/relationships/hyperlink" Target="http://www.tripadvisor.in/Restaurant_Review-g32655-d5108625-Reviews-Cafe_Corsa-Los_Angeles_California.html" TargetMode="External"/><Relationship Id="rId26194" Type="http://schemas.openxmlformats.org/officeDocument/2006/relationships/hyperlink" Target="http://www.boozycallchingford.co.uk/" TargetMode="External"/><Relationship Id="rId1373" Type="http://schemas.openxmlformats.org/officeDocument/2006/relationships/hyperlink" Target="http://www.nazaro.de/" TargetMode="External"/><Relationship Id="rId2771" Type="http://schemas.openxmlformats.org/officeDocument/2006/relationships/hyperlink" Target="http://www.tripadvisor.in/Restaurant_Review-g60745-d5051333-Reviews-Dunkin_Donuts-Boston_Massachusetts.html" TargetMode="External"/><Relationship Id="rId3822" Type="http://schemas.openxmlformats.org/officeDocument/2006/relationships/hyperlink" Target="http://www.tripadvisor.in/Restaurant_Review-g41813-d5577703-Reviews-Bugaboo_Creek_Steakhouse-Shrewsbury_Massachusetts.html" TargetMode="External"/><Relationship Id="rId9037" Type="http://schemas.openxmlformats.org/officeDocument/2006/relationships/hyperlink" Target="http://www.tripadvisor.in/Restaurant_Review-g198532-d5527228-Reviews-Landgasthof_Adler-Wangen_Baden_Wurttemberg.html" TargetMode="External"/><Relationship Id="rId12365" Type="http://schemas.openxmlformats.org/officeDocument/2006/relationships/hyperlink" Target="http://www.tripadvisor.in/Restaurant_Review-g30709-d4253318-Reviews-Taco_Bell-Mobile_Alabama.html" TargetMode="External"/><Relationship Id="rId13416" Type="http://schemas.openxmlformats.org/officeDocument/2006/relationships/hyperlink" Target="https://www.facebook.com/pages/City-Grill/194058765824" TargetMode="External"/><Relationship Id="rId16986" Type="http://schemas.openxmlformats.org/officeDocument/2006/relationships/hyperlink" Target="http://www.tripadvisor.in/Restaurant_Review-g58537-d4619299-Reviews-Jimmy_Johns-Kent_Washington.html" TargetMode="External"/><Relationship Id="rId20632" Type="http://schemas.openxmlformats.org/officeDocument/2006/relationships/hyperlink" Target="http://www.tripadvisor.in/Restaurant_Review-g34436-d426739-Reviews-Outback_Steakhouse-Merritt_Island_Florida.html" TargetMode="External"/><Relationship Id="rId743" Type="http://schemas.openxmlformats.org/officeDocument/2006/relationships/hyperlink" Target="http://www.tripadvisor.in/Restaurant_Review-g187337-d3848176-Reviews-Frankfurter_Kueche-Frankfurt_Hesse.html" TargetMode="External"/><Relationship Id="rId1026" Type="http://schemas.openxmlformats.org/officeDocument/2006/relationships/hyperlink" Target="http://www.chinatown-kassel.de/" TargetMode="External"/><Relationship Id="rId2424" Type="http://schemas.openxmlformats.org/officeDocument/2006/relationships/hyperlink" Target="http://www.tripadvisor.in/Restaurant_Review-g60890-d323547-Reviews-Cheddars_Pizzeria-Cambridge_Massachusetts.html" TargetMode="External"/><Relationship Id="rId5994" Type="http://schemas.openxmlformats.org/officeDocument/2006/relationships/hyperlink" Target="http://www.tripadvisor.in/Restaurant_Review-g303501-d5653924-Reviews-Padaria_Conquista-Nova_Friburgo_State_of_Rio_de_Janeiro.html" TargetMode="External"/><Relationship Id="rId12018" Type="http://schemas.openxmlformats.org/officeDocument/2006/relationships/hyperlink" Target="http://www.tripadvisor.in/Restaurant_Review-g34159-d3877847-Reviews-Wings_Of_Fire-Crestview_Florida.html" TargetMode="External"/><Relationship Id="rId15588" Type="http://schemas.openxmlformats.org/officeDocument/2006/relationships/hyperlink" Target="http://www.tripadvisor.in/Restaurant_Review-g32655-d5015042-Reviews-Henry_s_Tacos-Los_Angeles_California.html" TargetMode="External"/><Relationship Id="rId16639" Type="http://schemas.openxmlformats.org/officeDocument/2006/relationships/hyperlink" Target="http://www.tripadvisor.in/Restaurant_Review-g154949-d763226-Reviews-Five_Corners_Cafe-White_Rock_British_Columbia.html" TargetMode="External"/><Relationship Id="rId23855" Type="http://schemas.openxmlformats.org/officeDocument/2006/relationships/hyperlink" Target="http://www.brevardmenus.com/Causeway.htm" TargetMode="External"/><Relationship Id="rId24906" Type="http://schemas.openxmlformats.org/officeDocument/2006/relationships/hyperlink" Target="http://www.tripadvisor.in/Restaurant_Review-g34438-d4137519-Reviews-Miami_River_Cafe-Miami_Florida.html" TargetMode="External"/><Relationship Id="rId4596" Type="http://schemas.openxmlformats.org/officeDocument/2006/relationships/hyperlink" Target="http://www.tripadvisor.in/Restaurant_Review-g303489-d5688667-Reviews-Barcobar-Angra_Dos_Reis_State_of_Rio_de_Janeiro.html" TargetMode="External"/><Relationship Id="rId5647" Type="http://schemas.openxmlformats.org/officeDocument/2006/relationships/hyperlink" Target="http://www.tripadvisor.in/Restaurant_Review-g303489-d4707907-Reviews-Sushi_Miyagi-Angra_Dos_Reis_State_of_Rio_de_Janeiro.html" TargetMode="External"/><Relationship Id="rId18061" Type="http://schemas.openxmlformats.org/officeDocument/2006/relationships/hyperlink" Target="http://www.kfc.com/" TargetMode="External"/><Relationship Id="rId19112" Type="http://schemas.openxmlformats.org/officeDocument/2006/relationships/hyperlink" Target="http://popeyes.com/" TargetMode="External"/><Relationship Id="rId22457" Type="http://schemas.openxmlformats.org/officeDocument/2006/relationships/hyperlink" Target="http://www.tripadvisor.in/Restaurant_Review-g32545-d5102914-Reviews-Wynola_s_Daily_Perc-Julian_California.html" TargetMode="External"/><Relationship Id="rId23508" Type="http://schemas.openxmlformats.org/officeDocument/2006/relationships/hyperlink" Target="http://www.krispykreme.com/around-the-world" TargetMode="External"/><Relationship Id="rId3198" Type="http://schemas.openxmlformats.org/officeDocument/2006/relationships/hyperlink" Target="http://www.tripadvisor.in/Restaurant_Review-g60978-d1759732-Reviews-Kilwin_s_Chocolates_Ice_Cream-Newport_Rhode_Island.html" TargetMode="External"/><Relationship Id="rId4249" Type="http://schemas.openxmlformats.org/officeDocument/2006/relationships/hyperlink" Target="http://portodabarrabuzios.com.br/" TargetMode="External"/><Relationship Id="rId8120" Type="http://schemas.openxmlformats.org/officeDocument/2006/relationships/hyperlink" Target="http://www.tripadvisor.in/Restaurant_Review-g641898-d742423-Reviews-Lux-Esslingen_am_Neckar_Baden_Wurttemberg.html" TargetMode="External"/><Relationship Id="rId10050" Type="http://schemas.openxmlformats.org/officeDocument/2006/relationships/hyperlink" Target="http://www.tripadvisor.in/Restaurant_Review-g42721-d915538-Reviews-Kerby_s_Koney_Island-Southfield_Michigan.html" TargetMode="External"/><Relationship Id="rId11101" Type="http://schemas.openxmlformats.org/officeDocument/2006/relationships/hyperlink" Target="http://www.tripadvisor.in/Restaurant_Review-g42083-d4950812-Reviews-Tropical_Smoothie_Cafe-Clawson_Michigan.html" TargetMode="External"/><Relationship Id="rId14671" Type="http://schemas.openxmlformats.org/officeDocument/2006/relationships/hyperlink" Target="http://www.tripadvisor.in/Restaurant_Review-g33103-d823652-Reviews-Mortensen_s_Danish_Bakery-Solvang_California.html" TargetMode="External"/><Relationship Id="rId21059" Type="http://schemas.openxmlformats.org/officeDocument/2006/relationships/hyperlink" Target="http://www.tripadvisor.in/Restaurant_Review-g32999-d1952432-Reviews-Burgers_and_brew-Sacramento_California.html" TargetMode="External"/><Relationship Id="rId4730" Type="http://schemas.openxmlformats.org/officeDocument/2006/relationships/hyperlink" Target="http://www.tripadvisor.in/Restaurant_Review-g303492-d5717944-Reviews-Kauai-Buzios_State_of_Rio_de_Janeiro.html" TargetMode="External"/><Relationship Id="rId13273" Type="http://schemas.openxmlformats.org/officeDocument/2006/relationships/hyperlink" Target="http://www.tripadvisor.in/Restaurant_Review-g30690-d4635031-Reviews-Green_Lantern-Mc_Calla_Alabama.html" TargetMode="External"/><Relationship Id="rId14324" Type="http://schemas.openxmlformats.org/officeDocument/2006/relationships/hyperlink" Target="http://gbcinternetenforcement.net/14-3024" TargetMode="External"/><Relationship Id="rId15722" Type="http://schemas.openxmlformats.org/officeDocument/2006/relationships/hyperlink" Target="http://www.yourpastastory.com/" TargetMode="External"/><Relationship Id="rId21540" Type="http://schemas.openxmlformats.org/officeDocument/2006/relationships/hyperlink" Target="http://www.tripadvisor.in/Restaurant_Review-g32999-d4475973-Reviews-Cf_Cheng_Chinese_Cuisine-Sacramento_California.html" TargetMode="External"/><Relationship Id="rId2281" Type="http://schemas.openxmlformats.org/officeDocument/2006/relationships/hyperlink" Target="http://www.sumnerpizza.com/" TargetMode="External"/><Relationship Id="rId3332" Type="http://schemas.openxmlformats.org/officeDocument/2006/relationships/hyperlink" Target="http://hi-risebread.com/" TargetMode="External"/><Relationship Id="rId17894" Type="http://schemas.openxmlformats.org/officeDocument/2006/relationships/hyperlink" Target="http://www.pizzahut.com/" TargetMode="External"/><Relationship Id="rId18945" Type="http://schemas.openxmlformats.org/officeDocument/2006/relationships/hyperlink" Target="http://www.tripadvisor.in/Restaurant_Review-g34438-d4182356-Reviews-Burger_King-Miami_Florida.html" TargetMode="External"/><Relationship Id="rId20142" Type="http://schemas.openxmlformats.org/officeDocument/2006/relationships/hyperlink" Target="http://www.tripadvisor.in/Restaurant_Review-g34438-d5008797-Reviews-VERO_Italian-Miami_Florida.html" TargetMode="External"/><Relationship Id="rId253" Type="http://schemas.openxmlformats.org/officeDocument/2006/relationships/hyperlink" Target="http://www.pizzeria-santa-lucia.de/" TargetMode="External"/><Relationship Id="rId6555" Type="http://schemas.openxmlformats.org/officeDocument/2006/relationships/hyperlink" Target="http://www.tripadvisor.in/Restaurant_Review-g54734-d5041255-Reviews-Goode_to_Go-North_Sioux_City_South_Dakota.html" TargetMode="External"/><Relationship Id="rId7953" Type="http://schemas.openxmlformats.org/officeDocument/2006/relationships/hyperlink" Target="http://www.blechle-ehingen.de/" TargetMode="External"/><Relationship Id="rId10934" Type="http://schemas.openxmlformats.org/officeDocument/2006/relationships/hyperlink" Target="http://www.timbersbistroandbakery.com/" TargetMode="External"/><Relationship Id="rId15098" Type="http://schemas.openxmlformats.org/officeDocument/2006/relationships/hyperlink" Target="http://www.tripadvisor.in/Restaurant_Review-g32655-d4949197-Reviews-Dome_Pochana-Los_Angeles_California.html" TargetMode="External"/><Relationship Id="rId16496" Type="http://schemas.openxmlformats.org/officeDocument/2006/relationships/hyperlink" Target="http://www.tripadvisor.in/Restaurant_Review-g58595-d3576836-Reviews-Five_Guys-Marysville_Washington.html" TargetMode="External"/><Relationship Id="rId17547" Type="http://schemas.openxmlformats.org/officeDocument/2006/relationships/hyperlink" Target="http://www.tripadvisor.in/Restaurant_Review-g58747-d2095091-Reviews-El_Paraiso_Mexican_Grill-Snohomish_Washington.html" TargetMode="External"/><Relationship Id="rId24763" Type="http://schemas.openxmlformats.org/officeDocument/2006/relationships/hyperlink" Target="http://pollotropical.com/" TargetMode="External"/><Relationship Id="rId25814" Type="http://schemas.openxmlformats.org/officeDocument/2006/relationships/hyperlink" Target="http://www.tripadvisor.in/Restaurant_Review-g186338-d5795752-Reviews-Curry_Nights-London_England.html" TargetMode="External"/><Relationship Id="rId5157" Type="http://schemas.openxmlformats.org/officeDocument/2006/relationships/hyperlink" Target="http://www.tripadvisor.in/Restaurant_Review-g2342760-d5646894-Reviews-R_S_Doces-Sao_Joao_De_Meriti_State_of_Rio_de_Janeiro.html" TargetMode="External"/><Relationship Id="rId6208" Type="http://schemas.openxmlformats.org/officeDocument/2006/relationships/hyperlink" Target="http://www.shahipalaceinc.com/" TargetMode="External"/><Relationship Id="rId7606" Type="http://schemas.openxmlformats.org/officeDocument/2006/relationships/hyperlink" Target="http://www.hohenkarpfen.de/" TargetMode="External"/><Relationship Id="rId16149" Type="http://schemas.openxmlformats.org/officeDocument/2006/relationships/hyperlink" Target="http://www.tripadvisor.in/Restaurant_Review-g32655-d4941091-Reviews-Lemonade-Los_Angeles_California.html" TargetMode="External"/><Relationship Id="rId23365" Type="http://schemas.openxmlformats.org/officeDocument/2006/relationships/hyperlink" Target="http://www.tripadvisor.in/Restaurant_Review-g34684-d5538420-Reviews-The_Hangout-Temple_Terrace_Florida.html" TargetMode="External"/><Relationship Id="rId24416" Type="http://schemas.openxmlformats.org/officeDocument/2006/relationships/hyperlink" Target="http://www.tripadvisor.in/Restaurant_Review-g34438-d4560307-Reviews-Cafe_801-Miami_Florida.html" TargetMode="External"/><Relationship Id="rId9778" Type="http://schemas.openxmlformats.org/officeDocument/2006/relationships/hyperlink" Target="http://www.sonicdrivein.com/" TargetMode="External"/><Relationship Id="rId12759" Type="http://schemas.openxmlformats.org/officeDocument/2006/relationships/hyperlink" Target="http://www.tripadvisor.in/Restaurant_Review-g30488-d2651158-Reviews-Cactus_Flower-Dothan_Alabama.html" TargetMode="External"/><Relationship Id="rId16630" Type="http://schemas.openxmlformats.org/officeDocument/2006/relationships/hyperlink" Target="http://theshirebarandbistro.com/" TargetMode="External"/><Relationship Id="rId23018" Type="http://schemas.openxmlformats.org/officeDocument/2006/relationships/hyperlink" Target="http://www.tradewindsbarandgrill.com/" TargetMode="External"/><Relationship Id="rId1767" Type="http://schemas.openxmlformats.org/officeDocument/2006/relationships/hyperlink" Target="http://www.tripadvisor.in/Restaurant_Review-g187346-d1347068-Reviews-Yesterday-Wiesbaden_Hesse.html" TargetMode="External"/><Relationship Id="rId2818" Type="http://schemas.openxmlformats.org/officeDocument/2006/relationships/hyperlink" Target="http://www.tripadvisor.in/Restaurant_Review-g60954-d5009939-Reviews-Beer_Works-Salem_Massachusetts.html" TargetMode="External"/><Relationship Id="rId14181" Type="http://schemas.openxmlformats.org/officeDocument/2006/relationships/hyperlink" Target="http://www.yogurt-land.com/" TargetMode="External"/><Relationship Id="rId15232" Type="http://schemas.openxmlformats.org/officeDocument/2006/relationships/hyperlink" Target="http://www.tripadvisor.in/Restaurant_Review-g32655-d4833006-Reviews-Kountry_Folks_Restaurant-Los_Angeles_California.html" TargetMode="External"/><Relationship Id="rId4240" Type="http://schemas.openxmlformats.org/officeDocument/2006/relationships/hyperlink" Target="http://www.japajato.com.br/" TargetMode="External"/><Relationship Id="rId8861" Type="http://schemas.openxmlformats.org/officeDocument/2006/relationships/hyperlink" Target="http://www.mbfr.de/" TargetMode="External"/><Relationship Id="rId9912" Type="http://schemas.openxmlformats.org/officeDocument/2006/relationships/hyperlink" Target="http://www.tripadvisor.in/Restaurant_Review-g54070-d5421540-Reviews-The_Mix_Deli_and_Coffee_Shop-Cranston_Rhode_Island.html" TargetMode="External"/><Relationship Id="rId18455" Type="http://schemas.openxmlformats.org/officeDocument/2006/relationships/hyperlink" Target="http://www.tripadvisor.in/Restaurant_Review-g58361-d2389664-Reviews-Old_School_Frozen_Custard-Bonney_Lake_Washington.html" TargetMode="External"/><Relationship Id="rId19853" Type="http://schemas.openxmlformats.org/officeDocument/2006/relationships/hyperlink" Target="http://www.tripadvisor.in/Restaurant_Review-g34110-d5422190-Reviews-Critic_s_Choice_Restaurant-Bushnell_Florida.html" TargetMode="External"/><Relationship Id="rId21050" Type="http://schemas.openxmlformats.org/officeDocument/2006/relationships/hyperlink" Target="http://www.tripadvisor.in/Restaurant_Review-g32070-d1370269-Reviews-Gyu_Kaku_Beverly_Hills-Beverly_Hills_California.html" TargetMode="External"/><Relationship Id="rId22101" Type="http://schemas.openxmlformats.org/officeDocument/2006/relationships/hyperlink" Target="http://www.tripadvisor.in/Restaurant_Review-g32999-d4253033-Reviews-Subway-Sacramento_California.html" TargetMode="External"/><Relationship Id="rId25671" Type="http://schemas.openxmlformats.org/officeDocument/2006/relationships/hyperlink" Target="http://www.tripadvisor.in/Restaurant_Review-g186525-d2562622-Reviews-Spicy_Affair-Edinburgh_Scotland.html" TargetMode="External"/><Relationship Id="rId7463" Type="http://schemas.openxmlformats.org/officeDocument/2006/relationships/hyperlink" Target="http://www.tripadvisor.in/Restaurant_Review-g198533-d2458780-Reviews-Pizzeria_Casanova-Weil_am_Rhein_Baden_Wurttemberg.html" TargetMode="External"/><Relationship Id="rId8514" Type="http://schemas.openxmlformats.org/officeDocument/2006/relationships/hyperlink" Target="http://www.tripadvisor.in/Restaurant_Review-g488293-d2161359-Reviews-Pizzeria_Venezia-Rust_Baden_Wurttemberg.html" TargetMode="External"/><Relationship Id="rId10791" Type="http://schemas.openxmlformats.org/officeDocument/2006/relationships/hyperlink" Target="http://www.tripadvisor.in/Restaurant_Review-g42469-d825409-Reviews-Sbarro-Midland_Michigan.html" TargetMode="External"/><Relationship Id="rId11842" Type="http://schemas.openxmlformats.org/officeDocument/2006/relationships/hyperlink" Target="http://www.tripadvisor.in/Restaurant_Review-g30613-d4583283-Reviews-Red_Pearl_Restaurant-Homewood_Alabama.html" TargetMode="External"/><Relationship Id="rId17057" Type="http://schemas.openxmlformats.org/officeDocument/2006/relationships/hyperlink" Target="http://www.tripadvisor.in/Restaurant_Review-g35557-d4812322-Reviews-Nomad_Coffee_Company-Oldtown_Idaho.html" TargetMode="External"/><Relationship Id="rId18108" Type="http://schemas.openxmlformats.org/officeDocument/2006/relationships/hyperlink" Target="http://order.papajohns.com/index.html" TargetMode="External"/><Relationship Id="rId19506" Type="http://schemas.openxmlformats.org/officeDocument/2006/relationships/hyperlink" Target="http://www.santoriniindeland.com/" TargetMode="External"/><Relationship Id="rId24273" Type="http://schemas.openxmlformats.org/officeDocument/2006/relationships/hyperlink" Target="http://ploythaisushi.com/" TargetMode="External"/><Relationship Id="rId25324" Type="http://schemas.openxmlformats.org/officeDocument/2006/relationships/hyperlink" Target="http://www.tripadvisor.in/Restaurant_Review-g186534-d6749627-Reviews-Biggars_Music_Cafe-Glasgow_Scotland.html" TargetMode="External"/><Relationship Id="rId1901" Type="http://schemas.openxmlformats.org/officeDocument/2006/relationships/hyperlink" Target="http://www.tripadvisor.in/Restaurant_Review-g187346-d964739-Reviews-Pizza_Miro-Wiesbaden_Hesse.html" TargetMode="External"/><Relationship Id="rId6065" Type="http://schemas.openxmlformats.org/officeDocument/2006/relationships/hyperlink" Target="http://www.tripadvisor.in/Restaurant_Review-g29140-d836113-Reviews-Rheinlander_Bakery-Arvada_Colorado.html" TargetMode="External"/><Relationship Id="rId7116" Type="http://schemas.openxmlformats.org/officeDocument/2006/relationships/hyperlink" Target="http://www.tripadvisor.in/Restaurant_Review-g49816-d511465-Reviews-The_Red_Pepper-Grand_Forks_North_Dakota.html" TargetMode="External"/><Relationship Id="rId10444" Type="http://schemas.openxmlformats.org/officeDocument/2006/relationships/hyperlink" Target="http://restauranttaqueriasanjose.com/" TargetMode="External"/><Relationship Id="rId9288" Type="http://schemas.openxmlformats.org/officeDocument/2006/relationships/hyperlink" Target="http://www.subway-sandwiches.de/" TargetMode="External"/><Relationship Id="rId13667" Type="http://schemas.openxmlformats.org/officeDocument/2006/relationships/hyperlink" Target="http://www.tripadvisor.in/Restaurant_Review-g30432-d4519573-Reviews-Taco_Bell-Clanton_Alabama.html" TargetMode="External"/><Relationship Id="rId14718" Type="http://schemas.openxmlformats.org/officeDocument/2006/relationships/hyperlink" Target="http://www.wienerschnitzel.com/" TargetMode="External"/><Relationship Id="rId20883" Type="http://schemas.openxmlformats.org/officeDocument/2006/relationships/hyperlink" Target="http://www.premiumpizza-sj.com/" TargetMode="External"/><Relationship Id="rId21934" Type="http://schemas.openxmlformats.org/officeDocument/2006/relationships/hyperlink" Target="http://www.tripadvisor.in/Restaurant_Review-g32999-d4558451-Reviews-Popeyes_Louisiana_Kitchen-Sacramento_California.html" TargetMode="External"/><Relationship Id="rId26098" Type="http://schemas.openxmlformats.org/officeDocument/2006/relationships/hyperlink" Target="http://www.midorisushi.co.uk/" TargetMode="External"/><Relationship Id="rId994" Type="http://schemas.openxmlformats.org/officeDocument/2006/relationships/hyperlink" Target="http://www.tripadvisor.in/Restaurant_Review-g1085572-d5520392-Reviews-Balkan_Restaurant-Melsungen_Hesse.html" TargetMode="External"/><Relationship Id="rId2675" Type="http://schemas.openxmlformats.org/officeDocument/2006/relationships/hyperlink" Target="http://www.tripadvisor.in/Restaurant_Review-g60745-d4161487-Reviews-Spinale_s_Sandwich_Shoppe-Boston_Massachusetts.html" TargetMode="External"/><Relationship Id="rId3726" Type="http://schemas.openxmlformats.org/officeDocument/2006/relationships/hyperlink" Target="http://www.tripadvisor.in/Restaurant_Review-g60745-d4227734-Reviews-Dunkin_Donuts-Boston_Massachusetts.html" TargetMode="External"/><Relationship Id="rId12269" Type="http://schemas.openxmlformats.org/officeDocument/2006/relationships/hyperlink" Target="http://www.tripadvisor.in/Restaurant_Review-g30631-d2065156-Reviews-Baja_California_Grill-Jacksonville_Alabama.html" TargetMode="External"/><Relationship Id="rId16140" Type="http://schemas.openxmlformats.org/officeDocument/2006/relationships/hyperlink" Target="http://www.tripadvisor.in/Restaurant_Review-g32655-d5262761-Reviews-Stella_Barra_Hollywood-Los_Angeles_California.html" TargetMode="External"/><Relationship Id="rId20536" Type="http://schemas.openxmlformats.org/officeDocument/2006/relationships/hyperlink" Target="http://www.tripadvisor.in/Restaurant_Review-g34438-d4192814-Reviews-Choripan_Sandwich_Shop-Miami_Florida.html" TargetMode="External"/><Relationship Id="rId647" Type="http://schemas.openxmlformats.org/officeDocument/2006/relationships/hyperlink" Target="http://www.tripadvisor.in/Restaurant_Review-g1028054-d5519031-Reviews-Restaurant_Burgerhaus-Ginsheim_Gustavsburg_Hesse.html" TargetMode="External"/><Relationship Id="rId1277" Type="http://schemas.openxmlformats.org/officeDocument/2006/relationships/hyperlink" Target="http://www.tripadvisor.in/Restaurant_Review-g315839-d1956616-Reviews-Zwo-Oppenheim_Rhineland_Palatinate.html" TargetMode="External"/><Relationship Id="rId2328" Type="http://schemas.openxmlformats.org/officeDocument/2006/relationships/hyperlink" Target="http://www.irishconnection.com/" TargetMode="External"/><Relationship Id="rId5898" Type="http://schemas.openxmlformats.org/officeDocument/2006/relationships/hyperlink" Target="http://www.tripadvisor.in/Restaurant_Review-g303489-d5755573-Reviews-Saudaveis_Sabores-Angra_Dos_Reis_State_of_Rio_de_Janeiro.html" TargetMode="External"/><Relationship Id="rId6949" Type="http://schemas.openxmlformats.org/officeDocument/2006/relationships/hyperlink" Target="http://www.v-onebuffet.com/" TargetMode="External"/><Relationship Id="rId12750" Type="http://schemas.openxmlformats.org/officeDocument/2006/relationships/hyperlink" Target="http://www.tripadvisor.in/Restaurant_Review-g30874-d861876-Reviews-Serendipity_Coffee_Cafe-Theodore_Alabama.html" TargetMode="External"/><Relationship Id="rId19363" Type="http://schemas.openxmlformats.org/officeDocument/2006/relationships/hyperlink" Target="http://www.tripadvisor.in/Restaurant_Review-g34439-d4545327-Reviews-The_Garden_Bar_Grill-Miami_Beach_Florida.html" TargetMode="External"/><Relationship Id="rId23759" Type="http://schemas.openxmlformats.org/officeDocument/2006/relationships/hyperlink" Target="http://leonesvenice.com/" TargetMode="External"/><Relationship Id="rId8371" Type="http://schemas.openxmlformats.org/officeDocument/2006/relationships/hyperlink" Target="http://www.tripadvisor.in/Restaurant_Review-g2507549-d4558239-Reviews-Relais_de_la_Gare-Fegersheim_Strasbourg_Bas_Rhin_Alsace.html" TargetMode="External"/><Relationship Id="rId9422" Type="http://schemas.openxmlformats.org/officeDocument/2006/relationships/hyperlink" Target="http://www.tripadvisor.in/Restaurant_Review-g31892-d859086-Reviews-Iron_Horse_Coffee-Rogers_Arkansas.html" TargetMode="External"/><Relationship Id="rId11352" Type="http://schemas.openxmlformats.org/officeDocument/2006/relationships/hyperlink" Target="https://www.wendys.com/" TargetMode="External"/><Relationship Id="rId12403" Type="http://schemas.openxmlformats.org/officeDocument/2006/relationships/hyperlink" Target="http://www.tripadvisor.in/Restaurant_Review-g30832-d5426621-Reviews-Samones_Express_Wing_and_Grill-Selma_Alabama.html" TargetMode="External"/><Relationship Id="rId13801" Type="http://schemas.openxmlformats.org/officeDocument/2006/relationships/hyperlink" Target="http://order.papajohns.com/index.html" TargetMode="External"/><Relationship Id="rId19016" Type="http://schemas.openxmlformats.org/officeDocument/2006/relationships/hyperlink" Target="http://www.bk.com/en/us/restaurant-locator/index.html?s=Daytona%20Beach,%20FL%2032114,%20USA" TargetMode="External"/><Relationship Id="rId25181" Type="http://schemas.openxmlformats.org/officeDocument/2006/relationships/hyperlink" Target="http://www.tripadvisor.in/Restaurant_Review-g34172-d4945953-Reviews-Shark_Lounge-Daytona_Beach_Florida.html" TargetMode="External"/><Relationship Id="rId26232" Type="http://schemas.openxmlformats.org/officeDocument/2006/relationships/hyperlink" Target="http://www.tripadvisor.in/Restaurant_Review-g1849069-d2365227-Reviews-Lion_Unicorn-Thornhill_Scotland.html" TargetMode="External"/><Relationship Id="rId1411" Type="http://schemas.openxmlformats.org/officeDocument/2006/relationships/hyperlink" Target="http://www.lobster-weinbistrot.de/" TargetMode="External"/><Relationship Id="rId8024" Type="http://schemas.openxmlformats.org/officeDocument/2006/relationships/hyperlink" Target="http://www.tripadvisor.in/Restaurant_Review-g676230-d2266238-Reviews-Restaurant_Zur_Scheune-Marbach_am_Neckar_Baden_Wurttemberg.html" TargetMode="External"/><Relationship Id="rId11005" Type="http://schemas.openxmlformats.org/officeDocument/2006/relationships/hyperlink" Target="http://www.tripadvisor.in/Restaurant_Review-g42763-d829266-Reviews-Logan_s_Roadhouse-Troy_Michigan.html" TargetMode="External"/><Relationship Id="rId15973" Type="http://schemas.openxmlformats.org/officeDocument/2006/relationships/hyperlink" Target="http://www.tripadvisor.in/Restaurant_Review-g32655-d4789907-Reviews-Gourmet_Bite-Los_Angeles_California.html" TargetMode="External"/><Relationship Id="rId3583" Type="http://schemas.openxmlformats.org/officeDocument/2006/relationships/hyperlink" Target="http://www.tripadvisor.in/Restaurant_Review-g60745-d482373-Reviews-Club_Cafe-Boston_Massachusetts.html" TargetMode="External"/><Relationship Id="rId4981" Type="http://schemas.openxmlformats.org/officeDocument/2006/relationships/hyperlink" Target="http://www.tripadvisor.in/Restaurant_Review-g2342760-d5697898-Reviews-Caroline-Sao_Joao_De_Meriti_State_of_Rio_de_Janeiro.html" TargetMode="External"/><Relationship Id="rId13177" Type="http://schemas.openxmlformats.org/officeDocument/2006/relationships/hyperlink" Target="http://www.petrotruckstops.com/" TargetMode="External"/><Relationship Id="rId14575" Type="http://schemas.openxmlformats.org/officeDocument/2006/relationships/hyperlink" Target="http://www.tripadvisor.in/Restaurant_Review-g32655-d4917164-Reviews-Tenno_Japanese_Bar_Grill-Los_Angeles_California.html" TargetMode="External"/><Relationship Id="rId15626" Type="http://schemas.openxmlformats.org/officeDocument/2006/relationships/hyperlink" Target="http://www.tripadvisor.in/Restaurant_Review-g32655-d4369614-Reviews-Subway-Los_Angeles_California.html" TargetMode="External"/><Relationship Id="rId20393" Type="http://schemas.openxmlformats.org/officeDocument/2006/relationships/hyperlink" Target="http://www.tripadvisor.in/Restaurant_Review-g34170-d4279238-Reviews-Chipotle_Mexican_Grill-Davie_Florida.html" TargetMode="External"/><Relationship Id="rId21791" Type="http://schemas.openxmlformats.org/officeDocument/2006/relationships/hyperlink" Target="http://revivalbarandkitchen.com/" TargetMode="External"/><Relationship Id="rId22842" Type="http://schemas.openxmlformats.org/officeDocument/2006/relationships/hyperlink" Target="http://www.tacobell.com/" TargetMode="External"/><Relationship Id="rId2185" Type="http://schemas.openxmlformats.org/officeDocument/2006/relationships/hyperlink" Target="http://www.tripadvisor.in/Restaurant_Review-g60890-d2644251-Reviews-Super_Fusion_Cuisine-Cambridge_Massachusetts.html" TargetMode="External"/><Relationship Id="rId3236" Type="http://schemas.openxmlformats.org/officeDocument/2006/relationships/hyperlink" Target="http://www.shakerscafeandrestaurant.com/" TargetMode="External"/><Relationship Id="rId4634" Type="http://schemas.openxmlformats.org/officeDocument/2006/relationships/hyperlink" Target="http://www.tripadvisor.in/Restaurant_Review-g303506-d4173776-Reviews-Terzetto_al_Mare-Rio_de_Janeiro_State_of_Rio_de_Janeiro.html" TargetMode="External"/><Relationship Id="rId14228" Type="http://schemas.openxmlformats.org/officeDocument/2006/relationships/hyperlink" Target="http://www.pizzaguys.com/NewWeb/" TargetMode="External"/><Relationship Id="rId17798" Type="http://schemas.openxmlformats.org/officeDocument/2006/relationships/hyperlink" Target="http://www.tripadvisor.in/Restaurant_Review-g58505-d937268-Reviews-Magic_Bakery_Cafe-Greenbank_Whidbey_Island_Washington.html" TargetMode="External"/><Relationship Id="rId18849" Type="http://schemas.openxmlformats.org/officeDocument/2006/relationships/hyperlink" Target="http://www.bk.com/" TargetMode="External"/><Relationship Id="rId20046" Type="http://schemas.openxmlformats.org/officeDocument/2006/relationships/hyperlink" Target="http://www.tgifridays.com/" TargetMode="External"/><Relationship Id="rId21444" Type="http://schemas.openxmlformats.org/officeDocument/2006/relationships/hyperlink" Target="http://www.oldsoulco.com/" TargetMode="External"/><Relationship Id="rId157" Type="http://schemas.openxmlformats.org/officeDocument/2006/relationships/hyperlink" Target="http://www.tripadvisor.in/Restaurant_Review-g4787148-d5793291-Reviews-Gaststatte_Krackhof-Flieden_Hesse.html" TargetMode="External"/><Relationship Id="rId7857" Type="http://schemas.openxmlformats.org/officeDocument/2006/relationships/hyperlink" Target="http://www.wirtshaus-schloss.de/" TargetMode="External"/><Relationship Id="rId8908" Type="http://schemas.openxmlformats.org/officeDocument/2006/relationships/hyperlink" Target="http://www.das-walz-badduerrheim.de/" TargetMode="External"/><Relationship Id="rId10838" Type="http://schemas.openxmlformats.org/officeDocument/2006/relationships/hyperlink" Target="http://www.tripadvisor.in/Restaurant_Review-g59793-d4715914-Reviews-Lanny_s_Fireside-Conover_Wisconsin.html" TargetMode="External"/><Relationship Id="rId24667" Type="http://schemas.openxmlformats.org/officeDocument/2006/relationships/hyperlink" Target="http://www.froots.com/" TargetMode="External"/><Relationship Id="rId25718" Type="http://schemas.openxmlformats.org/officeDocument/2006/relationships/hyperlink" Target="http://www.tripadvisor.in/Restaurant_Review-g186338-d5617432-Reviews-Smaland_Coffee-London_England.html" TargetMode="External"/><Relationship Id="rId6459" Type="http://schemas.openxmlformats.org/officeDocument/2006/relationships/hyperlink" Target="http://www.awrestaurants.com/" TargetMode="External"/><Relationship Id="rId12260" Type="http://schemas.openxmlformats.org/officeDocument/2006/relationships/hyperlink" Target="http://www.firehousesubs.com/" TargetMode="External"/><Relationship Id="rId13311" Type="http://schemas.openxmlformats.org/officeDocument/2006/relationships/hyperlink" Target="http://www.checkers.com/" TargetMode="External"/><Relationship Id="rId16881" Type="http://schemas.openxmlformats.org/officeDocument/2006/relationships/hyperlink" Target="http://www.tripadvisor.in/Restaurant_Review-g58549-d4714002-Reviews-Season_s_Teriyaki-Lacey_Washington.html" TargetMode="External"/><Relationship Id="rId23269" Type="http://schemas.openxmlformats.org/officeDocument/2006/relationships/hyperlink" Target="http://www.moonlitediner.com/" TargetMode="External"/><Relationship Id="rId6940" Type="http://schemas.openxmlformats.org/officeDocument/2006/relationships/hyperlink" Target="http://www.tripadvisor.in/Restaurant_Review-g43022-d841855-Reviews-Piccolo_s_Pizzeria-Eagan_Minnesota.html" TargetMode="External"/><Relationship Id="rId15483" Type="http://schemas.openxmlformats.org/officeDocument/2006/relationships/hyperlink" Target="http://www.tripadvisor.in/Restaurant_Review-g32177-d4894946-Reviews-Louisiana_Fried_Chicken-Carson_California.html" TargetMode="External"/><Relationship Id="rId16534" Type="http://schemas.openxmlformats.org/officeDocument/2006/relationships/hyperlink" Target="http://www.seabeckpizza.com/" TargetMode="External"/><Relationship Id="rId17932" Type="http://schemas.openxmlformats.org/officeDocument/2006/relationships/hyperlink" Target="http://www.tripadvisor.in/Restaurant_Review-g58395-d2651878-Reviews-Lovo_s_Bistro-Chelan_Washington.html" TargetMode="External"/><Relationship Id="rId23750" Type="http://schemas.openxmlformats.org/officeDocument/2006/relationships/hyperlink" Target="http://www.tripadvisor.in/Restaurant_Review-g34172-d4548289-Reviews-Applebee_s-Daytona_Beach_Florida.html" TargetMode="External"/><Relationship Id="rId4491" Type="http://schemas.openxmlformats.org/officeDocument/2006/relationships/hyperlink" Target="http://www.tripadvisor.in/Restaurant_Review-g1026887-d5732861-Reviews-Love_Bar-Pirenopolis_State_of_Goias.html" TargetMode="External"/><Relationship Id="rId5542" Type="http://schemas.openxmlformats.org/officeDocument/2006/relationships/hyperlink" Target="http://www.tripadvisor.in/Restaurant_Review-g303500-d5355697-Reviews-Salluti_Cia-Niteroi_State_of_Rio_de_Janeiro.html" TargetMode="External"/><Relationship Id="rId14085" Type="http://schemas.openxmlformats.org/officeDocument/2006/relationships/hyperlink" Target="http://www.tripadvisor.in/Restaurant_Review-g33101-d2398382-Reviews-Rudy_s_Taco_Shop-Solana_Beach_California.html" TargetMode="External"/><Relationship Id="rId15136" Type="http://schemas.openxmlformats.org/officeDocument/2006/relationships/hyperlink" Target="http://www.tripadvisor.in/Restaurant_Review-g32212-d933409-Reviews-Secret_Cafe-Citrus_Heights_California.html" TargetMode="External"/><Relationship Id="rId22352" Type="http://schemas.openxmlformats.org/officeDocument/2006/relationships/hyperlink" Target="http://www.tripadvisor.in/Restaurant_Review-g32999-d4275700-Reviews-H_Salt_Fish_Chips_Seafood_Galley-Sacramento_California.html" TargetMode="External"/><Relationship Id="rId23403" Type="http://schemas.openxmlformats.org/officeDocument/2006/relationships/hyperlink" Target="http://www.tripadvisor.in/Restaurant_Review-g34179-d1818102-Reviews-Caliente_Kitchen-Delray_Beach_Florida.html" TargetMode="External"/><Relationship Id="rId24801" Type="http://schemas.openxmlformats.org/officeDocument/2006/relationships/hyperlink" Target="http://www.tripadvisor.in/Restaurant_Review-g34438-d4193427-Reviews-Sunnyside_Cafe-Miami_Florida.html" TargetMode="External"/><Relationship Id="rId3093" Type="http://schemas.openxmlformats.org/officeDocument/2006/relationships/hyperlink" Target="http://www.tripadvisor.in/Restaurant_Review-g41952-d4187500-Reviews-Domino_s_Pizza-Worcester_Massachusetts.html" TargetMode="External"/><Relationship Id="rId4144" Type="http://schemas.openxmlformats.org/officeDocument/2006/relationships/hyperlink" Target="http://www.abracadabrapousada.com.br/?pg=restaurante2&amp;nome=Restaurante" TargetMode="External"/><Relationship Id="rId8765" Type="http://schemas.openxmlformats.org/officeDocument/2006/relationships/hyperlink" Target="http://www.tripadvisor.in/Restaurant_Review-g488293-d5281538-Reviews-Spirit_of_Saint_Louis-Rust_Baden_Wurttemberg.html" TargetMode="External"/><Relationship Id="rId19757" Type="http://schemas.openxmlformats.org/officeDocument/2006/relationships/hyperlink" Target="http://www.tripadvisor.in/Restaurant_Review-g34438-d4578040-Reviews-Pizza_Hut-Miami_Florida.html" TargetMode="External"/><Relationship Id="rId22005" Type="http://schemas.openxmlformats.org/officeDocument/2006/relationships/hyperlink" Target="http://www.tacobell.com/" TargetMode="External"/><Relationship Id="rId7367" Type="http://schemas.openxmlformats.org/officeDocument/2006/relationships/hyperlink" Target="http://www.dairyqueen.com/" TargetMode="External"/><Relationship Id="rId8418" Type="http://schemas.openxmlformats.org/officeDocument/2006/relationships/hyperlink" Target="http://www.tripadvisor.in/Restaurant_Review-g187279-d1389044-Reviews-Sackmann-Baiersbronn_Baden_Wurttemberg.html" TargetMode="External"/><Relationship Id="rId9816" Type="http://schemas.openxmlformats.org/officeDocument/2006/relationships/hyperlink" Target="http://www.tripadvisor.in/Restaurant_Review-g42650-d4639315-Reviews-The_Pavilion_Grill-Rogers_City_Michigan.html" TargetMode="External"/><Relationship Id="rId10695" Type="http://schemas.openxmlformats.org/officeDocument/2006/relationships/hyperlink" Target="http://www.tripadvisor.in/Restaurant_Review-g42389-d4656173-Reviews-Taco_Bell-Lambertville_Michigan.html" TargetMode="External"/><Relationship Id="rId11746" Type="http://schemas.openxmlformats.org/officeDocument/2006/relationships/hyperlink" Target="http://www.tripadvisor.in/Restaurant_Review-g30753-d4572039-Reviews-Happy_Harbor-Orange_Beach_Alabama.html" TargetMode="External"/><Relationship Id="rId18359" Type="http://schemas.openxmlformats.org/officeDocument/2006/relationships/hyperlink" Target="http://www.tripadvisor.in/Restaurant_Review-g58350-d451198-Reviews-Skylarks_Hidden_Cafe-Bellingham_Washington.html" TargetMode="External"/><Relationship Id="rId24177" Type="http://schemas.openxmlformats.org/officeDocument/2006/relationships/hyperlink" Target="http://www.tripadvisor.in/Restaurant_Review-g34438-d2453146-Reviews-Salvatore_D-Miami_Florida.html" TargetMode="External"/><Relationship Id="rId25575" Type="http://schemas.openxmlformats.org/officeDocument/2006/relationships/hyperlink" Target="http://www.tripadvisor.in/Restaurant_Review-g186338-d5817120-Reviews-Gri_gri-London_England.html" TargetMode="External"/><Relationship Id="rId1805" Type="http://schemas.openxmlformats.org/officeDocument/2006/relationships/hyperlink" Target="http://www.tripadvisor.in/Restaurant_Review-g651870-d5509415-Reviews-Die_Schnitzel_Ranch-Rinteln_Lower_Saxony.html" TargetMode="External"/><Relationship Id="rId10348" Type="http://schemas.openxmlformats.org/officeDocument/2006/relationships/hyperlink" Target="http://www.tripadvisor.in/Restaurant_Review-g42130-d4643442-Reviews-Arabian_Village_Restaurant-Dearborn_Michigan.html" TargetMode="External"/><Relationship Id="rId14969" Type="http://schemas.openxmlformats.org/officeDocument/2006/relationships/hyperlink" Target="http://www.vinnyspizza.com/" TargetMode="External"/><Relationship Id="rId18840" Type="http://schemas.openxmlformats.org/officeDocument/2006/relationships/hyperlink" Target="http://www.lagloutonnerie.com/" TargetMode="External"/><Relationship Id="rId25228" Type="http://schemas.openxmlformats.org/officeDocument/2006/relationships/hyperlink" Target="http://www.tripadvisor.in/Restaurant_Review-g34439-d5540289-Reviews-Solo-Miami_Beach_Florida.html" TargetMode="External"/><Relationship Id="rId3977" Type="http://schemas.openxmlformats.org/officeDocument/2006/relationships/hyperlink" Target="http://www.tripadvisor.in/Restaurant_Review-g60745-d4135946-Reviews-New_York_Fried_Chicken-Boston_Massachusetts.html" TargetMode="External"/><Relationship Id="rId16391" Type="http://schemas.openxmlformats.org/officeDocument/2006/relationships/hyperlink" Target="http://www.tripadvisor.in/Restaurant_Review-g32147-d2212464-Reviews-Element_coffee_lounge-Camarillo_California.html" TargetMode="External"/><Relationship Id="rId17442" Type="http://schemas.openxmlformats.org/officeDocument/2006/relationships/hyperlink" Target="http://www.rocketspokane.com/" TargetMode="External"/><Relationship Id="rId20787" Type="http://schemas.openxmlformats.org/officeDocument/2006/relationships/hyperlink" Target="http://www.tripadvisor.in/Restaurant_Review-g34611-d5007713-Reviews-Grannysmason_Jar-San_Mateo_Florida.html" TargetMode="External"/><Relationship Id="rId21838" Type="http://schemas.openxmlformats.org/officeDocument/2006/relationships/hyperlink" Target="http://www.yumyumdonuts.com/" TargetMode="External"/><Relationship Id="rId898" Type="http://schemas.openxmlformats.org/officeDocument/2006/relationships/hyperlink" Target="http://www.tripadvisor.in/Restaurant_Review-g187418-d6516212-Reviews-Cafe_Einzigartig-Eisenach_Thuringia.html" TargetMode="External"/><Relationship Id="rId2579" Type="http://schemas.openxmlformats.org/officeDocument/2006/relationships/hyperlink" Target="http://www.tripadvisor.in/Restaurant_Review-g46212-d1532545-Reviews-Aylmer_s_Grille_and_Restaurant-Rindge_New_Hampshire.html" TargetMode="External"/><Relationship Id="rId6450" Type="http://schemas.openxmlformats.org/officeDocument/2006/relationships/hyperlink" Target="http://www.tripadvisor.in/Restaurant_Review-g33591-d4401498-Reviews-Mt_Fuji_Hibachi_Sushi-Parker_Colorado.html" TargetMode="External"/><Relationship Id="rId7501" Type="http://schemas.openxmlformats.org/officeDocument/2006/relationships/hyperlink" Target="http://www.tripadvisor.in/Restaurant_Review-g2286906-d4063782-Reviews-Eis_Olivier-Bietigheim_Bissingen_Baden_Wurttemberg.html" TargetMode="External"/><Relationship Id="rId16044" Type="http://schemas.openxmlformats.org/officeDocument/2006/relationships/hyperlink" Target="http://www.tripadvisor.in/Restaurant_Review-g32668-d5040750-Reviews-Tom_s_Jr_Burger-Lynwood_California.html" TargetMode="External"/><Relationship Id="rId23260" Type="http://schemas.openxmlformats.org/officeDocument/2006/relationships/hyperlink" Target="http://www.theamiami.com/" TargetMode="External"/><Relationship Id="rId24311" Type="http://schemas.openxmlformats.org/officeDocument/2006/relationships/hyperlink" Target="http://www.tripadvisor.in/Restaurant_Review-g34438-d3650482-Reviews-Pizza_Hut-Miami_Florida.html" TargetMode="External"/><Relationship Id="rId5052" Type="http://schemas.openxmlformats.org/officeDocument/2006/relationships/hyperlink" Target="http://www.tripadvisor.in/Restaurant_Review-g303489-d5716481-Reviews-Japuiba_Grill-Angra_Dos_Reis_State_of_Rio_de_Janeiro.html" TargetMode="External"/><Relationship Id="rId6103" Type="http://schemas.openxmlformats.org/officeDocument/2006/relationships/hyperlink" Target="http://www.tripadvisor.in/Restaurant_Review-g29141-d5502974-Reviews-Blue_Sky_Cafe-Aspen_Colorado.html" TargetMode="External"/><Relationship Id="rId9673" Type="http://schemas.openxmlformats.org/officeDocument/2006/relationships/hyperlink" Target="http://www.tripadvisor.in/Restaurant_Review-g60946-d4182792-Reviews-Del_s_Frozen_Lemonade-Providence_Rhode_Island.html" TargetMode="External"/><Relationship Id="rId19267" Type="http://schemas.openxmlformats.org/officeDocument/2006/relationships/hyperlink" Target="http://sunshinewings.com/" TargetMode="External"/><Relationship Id="rId26483" Type="http://schemas.openxmlformats.org/officeDocument/2006/relationships/hyperlink" Target="http://www.tripadvisor.in/Restaurant_Review-g186301-d4476363-Reviews-The_Ferney-Herefordshire_England.html" TargetMode="External"/><Relationship Id="rId1662" Type="http://schemas.openxmlformats.org/officeDocument/2006/relationships/hyperlink" Target="http://www.tripadvisor.in/Restaurant_Review-g187338-d2519174-Reviews-Dachsbau_Fulda-Fulda_Hesse.html" TargetMode="External"/><Relationship Id="rId8275" Type="http://schemas.openxmlformats.org/officeDocument/2006/relationships/hyperlink" Target="http://www.tripadvisor.in/Restaurant_Review-g1584701-d3240937-Reviews-Gasthof_Ochsen-Aichelberg_Baden_Wurttemberg.html" TargetMode="External"/><Relationship Id="rId9326" Type="http://schemas.openxmlformats.org/officeDocument/2006/relationships/hyperlink" Target="http://www.tripadvisor.in/Restaurant_Review-g54103-d4183633-Reviews-Popeyes_Louisiana_Kitchen-Pawtucket_Rhode_Island.html" TargetMode="External"/><Relationship Id="rId11256" Type="http://schemas.openxmlformats.org/officeDocument/2006/relationships/hyperlink" Target="http://www.tripadvisor.in/Restaurant_Review-g42051-d5038355-Reviews-Bay_Cafe-Caseville_Michigan.html" TargetMode="External"/><Relationship Id="rId12654" Type="http://schemas.openxmlformats.org/officeDocument/2006/relationships/hyperlink" Target="http://www.legacybbq.com/" TargetMode="External"/><Relationship Id="rId13705" Type="http://schemas.openxmlformats.org/officeDocument/2006/relationships/hyperlink" Target="http://www.tripadvisor.in/Restaurant_Review-g30661-d4279079-Reviews-McDonald_s-Lincoln_Alabama.html" TargetMode="External"/><Relationship Id="rId20921" Type="http://schemas.openxmlformats.org/officeDocument/2006/relationships/hyperlink" Target="http://www.tripadvisor.in/Restaurant_Review-g33014-d5106006-Reviews-Yoshinoya-San_Fernando_California.html" TargetMode="External"/><Relationship Id="rId25085" Type="http://schemas.openxmlformats.org/officeDocument/2006/relationships/hyperlink" Target="http://www.tripadvisor.in/Restaurant_Review-g34438-d4182232-Reviews-Kamlong_Chinese_Restaurant-Miami_Florida.html" TargetMode="External"/><Relationship Id="rId26136" Type="http://schemas.openxmlformats.org/officeDocument/2006/relationships/hyperlink" Target="http://www.nicholsonspubs.co.uk/theconandoyleedinburgh/" TargetMode="External"/><Relationship Id="rId1315" Type="http://schemas.openxmlformats.org/officeDocument/2006/relationships/hyperlink" Target="http://www.tripadvisor.in/Restaurant_Review-g1051796-d1347516-Reviews-Pizzeria_Costa_Smeralda_da_Ciro-Florsheim_Hesse.html" TargetMode="External"/><Relationship Id="rId2713" Type="http://schemas.openxmlformats.org/officeDocument/2006/relationships/hyperlink" Target="http://www.dunkindonuts.com/content/dunkindonuts/en/stores.html?a=Cambridge,%20MA" TargetMode="External"/><Relationship Id="rId12307" Type="http://schemas.openxmlformats.org/officeDocument/2006/relationships/hyperlink" Target="http://www.quiznos.com/home.aspx" TargetMode="External"/><Relationship Id="rId15877" Type="http://schemas.openxmlformats.org/officeDocument/2006/relationships/hyperlink" Target="http://www.tripadvisor.in/Restaurant_Review-g33116-d4777048-Reviews-Cafe_di_Casa-South_San_Francisco_California.html" TargetMode="External"/><Relationship Id="rId16928" Type="http://schemas.openxmlformats.org/officeDocument/2006/relationships/hyperlink" Target="http://www.tripadvisor.in/Restaurant_Review-g58349-d6533073-Reviews-Denny_s-Bellevue_Washington.html" TargetMode="External"/><Relationship Id="rId4885" Type="http://schemas.openxmlformats.org/officeDocument/2006/relationships/hyperlink" Target="http://www.tripadvisor.in/Restaurant_Review-g303506-d4525187-Reviews-Restaurante_H-Rio_de_Janeiro_State_of_Rio_de_Janeiro.html" TargetMode="External"/><Relationship Id="rId5936" Type="http://schemas.openxmlformats.org/officeDocument/2006/relationships/hyperlink" Target="http://www.reidomate.com.br/loja_interna.php?id=304" TargetMode="External"/><Relationship Id="rId14479" Type="http://schemas.openxmlformats.org/officeDocument/2006/relationships/hyperlink" Target="http://www.tripadvisor.in/Restaurant_Review-g33002-d835172-Reviews-Landing_Zone-Salinas_California.html" TargetMode="External"/><Relationship Id="rId18350" Type="http://schemas.openxmlformats.org/officeDocument/2006/relationships/hyperlink" Target="http://www.tullys.com/" TargetMode="External"/><Relationship Id="rId19401" Type="http://schemas.openxmlformats.org/officeDocument/2006/relationships/hyperlink" Target="http://www.tripadvisor.in/Restaurant_Review-g34438-d5481908-Reviews-Royal_Castle_Burgers-Miami_Florida.html" TargetMode="External"/><Relationship Id="rId21695" Type="http://schemas.openxmlformats.org/officeDocument/2006/relationships/hyperlink" Target="http://www.tripadvisor.in/Restaurant_Review-g33020-d847239-Reviews-Alberto_s_Restaurant-San_Jose_California.html" TargetMode="External"/><Relationship Id="rId22746" Type="http://schemas.openxmlformats.org/officeDocument/2006/relationships/hyperlink" Target="http://www.five-berkeley.com/index.html" TargetMode="External"/><Relationship Id="rId21" Type="http://schemas.openxmlformats.org/officeDocument/2006/relationships/hyperlink" Target="http://www.il-brigantino.de/" TargetMode="External"/><Relationship Id="rId2089" Type="http://schemas.openxmlformats.org/officeDocument/2006/relationships/hyperlink" Target="http://www.tripadvisor.in/Restaurant_Review-g60745-d4915429-Reviews-Bohemios-Boston_Massachusetts.html" TargetMode="External"/><Relationship Id="rId3487" Type="http://schemas.openxmlformats.org/officeDocument/2006/relationships/hyperlink" Target="http://www.tripadvisor.in/Restaurant_Review-g60968-d4161230-Reviews-China_Garden-Springfield_Massachusetts.html" TargetMode="External"/><Relationship Id="rId4538" Type="http://schemas.openxmlformats.org/officeDocument/2006/relationships/hyperlink" Target="http://www.tripadvisor.in/Restaurant_Review-g2347144-d4530327-Reviews-Restaurante_2K-Uruacu_State_of_Goias.html" TargetMode="External"/><Relationship Id="rId14960" Type="http://schemas.openxmlformats.org/officeDocument/2006/relationships/hyperlink" Target="http://www.tripadvisor.in/Restaurant_Review-g32655-d4887643-Reviews-Roscoe_Bakery-Los_Angeles_California.html" TargetMode="External"/><Relationship Id="rId18003" Type="http://schemas.openxmlformats.org/officeDocument/2006/relationships/hyperlink" Target="http://www.tripadvisor.in/Restaurant_Review-g58348-d4731900-Reviews-Steamers_Coffee-Belfair_Washington.html" TargetMode="External"/><Relationship Id="rId20297" Type="http://schemas.openxmlformats.org/officeDocument/2006/relationships/hyperlink" Target="http://www.tripadvisor.in/Restaurant_Review-g34438-d3441559-Reviews-Doma_Polo_Bistro-Miami_Florida.html" TargetMode="External"/><Relationship Id="rId21348" Type="http://schemas.openxmlformats.org/officeDocument/2006/relationships/hyperlink" Target="http://www.tripadvisor.in/Restaurant_Review-g32051-d473058-Reviews-Baker_s_Burgers_Incorporated-Beaumont_California.html" TargetMode="External"/><Relationship Id="rId25969" Type="http://schemas.openxmlformats.org/officeDocument/2006/relationships/hyperlink" Target="http://www.heritageinnrestaurant.co.uk/" TargetMode="External"/><Relationship Id="rId7011" Type="http://schemas.openxmlformats.org/officeDocument/2006/relationships/hyperlink" Target="http://www.tripadvisor.in/Restaurant_Review-g54752-d5019176-Reviews-Charlie_s_Drive_Inn-Parker_South_Dakota.html" TargetMode="External"/><Relationship Id="rId13562" Type="http://schemas.openxmlformats.org/officeDocument/2006/relationships/hyperlink" Target="http://www.woknroll.us/" TargetMode="External"/><Relationship Id="rId14613" Type="http://schemas.openxmlformats.org/officeDocument/2006/relationships/hyperlink" Target="http://www.tripadvisor.in/Restaurant_Review-g32655-d4417482-Reviews-Panini_Grill_and_Deli-Los_Angeles_California.html" TargetMode="External"/><Relationship Id="rId2570" Type="http://schemas.openxmlformats.org/officeDocument/2006/relationships/hyperlink" Target="http://www.tripadvisor.in/Restaurant_Review-g41605-d4135597-Reviews-Dunkin_Donuts-Haverhill_Massachusetts.html" TargetMode="External"/><Relationship Id="rId3621" Type="http://schemas.openxmlformats.org/officeDocument/2006/relationships/hyperlink" Target="http://www.tripadvisor.in/Restaurant_Review-g41762-d4232595-Reviews-Regina_Pizzeria-Peabody_Massachusetts.html" TargetMode="External"/><Relationship Id="rId9183" Type="http://schemas.openxmlformats.org/officeDocument/2006/relationships/hyperlink" Target="http://www.cafe-hofmann.com/" TargetMode="External"/><Relationship Id="rId12164" Type="http://schemas.openxmlformats.org/officeDocument/2006/relationships/hyperlink" Target="http://www.pizzahut.com/" TargetMode="External"/><Relationship Id="rId13215" Type="http://schemas.openxmlformats.org/officeDocument/2006/relationships/hyperlink" Target="http://www.tripadvisor.in/Restaurant_Review-g30829-d3865377-Reviews-Buenavista_Mexican_Cantina-Scottsboro_Alabama.html" TargetMode="External"/><Relationship Id="rId20431" Type="http://schemas.openxmlformats.org/officeDocument/2006/relationships/hyperlink" Target="http://www.tripadvisor.in/Restaurant_Review-g34438-d5068154-Reviews-Floridita_Restaurant-Miami_Florida.html" TargetMode="External"/><Relationship Id="rId542" Type="http://schemas.openxmlformats.org/officeDocument/2006/relationships/hyperlink" Target="http://www.tripadvisor.in/Restaurant_Review-g198487-d6511364-Reviews-Stolberger_Hof-Stolberg_Saxony_Anhalt.html" TargetMode="External"/><Relationship Id="rId1172" Type="http://schemas.openxmlformats.org/officeDocument/2006/relationships/hyperlink" Target="http://www.tripadvisor.in/Restaurant_Review-g187350-d1041546-Reviews-Kreta-Gottingen_Lower_Saxony.html" TargetMode="External"/><Relationship Id="rId2223" Type="http://schemas.openxmlformats.org/officeDocument/2006/relationships/hyperlink" Target="http://www.tripadvisor.in/Restaurant_Review-g60891-d4823967-Reviews-Frozurt-Lowell_Massachusetts.html" TargetMode="External"/><Relationship Id="rId5793" Type="http://schemas.openxmlformats.org/officeDocument/2006/relationships/hyperlink" Target="http://www.tripadvisor.in/Restaurant_Review-g303503-d5620866-Reviews-Lanchonete_Do_Paulo-Paraty_State_of_Rio_de_Janeiro.html" TargetMode="External"/><Relationship Id="rId6844" Type="http://schemas.openxmlformats.org/officeDocument/2006/relationships/hyperlink" Target="http://www.chilis.com/EN/Pages/home.aspx" TargetMode="External"/><Relationship Id="rId15387" Type="http://schemas.openxmlformats.org/officeDocument/2006/relationships/hyperlink" Target="http://www.tripadvisor.in/Restaurant_Review-g32655-d5496974-Reviews-La_Mariscada_Restaurant-Los_Angeles_California.html" TargetMode="External"/><Relationship Id="rId16785" Type="http://schemas.openxmlformats.org/officeDocument/2006/relationships/hyperlink" Target="http://www.tripadvisor.in/Restaurant_Review-g60794-d5082375-Reviews-Keystone_Cafe-Coupeville_Whidbey_Island_Washington.html" TargetMode="External"/><Relationship Id="rId17836" Type="http://schemas.openxmlformats.org/officeDocument/2006/relationships/hyperlink" Target="http://www.tripadvisor.in/Restaurant_Review-g58759-d4023224-Reviews-Hopper_Jacks-Spokane_Washington.html" TargetMode="External"/><Relationship Id="rId4395" Type="http://schemas.openxmlformats.org/officeDocument/2006/relationships/hyperlink" Target="http://www.tripadvisor.in/Restaurant_Review-g2159104-d6004944-Reviews-La_Vita_E_Bella_No_Paraiso-Alto_Paraiso_de_Goias_Chapada_dos_Veadeiros_National_.html" TargetMode="External"/><Relationship Id="rId5446" Type="http://schemas.openxmlformats.org/officeDocument/2006/relationships/hyperlink" Target="http://www.tripadvisor.in/Restaurant_Review-g1747466-d5748213-Reviews-Point_Tres_Irmaos_Sorveteria_e_Pizzaria-Marica_State_of_Rio_de_Janeiro.html" TargetMode="External"/><Relationship Id="rId16438" Type="http://schemas.openxmlformats.org/officeDocument/2006/relationships/hyperlink" Target="http://www.tripadvisor.in/Restaurant_Review-g58363-d464063-Reviews-Oyster_Bar_on_Chuckanut_Drive-Bow_Washington.html" TargetMode="External"/><Relationship Id="rId22256" Type="http://schemas.openxmlformats.org/officeDocument/2006/relationships/hyperlink" Target="http://www.tripadvisor.in/Restaurant_Review-g33020-d4462552-Reviews-Which_Wich-San_Jose_California.html" TargetMode="External"/><Relationship Id="rId23654" Type="http://schemas.openxmlformats.org/officeDocument/2006/relationships/hyperlink" Target="http://www.lasandwicherie.com/" TargetMode="External"/><Relationship Id="rId24705" Type="http://schemas.openxmlformats.org/officeDocument/2006/relationships/hyperlink" Target="http://www.tripadvisor.in/Restaurant_Review-g34170-d3170098-Reviews-Cowboys_Saloon-Davie_Florida.html" TargetMode="External"/><Relationship Id="rId4048" Type="http://schemas.openxmlformats.org/officeDocument/2006/relationships/hyperlink" Target="http://www.royalorchidthai.com/" TargetMode="External"/><Relationship Id="rId11997" Type="http://schemas.openxmlformats.org/officeDocument/2006/relationships/hyperlink" Target="http://www.tripadvisor.in/Restaurant_Review-g30763-d327103-Reviews-Applebee_s-Pelham_Alabama.html" TargetMode="External"/><Relationship Id="rId23307" Type="http://schemas.openxmlformats.org/officeDocument/2006/relationships/hyperlink" Target="http://www.tripadvisor.in/Restaurant_Review-g34438-d4369040-Reviews-Subway-Miami_Florida.html" TargetMode="External"/><Relationship Id="rId8669" Type="http://schemas.openxmlformats.org/officeDocument/2006/relationships/hyperlink" Target="http://www.tripadvisor.in/Restaurant_Review-g187291-d5604140-Reviews-Pizza_Fiesta-Stuttgart_Baden_Wurttemberg.html" TargetMode="External"/><Relationship Id="rId10599" Type="http://schemas.openxmlformats.org/officeDocument/2006/relationships/hyperlink" Target="http://www.tripadvisor.in/Restaurant_Review-g42570-d4629963-Reviews-Italia_Gardens_Restaurant-Oxford_Michigan.html" TargetMode="External"/><Relationship Id="rId14470" Type="http://schemas.openxmlformats.org/officeDocument/2006/relationships/hyperlink" Target="http://www.tripadvisor.in/Restaurant_Review-g32201-d4658112-Reviews-Fatte_s_Pizza-Chico_California.html" TargetMode="External"/><Relationship Id="rId15521" Type="http://schemas.openxmlformats.org/officeDocument/2006/relationships/hyperlink" Target="http://www.fiveguys.com/" TargetMode="External"/><Relationship Id="rId25479" Type="http://schemas.openxmlformats.org/officeDocument/2006/relationships/hyperlink" Target="http://www.curryoke.com/" TargetMode="External"/><Relationship Id="rId1709" Type="http://schemas.openxmlformats.org/officeDocument/2006/relationships/hyperlink" Target="http://www.burgschaenke-goldenerloewe.de/" TargetMode="External"/><Relationship Id="rId13072" Type="http://schemas.openxmlformats.org/officeDocument/2006/relationships/hyperlink" Target="http://www.tripadvisor.in/Restaurant_Review-g30573-d863446-Reviews-Sam_s_Super_Burger-Grand_Bay_Alabama.html" TargetMode="External"/><Relationship Id="rId14123" Type="http://schemas.openxmlformats.org/officeDocument/2006/relationships/hyperlink" Target="http://www.tacobell.com/" TargetMode="External"/><Relationship Id="rId17693" Type="http://schemas.openxmlformats.org/officeDocument/2006/relationships/hyperlink" Target="http://www.tripadvisor.in/Restaurant_Review-g58388-d4498992-Reviews-Weeds_Cafe-Cashmere_Washington.html" TargetMode="External"/><Relationship Id="rId18744" Type="http://schemas.openxmlformats.org/officeDocument/2006/relationships/hyperlink" Target="http://fenglin.risingdragonusa.com/" TargetMode="External"/><Relationship Id="rId25960" Type="http://schemas.openxmlformats.org/officeDocument/2006/relationships/hyperlink" Target="http://www.osteriadeltempoperso.co.uk/" TargetMode="External"/><Relationship Id="rId2080" Type="http://schemas.openxmlformats.org/officeDocument/2006/relationships/hyperlink" Target="http://www.tripadvisor.in/Restaurant_Review-g60745-d385208-Reviews-Trident_Booksellers_Cafe-Boston_Massachusetts.html" TargetMode="External"/><Relationship Id="rId3131" Type="http://schemas.openxmlformats.org/officeDocument/2006/relationships/hyperlink" Target="http://www.two-chefs.com/" TargetMode="External"/><Relationship Id="rId7752" Type="http://schemas.openxmlformats.org/officeDocument/2006/relationships/hyperlink" Target="http://www.tripadvisor.in/Restaurant_Review-g198393-d1342292-Reviews-Syrtaki_Inh_Themis_Triantafillidis-Konstanz_Baden_Wurttemberg.html" TargetMode="External"/><Relationship Id="rId8803" Type="http://schemas.openxmlformats.org/officeDocument/2006/relationships/hyperlink" Target="http://www.tripadvisor.in/Restaurant_Review-g187287-d6576903-Reviews-Mythos_Restaurant-Heilbronn_Baden_Wurttemberg.html" TargetMode="External"/><Relationship Id="rId16295" Type="http://schemas.openxmlformats.org/officeDocument/2006/relationships/hyperlink" Target="http://www.tripadvisor.in/Restaurant_Review-g32655-d4726102-Reviews-Guido_s_Pizza_Pasta-Los_Angeles_California.html" TargetMode="External"/><Relationship Id="rId17346" Type="http://schemas.openxmlformats.org/officeDocument/2006/relationships/hyperlink" Target="http://www.awrestaurants.com/" TargetMode="External"/><Relationship Id="rId24562" Type="http://schemas.openxmlformats.org/officeDocument/2006/relationships/hyperlink" Target="http://www.mcdonalds.com/us/en/home.html" TargetMode="External"/><Relationship Id="rId25613" Type="http://schemas.openxmlformats.org/officeDocument/2006/relationships/hyperlink" Target="http://www.tripadvisor.in/Restaurant_Review-g186338-d5122258-Reviews-Big_Mamma_American_Bar_And_Grill-London_England.html" TargetMode="External"/><Relationship Id="rId6354" Type="http://schemas.openxmlformats.org/officeDocument/2006/relationships/hyperlink" Target="http://www.applebees.com/" TargetMode="External"/><Relationship Id="rId7405" Type="http://schemas.openxmlformats.org/officeDocument/2006/relationships/hyperlink" Target="http://www.tripadvisor.in/Restaurant_Review-g54656-d4090762-Reviews-Panda_Garden_Buffet-Huron_South_Dakota.html" TargetMode="External"/><Relationship Id="rId10733" Type="http://schemas.openxmlformats.org/officeDocument/2006/relationships/hyperlink" Target="https://www.wendys.com/" TargetMode="External"/><Relationship Id="rId23164" Type="http://schemas.openxmlformats.org/officeDocument/2006/relationships/hyperlink" Target="http://www.verestaurants.com/ve.mojitos.htm" TargetMode="External"/><Relationship Id="rId24215" Type="http://schemas.openxmlformats.org/officeDocument/2006/relationships/hyperlink" Target="http://www.tripadvisor.in/Restaurant_Review-g34170-d3420014-Reviews-Ciro_s-Davie_Florida.html" TargetMode="External"/><Relationship Id="rId6007" Type="http://schemas.openxmlformats.org/officeDocument/2006/relationships/hyperlink" Target="http://arbys.com/" TargetMode="External"/><Relationship Id="rId9577" Type="http://schemas.openxmlformats.org/officeDocument/2006/relationships/hyperlink" Target="http://order.papajohns.com/index.html" TargetMode="External"/><Relationship Id="rId13956" Type="http://schemas.openxmlformats.org/officeDocument/2006/relationships/hyperlink" Target="http://www.tripadvisor.in/Restaurant_Review-g30844-d5222986-Reviews-Taco_Loco_Mexican_Restaurant-Slocomb_Alabama.html" TargetMode="External"/><Relationship Id="rId26387" Type="http://schemas.openxmlformats.org/officeDocument/2006/relationships/hyperlink" Target="http://www.tripadvisor.in/Restaurant_Review-g186338-d5244320-Reviews-Pizza_Hut-London_England.html" TargetMode="External"/><Relationship Id="rId2964" Type="http://schemas.openxmlformats.org/officeDocument/2006/relationships/hyperlink" Target="http://www.tripadvisor.in/Restaurant_Review-g41641-d1674865-Reviews-C_M_PIZZA-Leominster_Massachusetts.html" TargetMode="External"/><Relationship Id="rId8179" Type="http://schemas.openxmlformats.org/officeDocument/2006/relationships/hyperlink" Target="http://www.tripadvisor.in/Restaurant_Review-g1183343-d5509224-Reviews-Wurmbrucke-Weil_der_Stadt_Baden_Wurttemberg.html" TargetMode="External"/><Relationship Id="rId12558" Type="http://schemas.openxmlformats.org/officeDocument/2006/relationships/hyperlink" Target="http://www.tripadvisor.in/Restaurant_Review-g29006-d3954914-Reviews-Shrimp_Basket-Auburn_Alabama.html" TargetMode="External"/><Relationship Id="rId13609" Type="http://schemas.openxmlformats.org/officeDocument/2006/relationships/hyperlink" Target="http://www.tripadvisor.in/Restaurant_Review-g30615-d4230751-Reviews-Roly_Poly-Hoover_Alabama.html" TargetMode="External"/><Relationship Id="rId20825" Type="http://schemas.openxmlformats.org/officeDocument/2006/relationships/hyperlink" Target="http://www.tripadvisor.in/Restaurant_Review-g34438-d4182325-Reviews-Miami_Subs_Grill-Miami_Florida.html" TargetMode="External"/><Relationship Id="rId936" Type="http://schemas.openxmlformats.org/officeDocument/2006/relationships/hyperlink" Target="http://www.zum-alten-schuster.de/" TargetMode="External"/><Relationship Id="rId1219" Type="http://schemas.openxmlformats.org/officeDocument/2006/relationships/hyperlink" Target="http://www.tripadvisor.in/Restaurant_Review-g187341-d5604753-Reviews-Zum_Adler-Hanau_Hesse.html" TargetMode="External"/><Relationship Id="rId1566" Type="http://schemas.openxmlformats.org/officeDocument/2006/relationships/hyperlink" Target="http://www.hotelkern.de/" TargetMode="External"/><Relationship Id="rId2617" Type="http://schemas.openxmlformats.org/officeDocument/2006/relationships/hyperlink" Target="http://www.tripadvisor.in/Restaurant_Review-g41511-d6529112-Reviews-Cornerstop-Cohasset_Massachusetts.html" TargetMode="External"/><Relationship Id="rId15031" Type="http://schemas.openxmlformats.org/officeDocument/2006/relationships/hyperlink" Target="http://www.tripadvisor.in/Restaurant_Review-g33113-d4977279-Reviews-Church_s_Chicken-South_Gate_California.html" TargetMode="External"/><Relationship Id="rId19652" Type="http://schemas.openxmlformats.org/officeDocument/2006/relationships/hyperlink" Target="http://www.tripadvisor.in/Restaurant_Review-g34705-d1727957-Reviews-Del_Fina-Venice_Florida.html" TargetMode="External"/><Relationship Id="rId22997" Type="http://schemas.openxmlformats.org/officeDocument/2006/relationships/hyperlink" Target="http://www.tripadvisor.in/Restaurant_Review-g34172-d540810-Reviews-A_W_Hot_Dogs_More-Daytona_Beach_Florida.html" TargetMode="External"/><Relationship Id="rId4789" Type="http://schemas.openxmlformats.org/officeDocument/2006/relationships/hyperlink" Target="http://www.tripadvisor.in/Restaurant_Review-g303506-d3846912-Reviews-Lusitana_Paixao-Rio_de_Janeiro_State_of_Rio_de_Janeiro.html" TargetMode="External"/><Relationship Id="rId8660" Type="http://schemas.openxmlformats.org/officeDocument/2006/relationships/hyperlink" Target="http://www.tripadvisor.in/Restaurant_Review-g562765-d1909197-Reviews-China_Restaurant_Shanghai-Gerlingen_Baden_Wurttemberg.html" TargetMode="External"/><Relationship Id="rId9711" Type="http://schemas.openxmlformats.org/officeDocument/2006/relationships/hyperlink" Target="http://www.tripadvisor.in/Restaurant_Review-g54073-d385344-Reviews-Chili_s_Grill_Bar-East_Providence_Rhode_Island.html" TargetMode="External"/><Relationship Id="rId10590" Type="http://schemas.openxmlformats.org/officeDocument/2006/relationships/hyperlink" Target="http://www.friendscafetroy.com/" TargetMode="External"/><Relationship Id="rId11641" Type="http://schemas.openxmlformats.org/officeDocument/2006/relationships/hyperlink" Target="http://www.amendmentxxihsv.com/" TargetMode="External"/><Relationship Id="rId18254" Type="http://schemas.openxmlformats.org/officeDocument/2006/relationships/hyperlink" Target="http://www.jackinthebox.com/" TargetMode="External"/><Relationship Id="rId19305" Type="http://schemas.openxmlformats.org/officeDocument/2006/relationships/hyperlink" Target="http://popspizzaandsubs.com/" TargetMode="External"/><Relationship Id="rId21599" Type="http://schemas.openxmlformats.org/officeDocument/2006/relationships/hyperlink" Target="http://www.tripadvisor.in/Restaurant_Review-g33020-d347408-Reviews-Caffe_La_Pastaia-San_Jose_California.html" TargetMode="External"/><Relationship Id="rId25470" Type="http://schemas.openxmlformats.org/officeDocument/2006/relationships/hyperlink" Target="http://www.tripadvisor.in/Restaurant_Review-g186525-d5795564-Reviews-P_O_S_H_Pauls_Original_Sandwich_House-Edinburgh_Scotland.html" TargetMode="External"/><Relationship Id="rId26521" Type="http://schemas.openxmlformats.org/officeDocument/2006/relationships/hyperlink" Target="http://www.tripadvisor.in/Restaurant_Review-g186338-d5783498-Reviews-Olive_Oil_and_Oregano-London_England.html" TargetMode="External"/><Relationship Id="rId1700" Type="http://schemas.openxmlformats.org/officeDocument/2006/relationships/hyperlink" Target="http://www.tripadvisor.in/Restaurant_Review-g187337-d1040389-Reviews-Al_Terrazzino-Frankfurt_Hesse.html" TargetMode="External"/><Relationship Id="rId7262" Type="http://schemas.openxmlformats.org/officeDocument/2006/relationships/hyperlink" Target="http://www.savoriesbistro.com/" TargetMode="External"/><Relationship Id="rId8313" Type="http://schemas.openxmlformats.org/officeDocument/2006/relationships/hyperlink" Target="http://www.tripadvisor.in/Restaurant_Review-g4352854-d4292277-Reviews-Restaurant_Ochsen-Mumliswil.html" TargetMode="External"/><Relationship Id="rId10243" Type="http://schemas.openxmlformats.org/officeDocument/2006/relationships/hyperlink" Target="http://www.tripadvisor.in/Restaurant_Review-g29549-d4231265-Reviews-Mancino_s_Pizza_and_Grinders_of_Alma-Alma_Michigan.html" TargetMode="External"/><Relationship Id="rId24072" Type="http://schemas.openxmlformats.org/officeDocument/2006/relationships/hyperlink" Target="http://www.subway-sandwiches.de/" TargetMode="External"/><Relationship Id="rId25123" Type="http://schemas.openxmlformats.org/officeDocument/2006/relationships/hyperlink" Target="http://www.tripadvisor.in/Restaurant_Review-g34438-d4715468-Reviews-Versailles_Bakery-Miami_Florida.html" TargetMode="External"/><Relationship Id="rId3872" Type="http://schemas.openxmlformats.org/officeDocument/2006/relationships/hyperlink" Target="http://www.tripadvisor.in/Restaurant_Review-g41742-d4747385-Reviews-Taco_Bell-Northampton_Hampshire_County_Massachusetts.html" TargetMode="External"/><Relationship Id="rId13466" Type="http://schemas.openxmlformats.org/officeDocument/2006/relationships/hyperlink" Target="http://www.subway-sandwiches.de/" TargetMode="External"/><Relationship Id="rId14864" Type="http://schemas.openxmlformats.org/officeDocument/2006/relationships/hyperlink" Target="http://www.tripadvisor.in/Restaurant_Review-g32655-d4730181-Reviews-Jenny_s_Thai_Restaurant-Los_Angeles_California.html" TargetMode="External"/><Relationship Id="rId15915" Type="http://schemas.openxmlformats.org/officeDocument/2006/relationships/hyperlink" Target="http://www.tripadvisor.in/Restaurant_Review-g33093-d4952131-Reviews-Simi_Thai_Cuisine-Simi_Valley_California.html" TargetMode="External"/><Relationship Id="rId20682" Type="http://schemas.openxmlformats.org/officeDocument/2006/relationships/hyperlink" Target="http://www.tripadvisor.in/Restaurant_Review-g34709-d5059171-Reviews-Marco_s_Pizza-Vero_Beach_Florida.html" TargetMode="External"/><Relationship Id="rId793" Type="http://schemas.openxmlformats.org/officeDocument/2006/relationships/hyperlink" Target="http://www.tripadvisor.in/Restaurant_Review-g198574-d2291706-Reviews-Rosmarin_im_Waldeck-Hofheim_am_Taunus_Hesse.html" TargetMode="External"/><Relationship Id="rId2474" Type="http://schemas.openxmlformats.org/officeDocument/2006/relationships/hyperlink" Target="http://cityfeedandsupply.com/boylstonstmenu/" TargetMode="External"/><Relationship Id="rId3525" Type="http://schemas.openxmlformats.org/officeDocument/2006/relationships/hyperlink" Target="http://internationallounge.us/" TargetMode="External"/><Relationship Id="rId4923" Type="http://schemas.openxmlformats.org/officeDocument/2006/relationships/hyperlink" Target="http://www.tripadvisor.in/Restaurant_Review-g303503-d6178683-Reviews-Bar_E_Lanchonete_Angora-Paraty_State_of_Rio_de_Janeiro.html" TargetMode="External"/><Relationship Id="rId9087" Type="http://schemas.openxmlformats.org/officeDocument/2006/relationships/hyperlink" Target="http://www.mcdonalds.de/" TargetMode="External"/><Relationship Id="rId12068" Type="http://schemas.openxmlformats.org/officeDocument/2006/relationships/hyperlink" Target="http://www.tripadvisor.in/Restaurant_Review-g30615-d4306842-Reviews-Pazzo_Calzone_Bakery-Hoover_Alabama.html" TargetMode="External"/><Relationship Id="rId13119" Type="http://schemas.openxmlformats.org/officeDocument/2006/relationships/hyperlink" Target="http://www.tripadvisor.in/Restaurant_Review-g30620-d3315389-Reviews-Another_Broken_Egg-Huntsville_Alabama.html" TargetMode="External"/><Relationship Id="rId14517" Type="http://schemas.openxmlformats.org/officeDocument/2006/relationships/hyperlink" Target="http://www.bankofvenicepublichouse.com/" TargetMode="External"/><Relationship Id="rId20335" Type="http://schemas.openxmlformats.org/officeDocument/2006/relationships/hyperlink" Target="http://www.bostonmarket.com/locations?page=locator" TargetMode="External"/><Relationship Id="rId21733" Type="http://schemas.openxmlformats.org/officeDocument/2006/relationships/hyperlink" Target="http://www.chipotle.com/en-US/default.aspx?type=default" TargetMode="External"/><Relationship Id="rId446" Type="http://schemas.openxmlformats.org/officeDocument/2006/relationships/hyperlink" Target="http://www.lamoraga.com/" TargetMode="External"/><Relationship Id="rId1076" Type="http://schemas.openxmlformats.org/officeDocument/2006/relationships/hyperlink" Target="http://www.tripadvisor.in/Restaurant_Review-g198429-d5509264-Reviews-Restaurante_Extra_Classico-Bingen_am_Rhein_Rhineland_Palatinate.html" TargetMode="External"/><Relationship Id="rId2127" Type="http://schemas.openxmlformats.org/officeDocument/2006/relationships/hyperlink" Target="http://www.tripadvisor.in/Restaurant_Review-g41780-d4134814-Reviews-Brothers_Pizza-Raynham_Massachusetts.html" TargetMode="External"/><Relationship Id="rId16689" Type="http://schemas.openxmlformats.org/officeDocument/2006/relationships/hyperlink" Target="http://www.tripadvisor.in/Restaurant_Review-g58759-d4781612-Reviews-Papa_John_s-Spokane_Washington.html" TargetMode="External"/><Relationship Id="rId24956" Type="http://schemas.openxmlformats.org/officeDocument/2006/relationships/hyperlink" Target="http://www.dairyqueen.com/" TargetMode="External"/><Relationship Id="rId4299" Type="http://schemas.openxmlformats.org/officeDocument/2006/relationships/hyperlink" Target="http://www.tripadvisor.in/Restaurant_Review-g303506-d3849193-Reviews-Bar_da_Rampa-Rio_de_Janeiro_State_of_Rio_de_Janeiro.html" TargetMode="External"/><Relationship Id="rId5697" Type="http://schemas.openxmlformats.org/officeDocument/2006/relationships/hyperlink" Target="http://www.tripadvisor.in/Restaurant_Review-g303500-d3357559-Reviews-Seu_Antonio-Niteroi_State_of_Rio_de_Janeiro.html" TargetMode="External"/><Relationship Id="rId6748" Type="http://schemas.openxmlformats.org/officeDocument/2006/relationships/hyperlink" Target="http://coneyislanddeluxe.com/" TargetMode="External"/><Relationship Id="rId8170" Type="http://schemas.openxmlformats.org/officeDocument/2006/relationships/hyperlink" Target="http://www.tripadvisor.in/Restaurant_Review-g198499-d5327697-Reviews-Bier_Hausle-Muenstertal_Baden_Wurttemberg.html" TargetMode="External"/><Relationship Id="rId13600" Type="http://schemas.openxmlformats.org/officeDocument/2006/relationships/hyperlink" Target="http://www.firebirdsrestaurants.com/fb/" TargetMode="External"/><Relationship Id="rId19162" Type="http://schemas.openxmlformats.org/officeDocument/2006/relationships/hyperlink" Target="http://www.tripadvisor.in/Restaurant_Review-g34178-d4963339-Reviews-The_Elusive_Grape-DeLand_Florida.html" TargetMode="External"/><Relationship Id="rId23558" Type="http://schemas.openxmlformats.org/officeDocument/2006/relationships/hyperlink" Target="http://www.tripadvisor.in/Restaurant_Review-g34179-d899676-Reviews-Brendy_s-Delray_Beach_Florida.html" TargetMode="External"/><Relationship Id="rId24609" Type="http://schemas.openxmlformats.org/officeDocument/2006/relationships/hyperlink" Target="http://www.godfathers.com/" TargetMode="External"/><Relationship Id="rId9221" Type="http://schemas.openxmlformats.org/officeDocument/2006/relationships/hyperlink" Target="http://www.tripadvisor.in/Restaurant_Review-g562795-d5507378-Reviews-Bistro_Dolce_Vita-Herrenberg_Baden_Wurttemberg.html" TargetMode="External"/><Relationship Id="rId11151" Type="http://schemas.openxmlformats.org/officeDocument/2006/relationships/hyperlink" Target="http://www.tripadvisor.in/Restaurant_Review-g41994-d918344-Reviews-The_HoneyBaked_Ham_Company-Bingham_Farms_Michigan.html" TargetMode="External"/><Relationship Id="rId12202" Type="http://schemas.openxmlformats.org/officeDocument/2006/relationships/hyperlink" Target="http://bentzspizzapub.com/" TargetMode="External"/><Relationship Id="rId15772" Type="http://schemas.openxmlformats.org/officeDocument/2006/relationships/hyperlink" Target="http://www.tripadvisor.in/Restaurant_Review-g32196-d5094522-Reviews-Baja_Fresh_Mexican_Grill-Cerritos_California.html" TargetMode="External"/><Relationship Id="rId16823" Type="http://schemas.openxmlformats.org/officeDocument/2006/relationships/hyperlink" Target="http://biondopizza.com/" TargetMode="External"/><Relationship Id="rId26031" Type="http://schemas.openxmlformats.org/officeDocument/2006/relationships/hyperlink" Target="http://www.canvasmr.com/" TargetMode="External"/><Relationship Id="rId1210" Type="http://schemas.openxmlformats.org/officeDocument/2006/relationships/hyperlink" Target="http://www.pastamia.de/" TargetMode="External"/><Relationship Id="rId4780" Type="http://schemas.openxmlformats.org/officeDocument/2006/relationships/hyperlink" Target="http://www.tripadvisor.in/Restaurant_Review-g2333138-d5694548-Reviews-Cafe_Dornelles-Itaguai_State_of_Rio_de_Janeiro.html" TargetMode="External"/><Relationship Id="rId5831" Type="http://schemas.openxmlformats.org/officeDocument/2006/relationships/hyperlink" Target="http://www.tripadvisor.in/Restaurant_Review-g303506-d2454555-Reviews-Rascal-Rio_de_Janeiro_State_of_Rio_de_Janeiro.html" TargetMode="External"/><Relationship Id="rId14374" Type="http://schemas.openxmlformats.org/officeDocument/2006/relationships/hyperlink" Target="http://www.tripadvisor.in/Restaurant_Review-g32655-d4657663-Reviews-Gus_s_Drive_in-Los_Angeles_California.html" TargetMode="External"/><Relationship Id="rId15425" Type="http://schemas.openxmlformats.org/officeDocument/2006/relationships/hyperlink" Target="http://www.tripadvisor.in/Restaurant_Review-g32655-d6561290-Reviews-Marmalade_Cafe-Los_Angeles_California.html" TargetMode="External"/><Relationship Id="rId21590" Type="http://schemas.openxmlformats.org/officeDocument/2006/relationships/hyperlink" Target="http://www.marysdelicacies.com/" TargetMode="External"/><Relationship Id="rId22641" Type="http://schemas.openxmlformats.org/officeDocument/2006/relationships/hyperlink" Target="http://www.tripadvisor.in/Restaurant_Review-g33020-d347389-Reviews-Blue_Mango-San_Jose_California.html" TargetMode="External"/><Relationship Id="rId3382" Type="http://schemas.openxmlformats.org/officeDocument/2006/relationships/hyperlink" Target="http://clamboxquincy.com/" TargetMode="External"/><Relationship Id="rId4433" Type="http://schemas.openxmlformats.org/officeDocument/2006/relationships/hyperlink" Target="http://www.tripadvisor.in/Restaurant_Review-g303500-d3260634-Reviews-Zero_Bar-Niteroi_State_of_Rio_de_Janeiro.html" TargetMode="External"/><Relationship Id="rId14027" Type="http://schemas.openxmlformats.org/officeDocument/2006/relationships/hyperlink" Target="http://www.tripadvisor.in/Restaurant_Review-g28996-d2667093-Reviews-The_Copper_Penny_Cafe-Arab_Alabama.html" TargetMode="External"/><Relationship Id="rId17597" Type="http://schemas.openxmlformats.org/officeDocument/2006/relationships/hyperlink" Target="http://www.tripadvisor.in/Restaurant_Review-g58397-d4625975-Reviews-McDonald_s-Cheney_Washington.html" TargetMode="External"/><Relationship Id="rId18995" Type="http://schemas.openxmlformats.org/officeDocument/2006/relationships/hyperlink" Target="http://www.tripadvisor.in/Restaurant_Review-g34461-d5096310-Reviews-Subway-Mount_Dora_Florida.html" TargetMode="External"/><Relationship Id="rId20192" Type="http://schemas.openxmlformats.org/officeDocument/2006/relationships/hyperlink" Target="http://www.pizzahut.com/" TargetMode="External"/><Relationship Id="rId21243" Type="http://schemas.openxmlformats.org/officeDocument/2006/relationships/hyperlink" Target="http://www.tripadvisor.in/Restaurant_Review-g32999-d486658-Reviews-Applebee_s_Arden-Sacramento_California.html" TargetMode="External"/><Relationship Id="rId3035" Type="http://schemas.openxmlformats.org/officeDocument/2006/relationships/hyperlink" Target="http://www.tripadvisor.in/Restaurant_Review-g60745-d4812042-Reviews-Dunkin_Donuts-Boston_Massachusetts.html" TargetMode="External"/><Relationship Id="rId7656" Type="http://schemas.openxmlformats.org/officeDocument/2006/relationships/hyperlink" Target="http://www.tripadvisor.in/Restaurant_Review-g562790-d1030945-Reviews-Gruner_Turm-Boblingen_Baden_Wurttemberg.html" TargetMode="External"/><Relationship Id="rId8707" Type="http://schemas.openxmlformats.org/officeDocument/2006/relationships/hyperlink" Target="http://www.kreuz-bavendorf.de/" TargetMode="External"/><Relationship Id="rId10984" Type="http://schemas.openxmlformats.org/officeDocument/2006/relationships/hyperlink" Target="http://www.tripadvisor.in/Restaurant_Review-g42607-d4763595-Reviews-Bluewater_Grill-Port_Huron_Michigan.html" TargetMode="External"/><Relationship Id="rId16199" Type="http://schemas.openxmlformats.org/officeDocument/2006/relationships/hyperlink" Target="http://www.tripadvisor.in/Restaurant_Review-g32655-d4834407-Reviews-Blossom_Restaurant-Los_Angeles_California.html" TargetMode="External"/><Relationship Id="rId18648" Type="http://schemas.openxmlformats.org/officeDocument/2006/relationships/hyperlink" Target="http://2b-asianbistro.com/" TargetMode="External"/><Relationship Id="rId24466" Type="http://schemas.openxmlformats.org/officeDocument/2006/relationships/hyperlink" Target="http://www.tripadvisor.in/Restaurant_Review-g34172-d3395388-Reviews-Ohana_Luau-Daytona_Beach_Florida.html" TargetMode="External"/><Relationship Id="rId25864" Type="http://schemas.openxmlformats.org/officeDocument/2006/relationships/hyperlink" Target="http://www.tripadvisor.in/Restaurant_Review-g186513-d3254861-Reviews-Restaurant_in_the_Park-Dumfries_Dumfries_and_Galloway_Scotland.html" TargetMode="External"/><Relationship Id="rId6258" Type="http://schemas.openxmlformats.org/officeDocument/2006/relationships/hyperlink" Target="http://yclubonmillelacs.net/" TargetMode="External"/><Relationship Id="rId7309" Type="http://schemas.openxmlformats.org/officeDocument/2006/relationships/hyperlink" Target="http://www.tripadvisor.in/Restaurant_Review-g43286-d4825963-Reviews-DayBreak_Internet_Cafe-Mankato_Minnesota.html" TargetMode="External"/><Relationship Id="rId10637" Type="http://schemas.openxmlformats.org/officeDocument/2006/relationships/hyperlink" Target="http://www.ogbrewing.com/" TargetMode="External"/><Relationship Id="rId23068" Type="http://schemas.openxmlformats.org/officeDocument/2006/relationships/hyperlink" Target="http://www.tripadvisor.in/Restaurant_Review-g34709-d4648648-Reviews-Domino_s_Pizza-Vero_Beach_Florida.html" TargetMode="External"/><Relationship Id="rId24119" Type="http://schemas.openxmlformats.org/officeDocument/2006/relationships/hyperlink" Target="http://www.tripadvisor.in/Restaurant_Review-g34675-d4796776-Reviews-Subway-Tallahassee_Florida.html" TargetMode="External"/><Relationship Id="rId25517" Type="http://schemas.openxmlformats.org/officeDocument/2006/relationships/hyperlink" Target="http://www.hotel-restaurant-lesmurets-tourp.fr/" TargetMode="External"/><Relationship Id="rId13110" Type="http://schemas.openxmlformats.org/officeDocument/2006/relationships/hyperlink" Target="http://www.tacobell.com/" TargetMode="External"/><Relationship Id="rId16680" Type="http://schemas.openxmlformats.org/officeDocument/2006/relationships/hyperlink" Target="https://www.wendys.com/" TargetMode="External"/><Relationship Id="rId17731" Type="http://schemas.openxmlformats.org/officeDocument/2006/relationships/hyperlink" Target="http://www.bk.com/" TargetMode="External"/><Relationship Id="rId2868" Type="http://schemas.openxmlformats.org/officeDocument/2006/relationships/hyperlink" Target="http://www.grendelsden.com/" TargetMode="External"/><Relationship Id="rId3919" Type="http://schemas.openxmlformats.org/officeDocument/2006/relationships/hyperlink" Target="http://www.tripadvisor.in/Restaurant_Review-g60745-d1036647-Reviews-Mandy_and_Joe_s-Boston_Massachusetts.html" TargetMode="External"/><Relationship Id="rId15282" Type="http://schemas.openxmlformats.org/officeDocument/2006/relationships/hyperlink" Target="https://twitter.com/eltacolibrefecebook.com/eltacolibreeltacolibre.net" TargetMode="External"/><Relationship Id="rId16333" Type="http://schemas.openxmlformats.org/officeDocument/2006/relationships/hyperlink" Target="http://www.tripadvisor.in/Restaurant_Review-g32195-d4416747-Reviews-Subway-Ceres_California.html" TargetMode="External"/><Relationship Id="rId20729" Type="http://schemas.openxmlformats.org/officeDocument/2006/relationships/hyperlink" Target="http://www.tripadvisor.in/Restaurant_Review-g34680-d5052249-Reviews-Wendy_s-Tarpon_Springs_Florida.html" TargetMode="External"/><Relationship Id="rId24600" Type="http://schemas.openxmlformats.org/officeDocument/2006/relationships/hyperlink" Target="http://www.tripadvisor.in/Restaurant_Review-g34680-d4989478-Reviews-MM_Mm_Delicious-Tarpon_Springs_Florida.html" TargetMode="External"/><Relationship Id="rId4290" Type="http://schemas.openxmlformats.org/officeDocument/2006/relationships/hyperlink" Target="http://www.tripadvisor.in/Restaurant_Review-g1598524-d4534178-Reviews-Lanchonete_Perola_De_Nilopolis-Nilopolis_State_of_Rio_de_Janeiro.html" TargetMode="External"/><Relationship Id="rId5341" Type="http://schemas.openxmlformats.org/officeDocument/2006/relationships/hyperlink" Target="http://www.tripadvisor.in/Restaurant_Review-g303506-d3259397-Reviews-Piffer_Torteria_E_Bistro-Rio_de_Janeiro_State_of_Rio_de_Janeiro.html" TargetMode="External"/><Relationship Id="rId9962" Type="http://schemas.openxmlformats.org/officeDocument/2006/relationships/hyperlink" Target="http://www.tripadvisor.in/Restaurant_Review-g31660-d4679788-Reviews-Lindsey_s_Rainbow_Resort_Pot_O_Gold_Restaurant-Heber_Springs_Arkansas.html" TargetMode="External"/><Relationship Id="rId11892" Type="http://schemas.openxmlformats.org/officeDocument/2006/relationships/hyperlink" Target="https://plus.google.com/105592934862269554934/about?gl=us&amp;hl=en" TargetMode="External"/><Relationship Id="rId19556" Type="http://schemas.openxmlformats.org/officeDocument/2006/relationships/hyperlink" Target="http://www.tripadvisor.in/Restaurant_Review-g34179-d2221771-Reviews-Gramercy_Bagels_Deli-Delray_Beach_Florida.html" TargetMode="External"/><Relationship Id="rId22151" Type="http://schemas.openxmlformats.org/officeDocument/2006/relationships/hyperlink" Target="http://www.tripadvisor.in/Restaurant_Review-g32999-d3488679-Reviews-Annabelle_s-Sacramento_California.html" TargetMode="External"/><Relationship Id="rId23202" Type="http://schemas.openxmlformats.org/officeDocument/2006/relationships/hyperlink" Target="http://www.tripadvisor.in/Restaurant_Review-g34441-d4420497-Reviews-Pei_Wei_Asian_Diner-Miami_Lakes_Florida.html" TargetMode="External"/><Relationship Id="rId1951" Type="http://schemas.openxmlformats.org/officeDocument/2006/relationships/hyperlink" Target="http://www.tripadvisor.in/Restaurant_Review-g644181-d5519822-Reviews-Landhotel_Wissmar_Restaurant_Backschiesser-Wettenberg_Hesse.html" TargetMode="External"/><Relationship Id="rId8564" Type="http://schemas.openxmlformats.org/officeDocument/2006/relationships/hyperlink" Target="http://www.sonne-voerstetten.de/" TargetMode="External"/><Relationship Id="rId9615" Type="http://schemas.openxmlformats.org/officeDocument/2006/relationships/hyperlink" Target="http://www.tripadvisor.in/Restaurant_Review-g42311-d860063-Reviews-Bittersweet_Cafe-Holly_Michigan.html" TargetMode="External"/><Relationship Id="rId10494" Type="http://schemas.openxmlformats.org/officeDocument/2006/relationships/hyperlink" Target="http://www.tripadvisor.in/Restaurant_Review-g42763-d598718-Reviews-Pudge_s_Deli_and_Cafe-Troy_Michigan.html" TargetMode="External"/><Relationship Id="rId11545" Type="http://schemas.openxmlformats.org/officeDocument/2006/relationships/hyperlink" Target="http://www.tripadvisor.in/Restaurant_Review-g30764-d4620917-Reviews-Captain_D_s-Pell_City_Alabama.html" TargetMode="External"/><Relationship Id="rId12943" Type="http://schemas.openxmlformats.org/officeDocument/2006/relationships/hyperlink" Target="http://www.tripadvisor.in/Restaurant_Review-g30889-d4726215-Reviews-Kobe_Japanese_Steakhouse_and_Sushi_Bar-Tuscaloosa_Alabama.html" TargetMode="External"/><Relationship Id="rId18158" Type="http://schemas.openxmlformats.org/officeDocument/2006/relationships/hyperlink" Target="http://www.tripadvisor.in/Restaurant_Review-g58380-d3250822-Reviews-Posada_de_Velilla-Camas_Washington.html" TargetMode="External"/><Relationship Id="rId19209" Type="http://schemas.openxmlformats.org/officeDocument/2006/relationships/hyperlink" Target="http://www.tripadvisor.in/Restaurant_Review-g34179-d5123872-Reviews-Out_of_Denmark-Delray_Beach_Florida.html" TargetMode="External"/><Relationship Id="rId25374" Type="http://schemas.openxmlformats.org/officeDocument/2006/relationships/hyperlink" Target="http://www.tripadvisor.in/Restaurant_Review-g186525-d5795734-Reviews-Loaded_Sandwich_Bar-Edinburgh_Scotland.html" TargetMode="External"/><Relationship Id="rId26425" Type="http://schemas.openxmlformats.org/officeDocument/2006/relationships/hyperlink" Target="http://www.tripadvisor.in/Restaurant_Review-g186534-d5029402-Reviews-NY_Slice-Glasgow_Scotland.html" TargetMode="External"/><Relationship Id="rId1604" Type="http://schemas.openxmlformats.org/officeDocument/2006/relationships/hyperlink" Target="http://www.tripadvisor.in/Restaurant_Review-g187393-d5531194-Reviews-Pizza_Hut-Mainz_Rhineland_Palatinate.html" TargetMode="External"/><Relationship Id="rId7166" Type="http://schemas.openxmlformats.org/officeDocument/2006/relationships/hyperlink" Target="http://www.tripadvisor.in/Restaurant_Review-g54718-d5019329-Reviews-Joe_s_Cafe-Mitchell_South_Dakota.html" TargetMode="External"/><Relationship Id="rId8217" Type="http://schemas.openxmlformats.org/officeDocument/2006/relationships/hyperlink" Target="http://www.tripadvisor.in/Restaurant_Review-g198528-d1362025-Reviews-Hinterm_Hulsenbaum-Offenburg_Baden_Wurttemberg.html" TargetMode="External"/><Relationship Id="rId10147" Type="http://schemas.openxmlformats.org/officeDocument/2006/relationships/hyperlink" Target="http://www.quiznos.com/restaurants/MI/Adrian" TargetMode="External"/><Relationship Id="rId25027" Type="http://schemas.openxmlformats.org/officeDocument/2006/relationships/hyperlink" Target="http://www.tripadvisor.in/Restaurant_Review-g34178-d781478-Reviews-Old_House_Cafe-DeLand_Florida.html" TargetMode="External"/><Relationship Id="rId14768" Type="http://schemas.openxmlformats.org/officeDocument/2006/relationships/hyperlink" Target="http://www.tripadvisor.in/Restaurant_Review-g32655-d5093773-Reviews-The_Coffee_Bean_Tea_Leaf-Los_Angeles_California.html" TargetMode="External"/><Relationship Id="rId15819" Type="http://schemas.openxmlformats.org/officeDocument/2006/relationships/hyperlink" Target="http://monyuji.com/" TargetMode="External"/><Relationship Id="rId16190" Type="http://schemas.openxmlformats.org/officeDocument/2006/relationships/hyperlink" Target="http://www.tripadvisor.in/Restaurant_Review-g32648-d1119790-Reviews-Ecco_s_Pizza-Long_Beach_California.html" TargetMode="External"/><Relationship Id="rId21984" Type="http://schemas.openxmlformats.org/officeDocument/2006/relationships/hyperlink" Target="http://www.tripadvisor.in/Restaurant_Review-g33020-d4825607-Reviews-Bun_Bo_Hue-San_Jose_California.html" TargetMode="External"/><Relationship Id="rId697" Type="http://schemas.openxmlformats.org/officeDocument/2006/relationships/hyperlink" Target="http://www.tripadvisor.in/Restaurant_Review-g1184911-d5824534-Reviews-Pension_Restaurant_Zur_Schweizermuhle-Rosenthal_Hesse.html" TargetMode="External"/><Relationship Id="rId2378" Type="http://schemas.openxmlformats.org/officeDocument/2006/relationships/hyperlink" Target="http://www.cornwalls.com/" TargetMode="External"/><Relationship Id="rId3429" Type="http://schemas.openxmlformats.org/officeDocument/2006/relationships/hyperlink" Target="http://www.tripadvisor.in/Restaurant_Review-g41684-d4159512-Reviews-John_s_House_of_Pizza-Millbury_Massachusetts.html" TargetMode="External"/><Relationship Id="rId3776" Type="http://schemas.openxmlformats.org/officeDocument/2006/relationships/hyperlink" Target="http://www.tripadvisor.in/Restaurant_Review-g60954-d4191181-Reviews-Cindy_s_Planet_Pizza_Grill-Salem_Massachusetts.html" TargetMode="External"/><Relationship Id="rId4827" Type="http://schemas.openxmlformats.org/officeDocument/2006/relationships/hyperlink" Target="http://www.tripadvisor.in/Restaurant_Review-g303503-d5628851-Reviews-Toque_De_Bola-Paraty_State_of_Rio_de_Janeiro.html" TargetMode="External"/><Relationship Id="rId17241" Type="http://schemas.openxmlformats.org/officeDocument/2006/relationships/hyperlink" Target="http://www.tripadvisor.in/Restaurant_Review-g58595-d5586652-Reviews-Burger_King-Marysville_Washington.html" TargetMode="External"/><Relationship Id="rId20586" Type="http://schemas.openxmlformats.org/officeDocument/2006/relationships/hyperlink" Target="http://www.hotwok-flemingisland.com/" TargetMode="External"/><Relationship Id="rId21637" Type="http://schemas.openxmlformats.org/officeDocument/2006/relationships/hyperlink" Target="http://www.tripadvisor.in/Restaurant_Review-g32066-d3928634-Reviews-Asha_Tea_House-Berkeley_California.html" TargetMode="External"/><Relationship Id="rId6999" Type="http://schemas.openxmlformats.org/officeDocument/2006/relationships/hyperlink" Target="http://www.olestorerestaurant.com/" TargetMode="External"/><Relationship Id="rId7300" Type="http://schemas.openxmlformats.org/officeDocument/2006/relationships/hyperlink" Target="http://www.tripadvisor.in/Restaurant_Review-g43018-d4726031-Reviews-Subway-Duluth_Minnesota.html" TargetMode="External"/><Relationship Id="rId13851" Type="http://schemas.openxmlformats.org/officeDocument/2006/relationships/hyperlink" Target="http://www.tripadvisor.in/Restaurant_Review-g30598-d446457-Reviews-Posey_s_Restaurant-Hazel_Green_Alabama.html" TargetMode="External"/><Relationship Id="rId14902" Type="http://schemas.openxmlformats.org/officeDocument/2006/relationships/hyperlink" Target="http://www.tripadvisor.in/Restaurant_Review-g32655-d4823467-Reviews-The_Salumeria_Stuzzi-Los_Angeles_California.html" TargetMode="External"/><Relationship Id="rId20239" Type="http://schemas.openxmlformats.org/officeDocument/2006/relationships/hyperlink" Target="http://www.quiznos.com/restaurants/FL/Miami" TargetMode="External"/><Relationship Id="rId24110" Type="http://schemas.openxmlformats.org/officeDocument/2006/relationships/hyperlink" Target="http://www.floridinositaliankitchen.com/" TargetMode="External"/><Relationship Id="rId3910" Type="http://schemas.openxmlformats.org/officeDocument/2006/relationships/hyperlink" Target="http://sidestcafe.com/" TargetMode="External"/><Relationship Id="rId9472" Type="http://schemas.openxmlformats.org/officeDocument/2006/relationships/hyperlink" Target="http://www.cinnabon.com/" TargetMode="External"/><Relationship Id="rId12453" Type="http://schemas.openxmlformats.org/officeDocument/2006/relationships/hyperlink" Target="http://www.tripadvisor.in/Restaurant_Review-g30619-d5004974-Reviews-McDonald_s-Hueytown_Alabama.html" TargetMode="External"/><Relationship Id="rId13504" Type="http://schemas.openxmlformats.org/officeDocument/2006/relationships/hyperlink" Target="http://www.chick-fil-a.com/" TargetMode="External"/><Relationship Id="rId19066" Type="http://schemas.openxmlformats.org/officeDocument/2006/relationships/hyperlink" Target="http://www.shawarmamiami.com/" TargetMode="External"/><Relationship Id="rId20720" Type="http://schemas.openxmlformats.org/officeDocument/2006/relationships/hyperlink" Target="http://www.tripadvisor.in/Restaurant_Review-g34438-d4211901-Reviews-Jardines_De_Confucio_Inc-Miami_Florida.html" TargetMode="External"/><Relationship Id="rId26282" Type="http://schemas.openxmlformats.org/officeDocument/2006/relationships/hyperlink" Target="http://www.lahore-two.co.uk/" TargetMode="External"/><Relationship Id="rId831" Type="http://schemas.openxmlformats.org/officeDocument/2006/relationships/hyperlink" Target="http://www.tripadvisor.in/Restaurant_Review-g983752-d5793590-Reviews-Raabennest-Reichelsheim_Hesse.html" TargetMode="External"/><Relationship Id="rId1461" Type="http://schemas.openxmlformats.org/officeDocument/2006/relationships/hyperlink" Target="http://www.tripadvisor.in/Restaurant_Review-g187341-d1345207-Reviews-Zur_Woipress-Hanau_Hesse.html" TargetMode="External"/><Relationship Id="rId2512" Type="http://schemas.openxmlformats.org/officeDocument/2006/relationships/hyperlink" Target="http://www.tripadvisor.in/Restaurant_Review-g60891-d4134194-Reviews-Wings_Over_Lowell-Lowell_Massachusetts.html" TargetMode="External"/><Relationship Id="rId8074" Type="http://schemas.openxmlformats.org/officeDocument/2006/relationships/hyperlink" Target="http://www.tripadvisor.in/Restaurant_Review-g198543-d3499493-Reviews-Genussecke-Uberlingen_Baden_Wurttemberg.html" TargetMode="External"/><Relationship Id="rId9125" Type="http://schemas.openxmlformats.org/officeDocument/2006/relationships/hyperlink" Target="http://www.amore-mio-lieferservice.com/" TargetMode="External"/><Relationship Id="rId11055" Type="http://schemas.openxmlformats.org/officeDocument/2006/relationships/hyperlink" Target="http://www.redlobster.com/" TargetMode="External"/><Relationship Id="rId12106" Type="http://schemas.openxmlformats.org/officeDocument/2006/relationships/hyperlink" Target="http://www.tripadvisor.in/Restaurant_Review-g30763-d4832306-Reviews-Papa_John_s-Pelham_Alabama.html" TargetMode="External"/><Relationship Id="rId15676" Type="http://schemas.openxmlformats.org/officeDocument/2006/relationships/hyperlink" Target="http://www.tripadvisor.in/Restaurant_Review-g32206-d6523366-Reviews-Chipotle_Mexican_Grill-Chino_Hills_California.html" TargetMode="External"/><Relationship Id="rId22892" Type="http://schemas.openxmlformats.org/officeDocument/2006/relationships/hyperlink" Target="http://www.tripadvisor.in/Restaurant_Review-g33009-d4515010-Reviews-Pizza_Hut-San_Bernardino_California.html" TargetMode="External"/><Relationship Id="rId1114" Type="http://schemas.openxmlformats.org/officeDocument/2006/relationships/hyperlink" Target="http://www.tripadvisor.in/Restaurant_Review-g608844-d959526-Reviews-Dalmacija-Hattersheim_Hesse.html" TargetMode="External"/><Relationship Id="rId4684" Type="http://schemas.openxmlformats.org/officeDocument/2006/relationships/hyperlink" Target="http://www.tripadvisor.in/Restaurant_Review-g303503-d5629684-Reviews-Baggio_Doces_Salgados-Paraty_State_of_Rio_de_Janeiro.html" TargetMode="External"/><Relationship Id="rId5735" Type="http://schemas.openxmlformats.org/officeDocument/2006/relationships/hyperlink" Target="http://www.tripadvisor.in/Restaurant_Review-g303501-d5689692-Reviews-Bella_Lanches-Nova_Friburgo_State_of_Rio_de_Janeiro.html" TargetMode="External"/><Relationship Id="rId14278" Type="http://schemas.openxmlformats.org/officeDocument/2006/relationships/hyperlink" Target="http://www.tripadvisor.in/Restaurant_Review-g32679-d846995-Reviews-China_Pavilion_Restaurant-Manteca_California.html" TargetMode="External"/><Relationship Id="rId15329" Type="http://schemas.openxmlformats.org/officeDocument/2006/relationships/hyperlink" Target="http://www.bk.com/" TargetMode="External"/><Relationship Id="rId16727" Type="http://schemas.openxmlformats.org/officeDocument/2006/relationships/hyperlink" Target="http://www.tripadvisor.in/Restaurant_Review-g58704-d4089764-Reviews-WildFin_American_Grill-Renton_Washington.html" TargetMode="External"/><Relationship Id="rId19200" Type="http://schemas.openxmlformats.org/officeDocument/2006/relationships/hyperlink" Target="http://www.tripadvisor.in/Restaurant_Review-g34443-d3474564-Reviews-The_Crepe_Maker-Miami_Springs_Florida.html" TargetMode="External"/><Relationship Id="rId21494" Type="http://schemas.openxmlformats.org/officeDocument/2006/relationships/hyperlink" Target="http://www.tripadvisor.in/Restaurant_Review-g33002-d5045896-Reviews-Taco_Bell-Salinas_California.html" TargetMode="External"/><Relationship Id="rId22545" Type="http://schemas.openxmlformats.org/officeDocument/2006/relationships/hyperlink" Target="http://www.tripadvisor.in/Restaurant_Review-g32066-d378771-Reviews-Satay_House-Berkeley_California.html" TargetMode="External"/><Relationship Id="rId23943" Type="http://schemas.openxmlformats.org/officeDocument/2006/relationships/hyperlink" Target="http://www.tripadvisor.in/Restaurant_Review-g34179-d494697-Reviews-City_Oyster-Delray_Beach_Florida.html" TargetMode="External"/><Relationship Id="rId3286" Type="http://schemas.openxmlformats.org/officeDocument/2006/relationships/hyperlink" Target="http://www.tripadvisor.in/Restaurant_Review-g60745-d1892194-Reviews-Riddick_s_House_of_Pizza-Boston_Massachusetts.html" TargetMode="External"/><Relationship Id="rId4337" Type="http://schemas.openxmlformats.org/officeDocument/2006/relationships/hyperlink" Target="http://www.restaurantebaghdad.com.br/" TargetMode="External"/><Relationship Id="rId18899" Type="http://schemas.openxmlformats.org/officeDocument/2006/relationships/hyperlink" Target="http://www.charleyswildfiregrille.com/" TargetMode="External"/><Relationship Id="rId20096" Type="http://schemas.openxmlformats.org/officeDocument/2006/relationships/hyperlink" Target="http://www.tripadvisor.in/Restaurant_Review-g34703-d4644666-Reviews-China_Fuji-Valrico_Florida.html" TargetMode="External"/><Relationship Id="rId21147" Type="http://schemas.openxmlformats.org/officeDocument/2006/relationships/hyperlink" Target="http://www.tripadvisor.in/Restaurant_Review-g32066-d485827-Reviews-LA_Burrita-Berkeley_California.html" TargetMode="External"/><Relationship Id="rId8958" Type="http://schemas.openxmlformats.org/officeDocument/2006/relationships/hyperlink" Target="http://www.tripadvisor.in/Restaurant_Review-g562792-d5604310-Reviews-Gaststatte_Adler-Alpirsbach_Baden_Wurttemberg.html" TargetMode="External"/><Relationship Id="rId10888" Type="http://schemas.openxmlformats.org/officeDocument/2006/relationships/hyperlink" Target="http://www.tripadvisor.in/Restaurant_Review-g29556-d3570199-Reviews-Qdoba_Mexican_Grill-Ann_Arbor_Michigan.html" TargetMode="External"/><Relationship Id="rId11939" Type="http://schemas.openxmlformats.org/officeDocument/2006/relationships/hyperlink" Target="http://www.tripadvisor.in/Restaurant_Review-g29006-d642639-Reviews-Ariccia_Italian_Trattoria_Bar-Auburn_Alabama.html" TargetMode="External"/><Relationship Id="rId15810" Type="http://schemas.openxmlformats.org/officeDocument/2006/relationships/hyperlink" Target="http://www.saltairvenice.com/" TargetMode="External"/><Relationship Id="rId25768" Type="http://schemas.openxmlformats.org/officeDocument/2006/relationships/hyperlink" Target="http://www.go-food.co.uk/" TargetMode="External"/><Relationship Id="rId13361" Type="http://schemas.openxmlformats.org/officeDocument/2006/relationships/hyperlink" Target="http://www.tripadvisor.in/Restaurant_Review-g30375-d4921218-Reviews-Subway-Birmingham_Alabama.html" TargetMode="External"/><Relationship Id="rId14412" Type="http://schemas.openxmlformats.org/officeDocument/2006/relationships/hyperlink" Target="http://www.tripadvisor.in/Restaurant_Review-g32655-d4846433-Reviews-Medardo_s_Pinoy_Fudtrip-Los_Angeles_California.html" TargetMode="External"/><Relationship Id="rId17982" Type="http://schemas.openxmlformats.org/officeDocument/2006/relationships/hyperlink" Target="http://www.tripadvisor.in/Restaurant_Review-g58363-d836556-Reviews-Farm_To_Market_Bakery-Bow_Washington.html" TargetMode="External"/><Relationship Id="rId3420" Type="http://schemas.openxmlformats.org/officeDocument/2006/relationships/hyperlink" Target="http://www.tripadvisor.in/Restaurant_Review-g41605-d826217-Reviews-A_1_Deli_Incorporated-Haverhill_Massachusetts.html" TargetMode="External"/><Relationship Id="rId6990" Type="http://schemas.openxmlformats.org/officeDocument/2006/relationships/hyperlink" Target="http://www.tripadvisor.in/Restaurant_Review-g43056-d4999049-Reviews-Milio_s_Sandwiches-Excelsior_Minnesota.html" TargetMode="External"/><Relationship Id="rId13014" Type="http://schemas.openxmlformats.org/officeDocument/2006/relationships/hyperlink" Target="http://www.tripadvisor.in/Restaurant_Review-g30889-d4508403-Reviews-Bob_s_Victory_Grille-Tuscaloosa_Alabama.html" TargetMode="External"/><Relationship Id="rId16584" Type="http://schemas.openxmlformats.org/officeDocument/2006/relationships/hyperlink" Target="http://www.tripadvisor.in/Restaurant_Review-g58737-d1488423-Reviews-Jeremiah_s_BBQ_Restaurant-Sequim_Washington.html" TargetMode="External"/><Relationship Id="rId17635" Type="http://schemas.openxmlformats.org/officeDocument/2006/relationships/hyperlink" Target="http://www.tripadvisor.in/Restaurant_Review-g58589-d4892972-Reviews-Yum_e_Yogurt-Maple_Valley_Washington.html" TargetMode="External"/><Relationship Id="rId20230" Type="http://schemas.openxmlformats.org/officeDocument/2006/relationships/hyperlink" Target="http://www.tripadvisor.in/Restaurant_Review-g34438-d4835724-Reviews-Victorino_s_sub_pizza-Miami_Florida.html" TargetMode="External"/><Relationship Id="rId24851" Type="http://schemas.openxmlformats.org/officeDocument/2006/relationships/hyperlink" Target="http://www.tripadvisor.in/Restaurant_Review-g34470-d3323785-Reviews-Thai_Samurai_Restaraunt-New_Port_Richey_Florida.html" TargetMode="External"/><Relationship Id="rId25902" Type="http://schemas.openxmlformats.org/officeDocument/2006/relationships/hyperlink" Target="http://www.vgango.co.uk/" TargetMode="External"/><Relationship Id="rId341" Type="http://schemas.openxmlformats.org/officeDocument/2006/relationships/hyperlink" Target="http://www.tripadvisor.in/Restaurant_Review-g187346-d4890774-Reviews-Urfa_wiesbaden-Wiesbaden_Hesse.html" TargetMode="External"/><Relationship Id="rId2022" Type="http://schemas.openxmlformats.org/officeDocument/2006/relationships/hyperlink" Target="http://www.tripadvisor.in/Restaurant_Review-g676668-d4590350-Reviews-Wirtz_Eck-Budingen_Hesse.html" TargetMode="External"/><Relationship Id="rId5592" Type="http://schemas.openxmlformats.org/officeDocument/2006/relationships/hyperlink" Target="http://www.tripadvisor.in/Restaurant_Review-g303506-d3810973-Reviews-Da_Silva-Rio_de_Janeiro_State_of_Rio_de_Janeiro.html" TargetMode="External"/><Relationship Id="rId6643" Type="http://schemas.openxmlformats.org/officeDocument/2006/relationships/hyperlink" Target="http://www.tripadvisor.in/Restaurant_Review-g43286-d4945021-Reviews-101_Main_Restaurant-Mankato_Minnesota.html" TargetMode="External"/><Relationship Id="rId15186" Type="http://schemas.openxmlformats.org/officeDocument/2006/relationships/hyperlink" Target="http://www.tripadvisor.in/Restaurant_Review-g32655-d4410107-Reviews-Ben_Jerry_s-Los_Angeles_California.html" TargetMode="External"/><Relationship Id="rId16237" Type="http://schemas.openxmlformats.org/officeDocument/2006/relationships/hyperlink" Target="http://www.tripadvisor.in/Restaurant_Review-g32655-d4959367-Reviews-Don_Lencho_Restaurant-Los_Angeles_California.html" TargetMode="External"/><Relationship Id="rId23453" Type="http://schemas.openxmlformats.org/officeDocument/2006/relationships/hyperlink" Target="http://www.tripadvisor.in/Restaurant_Review-g34438-d4811318-Reviews-Bite_Gastrotruck-Miami_Florida.html" TargetMode="External"/><Relationship Id="rId24504" Type="http://schemas.openxmlformats.org/officeDocument/2006/relationships/hyperlink" Target="http://www.tripadvisor.in/Restaurant_Review-g34438-d6516346-Reviews-Bonsai_Thai_Sushi_Restaurant-Miami_Florida.html" TargetMode="External"/><Relationship Id="rId4194" Type="http://schemas.openxmlformats.org/officeDocument/2006/relationships/hyperlink" Target="http://www.tripadvisor.in/Restaurant_Review-g2333138-d5370890-Reviews-Nutrienge-Itaguai_State_of_Rio_de_Janeiro.html" TargetMode="External"/><Relationship Id="rId5245" Type="http://schemas.openxmlformats.org/officeDocument/2006/relationships/hyperlink" Target="http://www.tripadvisor.in/Restaurant_Review-g1916194-d5338085-Reviews-Buffet_Family-Anapolis_State_of_Goias.html" TargetMode="External"/><Relationship Id="rId9866" Type="http://schemas.openxmlformats.org/officeDocument/2006/relationships/hyperlink" Target="http://www.tripadvisor.in/Restaurant_Review-g42644-d389888-Reviews-Yates_Cider_Mill-Rochester_Hills_Michigan.html" TargetMode="External"/><Relationship Id="rId22055" Type="http://schemas.openxmlformats.org/officeDocument/2006/relationships/hyperlink" Target="http://www.bucadibeppo.com/" TargetMode="External"/><Relationship Id="rId23106" Type="http://schemas.openxmlformats.org/officeDocument/2006/relationships/hyperlink" Target="http://www.tripadvisor.in/Restaurant_Review-g34438-d4765869-Reviews-Spaghettino-Miami_Florida.html" TargetMode="External"/><Relationship Id="rId8468" Type="http://schemas.openxmlformats.org/officeDocument/2006/relationships/hyperlink" Target="http://www.steg4.de/" TargetMode="External"/><Relationship Id="rId9519" Type="http://schemas.openxmlformats.org/officeDocument/2006/relationships/hyperlink" Target="http://www.tripadvisor.in/Restaurant_Review-g31712-d3330504-Reviews-Charlotte_s_Eats_and_Sweets-Keo_Arkansas.html" TargetMode="External"/><Relationship Id="rId10398" Type="http://schemas.openxmlformats.org/officeDocument/2006/relationships/hyperlink" Target="http://www.tripadvisor.in/Restaurant_Review-g42130-d389578-Reviews-La_Pita-Dearborn_Michigan.html" TargetMode="External"/><Relationship Id="rId11796" Type="http://schemas.openxmlformats.org/officeDocument/2006/relationships/hyperlink" Target="http://www.tripadvisor.in/Restaurant_Review-g29484-d4183549-Reviews-Dunkin_Donuts-Auburn_Maine.html" TargetMode="External"/><Relationship Id="rId12847" Type="http://schemas.openxmlformats.org/officeDocument/2006/relationships/hyperlink" Target="http://www.hardees.com/" TargetMode="External"/><Relationship Id="rId25278" Type="http://schemas.openxmlformats.org/officeDocument/2006/relationships/hyperlink" Target="http://www.tripadvisor.in/Restaurant_Review-g34438-d5267018-Reviews-The_Room_Cafe_and_Bar-Miami_Florida.html" TargetMode="External"/><Relationship Id="rId26329" Type="http://schemas.openxmlformats.org/officeDocument/2006/relationships/hyperlink" Target="http://www.tripadvisor.in/Restaurant_Review-g186534-d4911753-Reviews-Pizza_Crolla-Glasgow_Scotland.html" TargetMode="External"/><Relationship Id="rId1508" Type="http://schemas.openxmlformats.org/officeDocument/2006/relationships/hyperlink" Target="http://www.wuskitchen.de/" TargetMode="External"/><Relationship Id="rId1855" Type="http://schemas.openxmlformats.org/officeDocument/2006/relationships/hyperlink" Target="http://www.tripadvisor.in/Restaurant_Review-g187346-d2098301-Reviews-Der_Andechser_im_Ratskeller-Wiesbaden_Hesse.html" TargetMode="External"/><Relationship Id="rId2906" Type="http://schemas.openxmlformats.org/officeDocument/2006/relationships/hyperlink" Target="http://www.tripadvisor.in/Restaurant_Review-g60745-d2323084-Reviews-Freeport_Tavern-Boston_Massachusetts.html" TargetMode="External"/><Relationship Id="rId11449" Type="http://schemas.openxmlformats.org/officeDocument/2006/relationships/hyperlink" Target="http://firewokasianbistro.com/" TargetMode="External"/><Relationship Id="rId15320" Type="http://schemas.openxmlformats.org/officeDocument/2006/relationships/hyperlink" Target="http://www.tripadvisor.in/Restaurant_Review-g32655-d4518272-Reviews-DeSoto_Pharmacy_Soda_Shoppe-Los_Angeles_California.html" TargetMode="External"/><Relationship Id="rId18890" Type="http://schemas.openxmlformats.org/officeDocument/2006/relationships/hyperlink" Target="http://www.tripadvisor.in/Restaurant_Review-g34438-d936002-Reviews-Las_Brumas_Restaurant_LLC-Miami_Florida.html" TargetMode="External"/><Relationship Id="rId19941" Type="http://schemas.openxmlformats.org/officeDocument/2006/relationships/hyperlink" Target="http://www.tripadvisor.in/Restaurant_Review-g34438-d4182387-Reviews-Domino_s_Pizza-Miami_Florida.html" TargetMode="External"/><Relationship Id="rId11930" Type="http://schemas.openxmlformats.org/officeDocument/2006/relationships/hyperlink" Target="http://www.kfc.com/" TargetMode="External"/><Relationship Id="rId17492" Type="http://schemas.openxmlformats.org/officeDocument/2006/relationships/hyperlink" Target="http://www.tripadvisor.in/Restaurant_Review-g58578-d4640193-Reviews-Ivar_s_Seafood_Bar-Lynnwood_Washington.html" TargetMode="External"/><Relationship Id="rId18543" Type="http://schemas.openxmlformats.org/officeDocument/2006/relationships/hyperlink" Target="http://www.sloppyjoesonthebeach.com/" TargetMode="External"/><Relationship Id="rId21888" Type="http://schemas.openxmlformats.org/officeDocument/2006/relationships/hyperlink" Target="http://www.tripadvisor.in/Restaurant_Review-g33018-d3747141-Reviews-Hibachi_Grill_super_Buffet-San_Jacinto_California.html" TargetMode="External"/><Relationship Id="rId22939" Type="http://schemas.openxmlformats.org/officeDocument/2006/relationships/hyperlink" Target="http://www.tripadvisor.in/Restaurant_Review-g33014-d4612348-Reviews-Tommy_s_Famous_Drive_In-San_Fernando_California.html" TargetMode="External"/><Relationship Id="rId7551" Type="http://schemas.openxmlformats.org/officeDocument/2006/relationships/hyperlink" Target="http://www.tripadvisor.in/Restaurant_Review-g187281-d5851782-Reviews-Coffee_Factory-Freiburg_im_Breisgau_Baden_Wurttemberg.html" TargetMode="External"/><Relationship Id="rId8602" Type="http://schemas.openxmlformats.org/officeDocument/2006/relationships/hyperlink" Target="http://fresco-pizza.de/" TargetMode="External"/><Relationship Id="rId10532" Type="http://schemas.openxmlformats.org/officeDocument/2006/relationships/hyperlink" Target="http://www.tripadvisor.in/Restaurant_Review-g42345-d4929907-Reviews-West_Point_Lounge-Jackson_Michigan.html" TargetMode="External"/><Relationship Id="rId16094" Type="http://schemas.openxmlformats.org/officeDocument/2006/relationships/hyperlink" Target="http://www.tripadvisor.in/Restaurant_Review-g32655-d5426460-Reviews-Trattoria_Natalie-Los_Angeles_California.html" TargetMode="External"/><Relationship Id="rId17145" Type="http://schemas.openxmlformats.org/officeDocument/2006/relationships/hyperlink" Target="http://www.tripadvisor.in/Restaurant_Review-g58799-d4966564-Reviews-Burger_King-University_Place_Washington.html" TargetMode="External"/><Relationship Id="rId24361" Type="http://schemas.openxmlformats.org/officeDocument/2006/relationships/hyperlink" Target="http://www.tripadvisor.in/Restaurant_Review-g34438-d1734353-Reviews-Morgan_s-Miami_Florida.html" TargetMode="External"/><Relationship Id="rId25412" Type="http://schemas.openxmlformats.org/officeDocument/2006/relationships/hyperlink" Target="http://www.tripadvisor.in/Restaurant_Review-g186525-d5795552-Reviews-The_Sizzling_Scot-Edinburgh_Scotland.html" TargetMode="External"/><Relationship Id="rId6153" Type="http://schemas.openxmlformats.org/officeDocument/2006/relationships/hyperlink" Target="http://www.tripadvisor.in/Restaurant_Review-g43501-d5052462-Reviews-Patrick_s-Saint_Paul_Minnesota.html" TargetMode="External"/><Relationship Id="rId7204" Type="http://schemas.openxmlformats.org/officeDocument/2006/relationships/hyperlink" Target="http://www.tripadvisor.in/Restaurant_Review-g54782-d3943656-Reviews-Safari_Bar_Grill-Renner_South_Dakota.html" TargetMode="External"/><Relationship Id="rId13755" Type="http://schemas.openxmlformats.org/officeDocument/2006/relationships/hyperlink" Target="http://www.tripadvisor.in/Restaurant_Review-g30596-d326063-Reviews-Top_Hat_Barbecue-Hayden_Alabama.html" TargetMode="External"/><Relationship Id="rId20971" Type="http://schemas.openxmlformats.org/officeDocument/2006/relationships/hyperlink" Target="http://www.tripadvisor.in/Restaurant_Review-g33020-d1153263-Reviews-Black_Angus_Steakhouse-San_Jose_California.html" TargetMode="External"/><Relationship Id="rId24014" Type="http://schemas.openxmlformats.org/officeDocument/2006/relationships/hyperlink" Target="http://www.tripadvisor.in/Restaurant_Review-g34179-d2407427-Reviews-SpoonFed-Delray_Beach_Florida.html" TargetMode="External"/><Relationship Id="rId2763" Type="http://schemas.openxmlformats.org/officeDocument/2006/relationships/hyperlink" Target="http://www.tripadvisor.in/Restaurant_Review-g60968-d5243476-Reviews-The_Cafes_at_STCC-Springfield_Massachusetts.html" TargetMode="External"/><Relationship Id="rId3814" Type="http://schemas.openxmlformats.org/officeDocument/2006/relationships/hyperlink" Target="http://www.tripadvisor.in/Restaurant_Review-g60745-d4226963-Reviews-Fazenda_Coffee_Roasters-Boston_Massachusetts.html" TargetMode="External"/><Relationship Id="rId9376" Type="http://schemas.openxmlformats.org/officeDocument/2006/relationships/hyperlink" Target="http://www.providenceprimeri.com/" TargetMode="External"/><Relationship Id="rId12357" Type="http://schemas.openxmlformats.org/officeDocument/2006/relationships/hyperlink" Target="http://www.tripadvisor.in/Restaurant_Review-g30620-d556517-Reviews-Rosie_s_Mexican_Cantina-Huntsville_Alabama.html" TargetMode="External"/><Relationship Id="rId13408" Type="http://schemas.openxmlformats.org/officeDocument/2006/relationships/hyperlink" Target="http://www.mommagoldbergsdeli.com/stores/huntsville-al/" TargetMode="External"/><Relationship Id="rId14806" Type="http://schemas.openxmlformats.org/officeDocument/2006/relationships/hyperlink" Target="http://www.tripadvisor.in/Restaurant_Review-g32195-d5094489-Reviews-Little_Caesars_Pizza-Ceres_California.html" TargetMode="External"/><Relationship Id="rId20624" Type="http://schemas.openxmlformats.org/officeDocument/2006/relationships/hyperlink" Target="http://www.tripadvisor.in/Restaurant_Review-g34172-d4244264-Reviews-Denny_s-Daytona_Beach_Florida.html" TargetMode="External"/><Relationship Id="rId26186" Type="http://schemas.openxmlformats.org/officeDocument/2006/relationships/hyperlink" Target="http://www.tripadvisor.in/Restaurant_Review-g186491-d2355580-Reviews-Toast_Cafe-Angus_Scotland.html" TargetMode="External"/><Relationship Id="rId735" Type="http://schemas.openxmlformats.org/officeDocument/2006/relationships/hyperlink" Target="http://www.tripadvisor.in/Restaurant_Review-g1051801-d1363560-Reviews-Gastwirtsch_Ludwig_Lach-Linsengericht_Hesse.html" TargetMode="External"/><Relationship Id="rId1365" Type="http://schemas.openxmlformats.org/officeDocument/2006/relationships/hyperlink" Target="http://www.pizzeriataormina-wiesbaden.de/" TargetMode="External"/><Relationship Id="rId2416" Type="http://schemas.openxmlformats.org/officeDocument/2006/relationships/hyperlink" Target="http://www.tripadvisor.in/Restaurant_Review-g41780-d4135368-Reviews-Dunkin_Donuts-Raynham_Massachusetts.html" TargetMode="External"/><Relationship Id="rId9029" Type="http://schemas.openxmlformats.org/officeDocument/2006/relationships/hyperlink" Target="http://www.tripadvisor.in/Restaurant_Review-g187283-d3539473-Reviews-Osteria_da_Gino-Nagold_Baden_Wurttemberg.html" TargetMode="External"/><Relationship Id="rId16978" Type="http://schemas.openxmlformats.org/officeDocument/2006/relationships/hyperlink" Target="http://www.tripadvisor.in/Restaurant_Review-g58710-d5035611-Reviews-Taco_Del_Mar-Ritzville_Washington.html" TargetMode="External"/><Relationship Id="rId1018" Type="http://schemas.openxmlformats.org/officeDocument/2006/relationships/hyperlink" Target="http://www.tripadvisor.in/Restaurant_Review-g198580-d5581116-Reviews-McDonald_s-Giessen_Hesse.html" TargetMode="External"/><Relationship Id="rId4588" Type="http://schemas.openxmlformats.org/officeDocument/2006/relationships/hyperlink" Target="http://www.tripadvisor.in/Restaurant_Review-g303503-d5639172-Reviews-Jacare_Cidade_Pub-Paraty_State_of_Rio_de_Janeiro.html" TargetMode="External"/><Relationship Id="rId5639" Type="http://schemas.openxmlformats.org/officeDocument/2006/relationships/hyperlink" Target="http://www.tripadvisor.in/Restaurant_Review-g303503-d2328490-Reviews-Punto_Divino-Paraty_State_of_Rio_de_Janeiro.html" TargetMode="External"/><Relationship Id="rId5986" Type="http://schemas.openxmlformats.org/officeDocument/2006/relationships/hyperlink" Target="http://www.pizzahutrio.com.br/" TargetMode="External"/><Relationship Id="rId18053" Type="http://schemas.openxmlformats.org/officeDocument/2006/relationships/hyperlink" Target="http://www.ecoparkresort.com/cafe-giftshop.htm" TargetMode="External"/><Relationship Id="rId19451" Type="http://schemas.openxmlformats.org/officeDocument/2006/relationships/hyperlink" Target="http://www.tripadvisor.in/Restaurant_Review-g34438-d4181640-Reviews-Papa_John_s-Miami_Florida.html" TargetMode="External"/><Relationship Id="rId21398" Type="http://schemas.openxmlformats.org/officeDocument/2006/relationships/hyperlink" Target="http://www.tripadvisor.in/Restaurant_Review-g33009-d4986505-Reviews-La_Estrella_Bakery-San_Bernardino_California.html" TargetMode="External"/><Relationship Id="rId22796" Type="http://schemas.openxmlformats.org/officeDocument/2006/relationships/hyperlink" Target="http://www.mcdonalds.com/us/en/home.html" TargetMode="External"/><Relationship Id="rId23847" Type="http://schemas.openxmlformats.org/officeDocument/2006/relationships/hyperlink" Target="http://www.tripadvisor.in/Restaurant_Review-g34179-d630467-Reviews-Olio-Delray_Beach_Florida.html" TargetMode="External"/><Relationship Id="rId71" Type="http://schemas.openxmlformats.org/officeDocument/2006/relationships/hyperlink" Target="http://www.buongusto-wiesbaden.de/" TargetMode="External"/><Relationship Id="rId7061" Type="http://schemas.openxmlformats.org/officeDocument/2006/relationships/hyperlink" Target="http://jittersjavacafe.com/" TargetMode="External"/><Relationship Id="rId8112" Type="http://schemas.openxmlformats.org/officeDocument/2006/relationships/hyperlink" Target="http://www.tripadvisor.in/Restaurant_Review-g227653-d956438-Reviews-Panorama-Rastatt_Baden_Wurttemberg.html" TargetMode="External"/><Relationship Id="rId9510" Type="http://schemas.openxmlformats.org/officeDocument/2006/relationships/hyperlink" Target="http://www.tripadvisor.in/Restaurant_Review-g54095-d5065233-Reviews-Starbucks-Middletown_Rhode_Island.html" TargetMode="External"/><Relationship Id="rId11440" Type="http://schemas.openxmlformats.org/officeDocument/2006/relationships/hyperlink" Target="http://www.subway-sandwiches.de/" TargetMode="External"/><Relationship Id="rId19104" Type="http://schemas.openxmlformats.org/officeDocument/2006/relationships/hyperlink" Target="http://www.tripadvisor.in/Restaurant_Review-g34170-d5082630-Reviews-Pizza_Heaven-Davie_Florida.html" TargetMode="External"/><Relationship Id="rId22449" Type="http://schemas.openxmlformats.org/officeDocument/2006/relationships/hyperlink" Target="http://www.tripadvisor.in/Restaurant_Review-g32999-d4370789-Reviews-Yummy_Choice-Sacramento_California.html" TargetMode="External"/><Relationship Id="rId26320" Type="http://schemas.openxmlformats.org/officeDocument/2006/relationships/hyperlink" Target="http://www.tripadvisor.in/Restaurant_Review-g186388-d1984032-Reviews-Mogul_Dynasty-Surrey_England.html" TargetMode="External"/><Relationship Id="rId10042" Type="http://schemas.openxmlformats.org/officeDocument/2006/relationships/hyperlink" Target="http://www.tripadvisor.in/Restaurant_Review-g42474-d840883-Reviews-Cardinal_Country_Pizza-Millington_Michigan.html" TargetMode="External"/><Relationship Id="rId14663" Type="http://schemas.openxmlformats.org/officeDocument/2006/relationships/hyperlink" Target="http://www.thelittlerockbar.com/" TargetMode="External"/><Relationship Id="rId15714" Type="http://schemas.openxmlformats.org/officeDocument/2006/relationships/hyperlink" Target="http://mageesnuts.com/" TargetMode="External"/><Relationship Id="rId22930" Type="http://schemas.openxmlformats.org/officeDocument/2006/relationships/hyperlink" Target="http://www.tripadvisor.in/Restaurant_Review-g32992-d5444003-Reviews-Tealight_Boba_Smoothies-Rowland_Heights_California.html" TargetMode="External"/><Relationship Id="rId3671" Type="http://schemas.openxmlformats.org/officeDocument/2006/relationships/hyperlink" Target="http://www.dunkindonuts.com/dunkindonuts/en.html" TargetMode="External"/><Relationship Id="rId4722" Type="http://schemas.openxmlformats.org/officeDocument/2006/relationships/hyperlink" Target="http://www.tripadvisor.in/Restaurant_Review-g303500-d5377931-Reviews-Smyrna-Niteroi_State_of_Rio_de_Janeiro.html" TargetMode="External"/><Relationship Id="rId13265" Type="http://schemas.openxmlformats.org/officeDocument/2006/relationships/hyperlink" Target="http://www.tripadvisor.in/Restaurant_Review-g30420-d4887024-Reviews-McDonald_s-Centre_Alabama.html" TargetMode="External"/><Relationship Id="rId14316" Type="http://schemas.openxmlformats.org/officeDocument/2006/relationships/hyperlink" Target="https://www.wendys.com/" TargetMode="External"/><Relationship Id="rId17886" Type="http://schemas.openxmlformats.org/officeDocument/2006/relationships/hyperlink" Target="http://www.subway-sandwiches.de/" TargetMode="External"/><Relationship Id="rId20481" Type="http://schemas.openxmlformats.org/officeDocument/2006/relationships/hyperlink" Target="http://www.tripadvisor.in/Restaurant_Review-g34168-d516191-Reviews-Three_s_CO_Restaurant-Dania_Beach_Florida.html" TargetMode="External"/><Relationship Id="rId21532" Type="http://schemas.openxmlformats.org/officeDocument/2006/relationships/hyperlink" Target="http://www.tripadvisor.in/Restaurant_Review-g33002-d823113-Reviews-Casa_Sorrento_Pizza-Salinas_California.html" TargetMode="External"/><Relationship Id="rId592" Type="http://schemas.openxmlformats.org/officeDocument/2006/relationships/hyperlink" Target="http://www.tripadvisor.in/Restaurant_Review-g187337-d5510995-Reviews-Panu-Frankfurt_Hesse.html" TargetMode="External"/><Relationship Id="rId2273" Type="http://schemas.openxmlformats.org/officeDocument/2006/relationships/hyperlink" Target="http://www.thedraftbarandgrille.com/" TargetMode="External"/><Relationship Id="rId3324" Type="http://schemas.openxmlformats.org/officeDocument/2006/relationships/hyperlink" Target="http://www.tripadvisor.in/Restaurant_Review-g41947-d1494180-Reviews-High_Tide-Winthrop_Massachusetts.html" TargetMode="External"/><Relationship Id="rId6894" Type="http://schemas.openxmlformats.org/officeDocument/2006/relationships/hyperlink" Target="http://www.tripadvisor.in/Restaurant_Review-g43647-d4979695-Reviews-Winnebago_Grill-Winnebago_Minnesota.html" TargetMode="External"/><Relationship Id="rId7945" Type="http://schemas.openxmlformats.org/officeDocument/2006/relationships/hyperlink" Target="http://www.tripadvisor.in/Restaurant_Review-g635596-d956165-Reviews-Da_Nico-Kressbronn_Baden_Wurttemberg.html" TargetMode="External"/><Relationship Id="rId16488" Type="http://schemas.openxmlformats.org/officeDocument/2006/relationships/hyperlink" Target="http://www.claypit.net/" TargetMode="External"/><Relationship Id="rId17539" Type="http://schemas.openxmlformats.org/officeDocument/2006/relationships/hyperlink" Target="http://www.tripadvisor.in/Restaurant_Review-g58704-d4656744-Reviews-Toshi_s_Teriyaki-Renton_Washington.html" TargetMode="External"/><Relationship Id="rId18937" Type="http://schemas.openxmlformats.org/officeDocument/2006/relationships/hyperlink" Target="http://www.tripadvisor.in/Restaurant_Review-g34454-d4765838-Reviews-Parrillada_El_Gaucho-Miramar_Florida.html" TargetMode="External"/><Relationship Id="rId20134" Type="http://schemas.openxmlformats.org/officeDocument/2006/relationships/hyperlink" Target="http://www.tripadvisor.in/Restaurant_Review-g34701-d2317807-Reviews-Red_Elephant_Pizza_and_Grill-University_Park_Florida.html" TargetMode="External"/><Relationship Id="rId24755" Type="http://schemas.openxmlformats.org/officeDocument/2006/relationships/hyperlink" Target="http://www.tripadvisor.in/Restaurant_Review-g34438-d937647-Reviews-Janet_s_Restaurant-Miami_Florida.html" TargetMode="External"/><Relationship Id="rId245" Type="http://schemas.openxmlformats.org/officeDocument/2006/relationships/hyperlink" Target="http://www.hotel-roettger.de/" TargetMode="External"/><Relationship Id="rId5496" Type="http://schemas.openxmlformats.org/officeDocument/2006/relationships/hyperlink" Target="http://www.tripadvisor.in/Restaurant_Review-g1916194-d4527970-Reviews-Restaurante_No_Barko-Anapolis_State_of_Goias.html" TargetMode="External"/><Relationship Id="rId6547" Type="http://schemas.openxmlformats.org/officeDocument/2006/relationships/hyperlink" Target="http://www.3sonsitalian.com/home.html" TargetMode="External"/><Relationship Id="rId10926" Type="http://schemas.openxmlformats.org/officeDocument/2006/relationships/hyperlink" Target="http://www.tripadvisor.in/Restaurant_Review-g29571-d3654873-Reviews-Max_and_Erma_s-Auburn_Hills_Michigan.html" TargetMode="External"/><Relationship Id="rId23357" Type="http://schemas.openxmlformats.org/officeDocument/2006/relationships/hyperlink" Target="https://www.wendys.com/" TargetMode="External"/><Relationship Id="rId24408" Type="http://schemas.openxmlformats.org/officeDocument/2006/relationships/hyperlink" Target="http://www.tripadvisor.in/Restaurant_Review-g34269-d5210080-Reviews-Handy_Dandy_Divine_Concessions-Groveland_Florida.html" TargetMode="External"/><Relationship Id="rId25806" Type="http://schemas.openxmlformats.org/officeDocument/2006/relationships/hyperlink" Target="http://www.grangerandco.com/" TargetMode="External"/><Relationship Id="rId4098" Type="http://schemas.openxmlformats.org/officeDocument/2006/relationships/hyperlink" Target="http://www.tripadvisor.in/Restaurant_Review-g60891-d5018420-Reviews-New_Happiness_Restaurant-Lowell_Massachusetts.html" TargetMode="External"/><Relationship Id="rId5149" Type="http://schemas.openxmlformats.org/officeDocument/2006/relationships/hyperlink" Target="http://www.tripadvisor.in/Restaurant_Review-g2348658-d5756559-Reviews-Siriguela_Bar_e_Lanchonete-Ipora_State_of_Goias.html" TargetMode="External"/><Relationship Id="rId9020" Type="http://schemas.openxmlformats.org/officeDocument/2006/relationships/hyperlink" Target="http://www.tripadvisor.in/Restaurant_Review-g3390020-d3390022-Reviews-Der_Gasthof_Hohenzollern-Bisingen_Baden_Wurttemberg.html" TargetMode="External"/><Relationship Id="rId12001" Type="http://schemas.openxmlformats.org/officeDocument/2006/relationships/hyperlink" Target="http://www.pizzahut.com/" TargetMode="External"/><Relationship Id="rId15571" Type="http://schemas.openxmlformats.org/officeDocument/2006/relationships/hyperlink" Target="http://miersicecream.com/" TargetMode="External"/><Relationship Id="rId16622" Type="http://schemas.openxmlformats.org/officeDocument/2006/relationships/hyperlink" Target="http://www.tripadvisor.in/Restaurant_Review-g58715-d413671-Reviews-Harvest_Moon_Restaurant-Rockford_Washington.html" TargetMode="External"/><Relationship Id="rId1759" Type="http://schemas.openxmlformats.org/officeDocument/2006/relationships/hyperlink" Target="http://www.tripadvisor.in/Restaurant_Review-g187337-d1355113-Reviews-Kaliko-Frankfurt_Hesse.html" TargetMode="External"/><Relationship Id="rId3181" Type="http://schemas.openxmlformats.org/officeDocument/2006/relationships/hyperlink" Target="http://www.tripadvisor.in/Restaurant_Review-g60745-d4134979-Reviews-Baseball_Tavern-Boston_Massachusetts.html" TargetMode="External"/><Relationship Id="rId5630" Type="http://schemas.openxmlformats.org/officeDocument/2006/relationships/hyperlink" Target="http://www.tripadvisor.in/Restaurant_Review-g2342757-d5702502-Reviews-Confeitaria_Alvorada-Campos_dos_Goytacazes_State_of_Rio_de_Janeiro.html" TargetMode="External"/><Relationship Id="rId14173" Type="http://schemas.openxmlformats.org/officeDocument/2006/relationships/hyperlink" Target="http://www.tripadvisor.in/Restaurant_Review-g32655-d4930189-Reviews-Lilly_s_Cafe_and_Donuts-Los_Angeles_California.html" TargetMode="External"/><Relationship Id="rId15224" Type="http://schemas.openxmlformats.org/officeDocument/2006/relationships/hyperlink" Target="http://www.tripadvisor.in/Restaurant_Review-g32940-d4245028-Reviews-KFC-Rancho_Cucamonga_California.html" TargetMode="External"/><Relationship Id="rId18794" Type="http://schemas.openxmlformats.org/officeDocument/2006/relationships/hyperlink" Target="http://www.tripadvisor.in/Restaurant_Review-g34471-d1631718-Reviews-Little_Drug_Co_Fountain_and_Restaurant-New_Smyrna_Beach_Florida.html" TargetMode="External"/><Relationship Id="rId19845" Type="http://schemas.openxmlformats.org/officeDocument/2006/relationships/hyperlink" Target="http://www.quiznos.com/Home.aspx" TargetMode="External"/><Relationship Id="rId22440" Type="http://schemas.openxmlformats.org/officeDocument/2006/relationships/hyperlink" Target="http://www.theporchsacramento.com/" TargetMode="External"/><Relationship Id="rId4232" Type="http://schemas.openxmlformats.org/officeDocument/2006/relationships/hyperlink" Target="http://www.tripadvisor.in/Restaurant_Review-g303500-d5354831-Reviews-Walkabout_Australian_Pub-Niteroi_State_of_Rio_de_Janeiro.html" TargetMode="External"/><Relationship Id="rId8853" Type="http://schemas.openxmlformats.org/officeDocument/2006/relationships/hyperlink" Target="http://www.tripadvisor.in/Restaurant_Review-g4579797-d4557111-Reviews-Gasthaus_Baeren-Hottwil_Canton_of_Aargau.html" TargetMode="External"/><Relationship Id="rId9904" Type="http://schemas.openxmlformats.org/officeDocument/2006/relationships/hyperlink" Target="http://www.tripadvisor.in/Restaurant_Review-g60741-d4160705-Reviews-Subway-Woonsocket_Rhode_Island.html" TargetMode="External"/><Relationship Id="rId10783" Type="http://schemas.openxmlformats.org/officeDocument/2006/relationships/hyperlink" Target="http://www.applebees.com/" TargetMode="External"/><Relationship Id="rId11834" Type="http://schemas.openxmlformats.org/officeDocument/2006/relationships/hyperlink" Target="http://www.tripadvisor.in/Restaurant_Review-g30763-d853221-Reviews-Ruby_Tuesday-Pelham_Alabama.html" TargetMode="External"/><Relationship Id="rId17396" Type="http://schemas.openxmlformats.org/officeDocument/2006/relationships/hyperlink" Target="http://www.tripadvisor.in/Restaurant_Review-g58747-d1580686-Reviews-Thai_Kitchen-Snohomish_Washington.html" TargetMode="External"/><Relationship Id="rId18447" Type="http://schemas.openxmlformats.org/officeDocument/2006/relationships/hyperlink" Target="http://www.tripadvisor.in/Restaurant_Review-g58589-d4541126-Reviews-Papa_John_s-Maple_Valley_Washington.html" TargetMode="External"/><Relationship Id="rId21042" Type="http://schemas.openxmlformats.org/officeDocument/2006/relationships/hyperlink" Target="http://keothip.com/" TargetMode="External"/><Relationship Id="rId25663" Type="http://schemas.openxmlformats.org/officeDocument/2006/relationships/hyperlink" Target="http://www.partyboxeventplanning.co.uk/" TargetMode="External"/><Relationship Id="rId7455" Type="http://schemas.openxmlformats.org/officeDocument/2006/relationships/hyperlink" Target="http://www.chadathai.de/" TargetMode="External"/><Relationship Id="rId8506" Type="http://schemas.openxmlformats.org/officeDocument/2006/relationships/hyperlink" Target="http://www.tripadvisor.in/Restaurant_Review-g198528-d1951837-Reviews-Mum_Aroi-Offenburg_Baden_Wurttemberg.html" TargetMode="External"/><Relationship Id="rId10436" Type="http://schemas.openxmlformats.org/officeDocument/2006/relationships/hyperlink" Target="http://www.tripadvisor.in/Restaurant_Review-g42391-d1105800-Reviews-Champps_Americana-Lansing_Michigan.html" TargetMode="External"/><Relationship Id="rId17049" Type="http://schemas.openxmlformats.org/officeDocument/2006/relationships/hyperlink" Target="http://www.mamaphorestaurant.com/" TargetMode="External"/><Relationship Id="rId24265" Type="http://schemas.openxmlformats.org/officeDocument/2006/relationships/hyperlink" Target="http://www.tripadvisor.in/Restaurant_Review-g34439-d4417489-Reviews-Bamboo_House-Miami_Beach_Florida.html" TargetMode="External"/><Relationship Id="rId25316" Type="http://schemas.openxmlformats.org/officeDocument/2006/relationships/hyperlink" Target="http://hotrocks.gandi.ws/" TargetMode="External"/><Relationship Id="rId6057" Type="http://schemas.openxmlformats.org/officeDocument/2006/relationships/hyperlink" Target="http://www.anzenbergergallery.com/" TargetMode="External"/><Relationship Id="rId7108" Type="http://schemas.openxmlformats.org/officeDocument/2006/relationships/hyperlink" Target="http://www.tripadvisor.in/Restaurant_Review-g45829-d5082869-Reviews-Pizza_Hut-South_Sioux_City_Nebraska.html" TargetMode="External"/><Relationship Id="rId986" Type="http://schemas.openxmlformats.org/officeDocument/2006/relationships/hyperlink" Target="http://www.facebook.com/pages/Nautica-Beach/1480031062234357?ref=hl" TargetMode="External"/><Relationship Id="rId2667" Type="http://schemas.openxmlformats.org/officeDocument/2006/relationships/hyperlink" Target="http://www.tripadvisor.in/Restaurant_Review-g60890-d4369688-Reviews-Flat_Top_Johnny_s-Cambridge_Massachusetts.html" TargetMode="External"/><Relationship Id="rId3718" Type="http://schemas.openxmlformats.org/officeDocument/2006/relationships/hyperlink" Target="http://www.pizzahut.com/" TargetMode="External"/><Relationship Id="rId13659" Type="http://schemas.openxmlformats.org/officeDocument/2006/relationships/hyperlink" Target="http://www.tripadvisor.in/Restaurant_Review-g30375-d4254857-Reviews-Waffle_House-Birmingham_Alabama.html" TargetMode="External"/><Relationship Id="rId15081" Type="http://schemas.openxmlformats.org/officeDocument/2006/relationships/hyperlink" Target="http://www.tripadvisor.in/Restaurant_Review-g32208-d4643710-Reviews-Subway-Chowchilla_California.html" TargetMode="External"/><Relationship Id="rId16132" Type="http://schemas.openxmlformats.org/officeDocument/2006/relationships/hyperlink" Target="http://www.subway-sandwiches.de/" TargetMode="External"/><Relationship Id="rId17530" Type="http://schemas.openxmlformats.org/officeDocument/2006/relationships/hyperlink" Target="http://www.tripadvisor.in/Restaurant_Review-g58643-d3815886-Reviews-Valle_Azul-Oak_Harbor_Whidbey_Island_Washington.html" TargetMode="External"/><Relationship Id="rId20875" Type="http://schemas.openxmlformats.org/officeDocument/2006/relationships/hyperlink" Target="http://www.tripadvisor.in/Restaurant_Review-g32999-d2310565-Reviews-Red_Lotus_Kitchen_Bar-Sacramento_California.html" TargetMode="External"/><Relationship Id="rId21926" Type="http://schemas.openxmlformats.org/officeDocument/2006/relationships/hyperlink" Target="http://www.tripadvisor.in/Restaurant_Review-g32999-d863625-Reviews-Shelton_s_Wedding_Cake_Designs-Sacramento_California.html" TargetMode="External"/><Relationship Id="rId639" Type="http://schemas.openxmlformats.org/officeDocument/2006/relationships/hyperlink" Target="http://www.restaurant-budapest.de/" TargetMode="External"/><Relationship Id="rId1269" Type="http://schemas.openxmlformats.org/officeDocument/2006/relationships/hyperlink" Target="http://www.sachsenstuebel.de/" TargetMode="External"/><Relationship Id="rId5140" Type="http://schemas.openxmlformats.org/officeDocument/2006/relationships/hyperlink" Target="http://www.reidomate.com.br/loja_interna.php?id=262" TargetMode="External"/><Relationship Id="rId20528" Type="http://schemas.openxmlformats.org/officeDocument/2006/relationships/hyperlink" Target="http://www.pizzahut.com/" TargetMode="External"/><Relationship Id="rId23001" Type="http://schemas.openxmlformats.org/officeDocument/2006/relationships/hyperlink" Target="http://www.tripadvisor.in/Restaurant_Review-g34438-d465729-Reviews-Wok_Roll-Miami_Florida.html" TargetMode="External"/><Relationship Id="rId9761" Type="http://schemas.openxmlformats.org/officeDocument/2006/relationships/hyperlink" Target="http://themixingbowlofsearcy.blogspot.de/" TargetMode="External"/><Relationship Id="rId11691" Type="http://schemas.openxmlformats.org/officeDocument/2006/relationships/hyperlink" Target="http://www.sushivillageal.com/" TargetMode="External"/><Relationship Id="rId12742" Type="http://schemas.openxmlformats.org/officeDocument/2006/relationships/hyperlink" Target="http://www.tripadvisor.in/Restaurant_Review-g30887-d4638758-Reviews-Little_Caesars-Troy_Alabama.html" TargetMode="External"/><Relationship Id="rId19355" Type="http://schemas.openxmlformats.org/officeDocument/2006/relationships/hyperlink" Target="http://www.migasflorida.com/" TargetMode="External"/><Relationship Id="rId1750" Type="http://schemas.openxmlformats.org/officeDocument/2006/relationships/hyperlink" Target="http://www.tripadvisor.in/Restaurant_Review-g2412566-d5964564-Reviews-MAXX_Leuna_cCe_Gastronomie_GmbH-Leuna_Saxony_Anhalt.html" TargetMode="External"/><Relationship Id="rId2801" Type="http://schemas.openxmlformats.org/officeDocument/2006/relationships/hyperlink" Target="http://www.tripadvisor.in/Restaurant_Review-g60745-d4159059-Reviews-Mandarin_House-Boston_Massachusetts.html" TargetMode="External"/><Relationship Id="rId8016" Type="http://schemas.openxmlformats.org/officeDocument/2006/relationships/hyperlink" Target="http://www.tripadvisor.in/Restaurant_Review-g635848-d1358046-Reviews-Pizzeria_Arco_Azzurro-Tettnang_Baden_Wurttemberg.html" TargetMode="External"/><Relationship Id="rId8363" Type="http://schemas.openxmlformats.org/officeDocument/2006/relationships/hyperlink" Target="http://de.hirschen-freiburg.de/" TargetMode="External"/><Relationship Id="rId9414" Type="http://schemas.openxmlformats.org/officeDocument/2006/relationships/hyperlink" Target="http://www.marymaestris.com/" TargetMode="External"/><Relationship Id="rId10293" Type="http://schemas.openxmlformats.org/officeDocument/2006/relationships/hyperlink" Target="http://www.thepolishmarketinc.com/" TargetMode="External"/><Relationship Id="rId11344" Type="http://schemas.openxmlformats.org/officeDocument/2006/relationships/hyperlink" Target="http://www.tripadvisor.in/Restaurant_Review-g42199-d4651341-Reviews-Fenton_Deli-Fenton_Michigan.html" TargetMode="External"/><Relationship Id="rId15965" Type="http://schemas.openxmlformats.org/officeDocument/2006/relationships/hyperlink" Target="http://www.tripadvisor.in/Restaurant_Review-g32655-d4887126-Reviews-Uppercrust_Thai-Los_Angeles_California.html" TargetMode="External"/><Relationship Id="rId19008" Type="http://schemas.openxmlformats.org/officeDocument/2006/relationships/hyperlink" Target="http://www.tripadvisor.in/Restaurant_Review-g34717-d579924-Reviews-Patchwork_Cafe-Wauchula_Florida.html" TargetMode="External"/><Relationship Id="rId25173" Type="http://schemas.openxmlformats.org/officeDocument/2006/relationships/hyperlink" Target="http://www.balans.co.uk/site/index.php/miami/biscayne/" TargetMode="External"/><Relationship Id="rId26224" Type="http://schemas.openxmlformats.org/officeDocument/2006/relationships/hyperlink" Target="http://www.tripadvisor.in/Restaurant_Review-g186534-d3397202-Reviews-Camperdown_Place-Glasgow_Scotland.html" TargetMode="External"/><Relationship Id="rId1403" Type="http://schemas.openxmlformats.org/officeDocument/2006/relationships/hyperlink" Target="http://www.tripadvisor.in/Restaurant_Review-g790457-d3532961-Reviews-Cafe_Bistro_Schluck_Specht_Eventgastrnonomie-Lich_Hesse.html" TargetMode="External"/><Relationship Id="rId4973" Type="http://schemas.openxmlformats.org/officeDocument/2006/relationships/hyperlink" Target="http://www.envidia.com.br/" TargetMode="External"/><Relationship Id="rId14567" Type="http://schemas.openxmlformats.org/officeDocument/2006/relationships/hyperlink" Target="http://www.trimana.com/" TargetMode="External"/><Relationship Id="rId15618" Type="http://schemas.openxmlformats.org/officeDocument/2006/relationships/hyperlink" Target="http://www.tripadvisor.in/Restaurant_Review-g32655-d4624820-Reviews-Cafe_Patio-Los_Angeles_California.html" TargetMode="External"/><Relationship Id="rId21783" Type="http://schemas.openxmlformats.org/officeDocument/2006/relationships/hyperlink" Target="http://www.tripadvisor.in/Restaurant_Review-g32066-d4456856-Reviews-A_Cuppa_Tea-Berkeley_California.html" TargetMode="External"/><Relationship Id="rId22834" Type="http://schemas.openxmlformats.org/officeDocument/2006/relationships/hyperlink" Target="http://www.tripadvisor.in/Restaurant_Review-g32999-d938827-Reviews-Fortune_House-Sacramento_California.html" TargetMode="External"/><Relationship Id="rId3575" Type="http://schemas.openxmlformats.org/officeDocument/2006/relationships/hyperlink" Target="http://www.tripadvisor.in/Restaurant_Review-g60745-d4824029-Reviews-Mama_Ely_s_Soulfood_Kitchen-Boston_Massachusetts.html" TargetMode="External"/><Relationship Id="rId4626" Type="http://schemas.openxmlformats.org/officeDocument/2006/relationships/hyperlink" Target="http://www.tripadvisor.in/Restaurant_Review-g4139529-d5762467-Reviews-Temperos_De_Minas-Duas_Barras_State_of_Rio_de_Janeiro.html" TargetMode="External"/><Relationship Id="rId13169" Type="http://schemas.openxmlformats.org/officeDocument/2006/relationships/hyperlink" Target="http://xtremenutritionandsmoothies.com/" TargetMode="External"/><Relationship Id="rId17040" Type="http://schemas.openxmlformats.org/officeDocument/2006/relationships/hyperlink" Target="http://www.marketstbakery.com/" TargetMode="External"/><Relationship Id="rId20385" Type="http://schemas.openxmlformats.org/officeDocument/2006/relationships/hyperlink" Target="http://www.elrinconcitopaisatwo.com/" TargetMode="External"/><Relationship Id="rId21436" Type="http://schemas.openxmlformats.org/officeDocument/2006/relationships/hyperlink" Target="http://www.tripadvisor.in/Restaurant_Review-g33020-d4401604-Reviews-Baskin_Robbins_31_Ice_Cream_Stores-San_Jose_California.html" TargetMode="External"/><Relationship Id="rId496" Type="http://schemas.openxmlformats.org/officeDocument/2006/relationships/hyperlink" Target="http://www.tripadvisor.in/Restaurant_Review-g187375-d2161249-Reviews-Panoptikum-Essen_North_Rhine_Westphalia.html" TargetMode="External"/><Relationship Id="rId2177" Type="http://schemas.openxmlformats.org/officeDocument/2006/relationships/hyperlink" Target="http://www.tripadvisor.in/Restaurant_Review-g41605-d2180109-Reviews-Li_s_Fine_Asian_Cuisine_and_Sushi_Bar-Haverhill_Massachusetts.html" TargetMode="External"/><Relationship Id="rId3228" Type="http://schemas.openxmlformats.org/officeDocument/2006/relationships/hyperlink" Target="http://www.tripadvisor.in/Restaurant_Review-g41952-d4839637-Reviews-Hungry_Coyote-Worcester_Massachusetts.html" TargetMode="External"/><Relationship Id="rId6798" Type="http://schemas.openxmlformats.org/officeDocument/2006/relationships/hyperlink" Target="http://www.tripadvisor.in/Restaurant_Review-g54774-d3240056-Reviews-Curry_Masala-Rapid_City_South_Dakota.html" TargetMode="External"/><Relationship Id="rId7849" Type="http://schemas.openxmlformats.org/officeDocument/2006/relationships/hyperlink" Target="http://www.mozartwirt.de/" TargetMode="External"/><Relationship Id="rId20038" Type="http://schemas.openxmlformats.org/officeDocument/2006/relationships/hyperlink" Target="http://www.jerseymikes.com/" TargetMode="External"/><Relationship Id="rId149" Type="http://schemas.openxmlformats.org/officeDocument/2006/relationships/hyperlink" Target="http://www.tripadvisor.in/Restaurant_Review-g230056-d5606534-Reviews-Die_Kneipp-Bad_Camberg_Hesse.html" TargetMode="External"/><Relationship Id="rId9271" Type="http://schemas.openxmlformats.org/officeDocument/2006/relationships/hyperlink" Target="http://www.tripadvisor.in/Restaurant_Review-g31589-d4515880-Reviews-Firehouse_Subs-Fayetteville_Arkansas.html" TargetMode="External"/><Relationship Id="rId13650" Type="http://schemas.openxmlformats.org/officeDocument/2006/relationships/hyperlink" Target="https://www.jimmyjohns.com/" TargetMode="External"/><Relationship Id="rId14701" Type="http://schemas.openxmlformats.org/officeDocument/2006/relationships/hyperlink" Target="http://www.tripadvisor.in/Restaurant_Review-g32205-d4642578-Reviews-Tamarind_Restaurant-Chino_California.html" TargetMode="External"/><Relationship Id="rId24659" Type="http://schemas.openxmlformats.org/officeDocument/2006/relationships/hyperlink" Target="http://www.bk.com/" TargetMode="External"/><Relationship Id="rId26081" Type="http://schemas.openxmlformats.org/officeDocument/2006/relationships/hyperlink" Target="http://www.tripadvisor.in/Restaurant_Review-g191259-d2063332-Reviews-Ashna_Restaurant-Middlesex_England.html" TargetMode="External"/><Relationship Id="rId1260" Type="http://schemas.openxmlformats.org/officeDocument/2006/relationships/hyperlink" Target="http://www.garden-eden.de/sauna/home.html" TargetMode="External"/><Relationship Id="rId12252" Type="http://schemas.openxmlformats.org/officeDocument/2006/relationships/hyperlink" Target="http://www.tripadvisor.in/Restaurant_Review-g30824-d4617360-Reviews-McDonald_s-Saraland_Alabama.html" TargetMode="External"/><Relationship Id="rId13303" Type="http://schemas.openxmlformats.org/officeDocument/2006/relationships/hyperlink" Target="http://www.tripadvisor.in/Restaurant_Review-g34550-d4249047-Reviews-Vallarta_Mexican_Restaurant-Pensacola_Florida.html" TargetMode="External"/><Relationship Id="rId16873" Type="http://schemas.openxmlformats.org/officeDocument/2006/relationships/hyperlink" Target="http://www.coconutkennys.com/" TargetMode="External"/><Relationship Id="rId17924" Type="http://schemas.openxmlformats.org/officeDocument/2006/relationships/hyperlink" Target="http://www.mcdonalds.ca/ca/en.html" TargetMode="External"/><Relationship Id="rId630" Type="http://schemas.openxmlformats.org/officeDocument/2006/relationships/hyperlink" Target="http://www.tripadvisor.in/Restaurant_Review-g227655-d959741-Reviews-Alte_Schmiede-Rodgau_Hesse.html" TargetMode="External"/><Relationship Id="rId2311" Type="http://schemas.openxmlformats.org/officeDocument/2006/relationships/hyperlink" Target="http://www.tripadvisor.in/Restaurant_Review-g60890-d5212173-Reviews-Brown_Butter_Bakery-Cambridge_Massachusetts.html" TargetMode="External"/><Relationship Id="rId5881" Type="http://schemas.openxmlformats.org/officeDocument/2006/relationships/hyperlink" Target="http://www.tripadvisor.in/Restaurant_Review-g303506-d4524251-Reviews-Kobuki_Sushi-Rio_de_Janeiro_State_of_Rio_de_Janeiro.html" TargetMode="External"/><Relationship Id="rId6932" Type="http://schemas.openxmlformats.org/officeDocument/2006/relationships/hyperlink" Target="http://www.tripadvisor.in/Restaurant_Review-g42859-d4980374-Reviews-Johan_s_Bar-Belle_Plaine_Minnesota.html" TargetMode="External"/><Relationship Id="rId15475" Type="http://schemas.openxmlformats.org/officeDocument/2006/relationships/hyperlink" Target="http://www.tripadvisor.in/Restaurant_Review-g33103-d5563621-Reviews-Olive_House-Solvang_California.html" TargetMode="External"/><Relationship Id="rId16526" Type="http://schemas.openxmlformats.org/officeDocument/2006/relationships/hyperlink" Target="http://www.cascade-pizza.com/" TargetMode="External"/><Relationship Id="rId22691" Type="http://schemas.openxmlformats.org/officeDocument/2006/relationships/hyperlink" Target="http://www.tripadvisor.in/Restaurant_Review-g33020-d4655151-Reviews-Pho_Cong_Ly-San_Jose_California.html" TargetMode="External"/><Relationship Id="rId23742" Type="http://schemas.openxmlformats.org/officeDocument/2006/relationships/hyperlink" Target="http://www.3chefsandachicken.com/" TargetMode="External"/><Relationship Id="rId4483" Type="http://schemas.openxmlformats.org/officeDocument/2006/relationships/hyperlink" Target="http://www.tripadvisor.in/Restaurant_Review-g1026887-d6005293-Reviews-Pizzaria_Recanto_Das_Massas-Pirenopolis_State_of_Goias.html" TargetMode="External"/><Relationship Id="rId5534" Type="http://schemas.openxmlformats.org/officeDocument/2006/relationships/hyperlink" Target="http://www.tripadvisor.in/Restaurant_Review-g2342757-d5356162-Reviews-Club-Campos_dos_Goytacazes_State_of_Rio_de_Janeiro.html" TargetMode="External"/><Relationship Id="rId14077" Type="http://schemas.openxmlformats.org/officeDocument/2006/relationships/hyperlink" Target="http://www.tripadvisor.in/Restaurant_Review-g32655-d5421418-Reviews-Organic_Corner_Los_Angeles-Los_Angeles_California.html" TargetMode="External"/><Relationship Id="rId15128" Type="http://schemas.openxmlformats.org/officeDocument/2006/relationships/hyperlink" Target="http://www.georgesbistro.com/valencia/index.html" TargetMode="External"/><Relationship Id="rId18698" Type="http://schemas.openxmlformats.org/officeDocument/2006/relationships/hyperlink" Target="http://www.loewshotels.com/en/Miami-Beach-Hotel/dining/restaurants" TargetMode="External"/><Relationship Id="rId19749" Type="http://schemas.openxmlformats.org/officeDocument/2006/relationships/hyperlink" Target="http://www.tripadvisor.in/Restaurant_Review-g34438-d4872594-Reviews-Dairy_Queen-Miami_Florida.html" TargetMode="External"/><Relationship Id="rId21293" Type="http://schemas.openxmlformats.org/officeDocument/2006/relationships/hyperlink" Target="http://lapena.org/" TargetMode="External"/><Relationship Id="rId22344" Type="http://schemas.openxmlformats.org/officeDocument/2006/relationships/hyperlink" Target="http://www.tripadvisor.in/Restaurant_Review-g32988-d922265-Reviews-Dairy_Queen-Roseville_California.html" TargetMode="External"/><Relationship Id="rId3085" Type="http://schemas.openxmlformats.org/officeDocument/2006/relationships/hyperlink" Target="http://www.copperfieldsbar.com/about_us.html" TargetMode="External"/><Relationship Id="rId4136" Type="http://schemas.openxmlformats.org/officeDocument/2006/relationships/hyperlink" Target="http://www.tripadvisor.in/Restaurant_Review-g2577858-d5684261-Reviews-Bar_Irmaos_Alencar-Caiaponia_State_of_Goias.html" TargetMode="External"/><Relationship Id="rId8757" Type="http://schemas.openxmlformats.org/officeDocument/2006/relationships/hyperlink" Target="http://www.tripadvisor.in/Restaurant_Review-g187320-d3404617-Reviews-Zum_Engel-Tauberbischofsheim_Baden_Wurttemberg.html" TargetMode="External"/><Relationship Id="rId9808" Type="http://schemas.openxmlformats.org/officeDocument/2006/relationships/hyperlink" Target="http://www.tripadvisor.in/Restaurant_Review-g31522-d4427163-Reviews-O_Henry_s_Restaurant-Conway_Arkansas.html" TargetMode="External"/><Relationship Id="rId10687" Type="http://schemas.openxmlformats.org/officeDocument/2006/relationships/hyperlink" Target="http://www.tripadvisor.in/Restaurant_Review-g29556-d5110781-Reviews-Quickie_Burger_Bar_Grill-Ann_Arbor_Michigan.html" TargetMode="External"/><Relationship Id="rId25567" Type="http://schemas.openxmlformats.org/officeDocument/2006/relationships/hyperlink" Target="http://www.tripadvisor.in/Restaurant_Review-g186534-d1010193-Reviews-Jasmine_One-Glasgow_Scotland.html" TargetMode="External"/><Relationship Id="rId7359" Type="http://schemas.openxmlformats.org/officeDocument/2006/relationships/hyperlink" Target="http://www.quiznos.com/Home.aspx" TargetMode="External"/><Relationship Id="rId11738" Type="http://schemas.openxmlformats.org/officeDocument/2006/relationships/hyperlink" Target="http://superbowlinglanes.com/" TargetMode="External"/><Relationship Id="rId13160" Type="http://schemas.openxmlformats.org/officeDocument/2006/relationships/hyperlink" Target="http://www.tripadvisor.in/Restaurant_Review-g30744-d4812680-Reviews-Chong_Wah_Chinese_Cuisine-Northport_Alabama.html" TargetMode="External"/><Relationship Id="rId14211" Type="http://schemas.openxmlformats.org/officeDocument/2006/relationships/hyperlink" Target="http://www.tripadvisor.in/Restaurant_Review-g32655-d5562082-Reviews-Auntie_s_Fry_Bread-Los_Angeles_California.html" TargetMode="External"/><Relationship Id="rId24169" Type="http://schemas.openxmlformats.org/officeDocument/2006/relationships/hyperlink" Target="http://www.dunkindonuts.com/dunkindonuts/en.html" TargetMode="External"/><Relationship Id="rId17781" Type="http://schemas.openxmlformats.org/officeDocument/2006/relationships/hyperlink" Target="http://www.tripadvisor.in/Restaurant_Review-g58747-d1209690-Reviews-Mongo_s-Snohomish_Washington.html" TargetMode="External"/><Relationship Id="rId18832" Type="http://schemas.openxmlformats.org/officeDocument/2006/relationships/hyperlink" Target="http://www.tripadvisor.in/Restaurant_Review-g34438-d5504845-Reviews-Epicentro_Cafe-Miami_Florida.html" TargetMode="External"/><Relationship Id="rId140" Type="http://schemas.openxmlformats.org/officeDocument/2006/relationships/hyperlink" Target="http://www.tripadvisor.in/Restaurant_Review-g187344-d1345801-Reviews-Zum_Buchhugel-Offenbach_Hesse.html" TargetMode="External"/><Relationship Id="rId3969" Type="http://schemas.openxmlformats.org/officeDocument/2006/relationships/hyperlink" Target="http://www.tripadvisor.in/Restaurant_Review-g60745-d323854-Reviews-Longwood-Boston_Massachusetts.html" TargetMode="External"/><Relationship Id="rId5391" Type="http://schemas.openxmlformats.org/officeDocument/2006/relationships/hyperlink" Target="http://www.tripadvisor.in/Restaurant_Review-g303503-d5625452-Reviews-Gaivotas_Drinks-Paraty_State_of_Rio_de_Janeiro.html" TargetMode="External"/><Relationship Id="rId7840" Type="http://schemas.openxmlformats.org/officeDocument/2006/relationships/hyperlink" Target="http://www.koerschmuehle.de/" TargetMode="External"/><Relationship Id="rId10821" Type="http://schemas.openxmlformats.org/officeDocument/2006/relationships/hyperlink" Target="http://www.tripadvisor.in/Restaurant_Review-g42472-d870426-Reviews-Dimitri_s_Coney_Island-Milford_Michigan.html" TargetMode="External"/><Relationship Id="rId16383" Type="http://schemas.openxmlformats.org/officeDocument/2006/relationships/hyperlink" Target="http://www.yolandasmexicancafe.com/" TargetMode="External"/><Relationship Id="rId17434" Type="http://schemas.openxmlformats.org/officeDocument/2006/relationships/hyperlink" Target="http://www.smokingmos.com/" TargetMode="External"/><Relationship Id="rId20779" Type="http://schemas.openxmlformats.org/officeDocument/2006/relationships/hyperlink" Target="http://www.pizzahut.com/" TargetMode="External"/><Relationship Id="rId24650" Type="http://schemas.openxmlformats.org/officeDocument/2006/relationships/hyperlink" Target="http://www.tripadvisor.in/Restaurant_Review-g34439-d438238-Reviews-The_Little_Mushroom_formerly_Zooz_Cafe-Miami_Beach_Florida.html" TargetMode="External"/><Relationship Id="rId25701" Type="http://schemas.openxmlformats.org/officeDocument/2006/relationships/hyperlink" Target="http://www.tripadvisor.in/Restaurant_Review-g186518-d3246779-Reviews-The_Globe-Dundee_Scotland.html" TargetMode="External"/><Relationship Id="rId6" Type="http://schemas.openxmlformats.org/officeDocument/2006/relationships/hyperlink" Target="http://www.zum-gruenen-wald.com/de/index.pmode" TargetMode="External"/><Relationship Id="rId5044" Type="http://schemas.openxmlformats.org/officeDocument/2006/relationships/hyperlink" Target="http://www.tripadvisor.in/Restaurant_Review-g303492-d2407124-Reviews-A_Pomba_restaurant_in_the_beach_Praia_de_Joao_Fernandes-Buzios_State_of_Rio_de_Ja.html" TargetMode="External"/><Relationship Id="rId6442" Type="http://schemas.openxmlformats.org/officeDocument/2006/relationships/hyperlink" Target="http://www.subway-sandwiches.de/" TargetMode="External"/><Relationship Id="rId12993" Type="http://schemas.openxmlformats.org/officeDocument/2006/relationships/hyperlink" Target="http://www.subway-sandwiches.de/" TargetMode="External"/><Relationship Id="rId16036" Type="http://schemas.openxmlformats.org/officeDocument/2006/relationships/hyperlink" Target="http://www.tripadvisor.in/Restaurant_Review-g32655-d4635337-Reviews-Tommy_s_Burgers-Los_Angeles_California.html" TargetMode="External"/><Relationship Id="rId23252" Type="http://schemas.openxmlformats.org/officeDocument/2006/relationships/hyperlink" Target="http://www.boxparkmiami.com/" TargetMode="External"/><Relationship Id="rId24303" Type="http://schemas.openxmlformats.org/officeDocument/2006/relationships/hyperlink" Target="http://www.dairyqueen.com/" TargetMode="External"/><Relationship Id="rId9665" Type="http://schemas.openxmlformats.org/officeDocument/2006/relationships/hyperlink" Target="http://www.littlecaesars.com/" TargetMode="External"/><Relationship Id="rId11595" Type="http://schemas.openxmlformats.org/officeDocument/2006/relationships/hyperlink" Target="http://www.tripadvisor.in/Restaurant_Review-g30375-d326045-Reviews-Mellow_Mushroom-Birmingham_Alabama.html" TargetMode="External"/><Relationship Id="rId12646" Type="http://schemas.openxmlformats.org/officeDocument/2006/relationships/hyperlink" Target="http://www.rubytuesday.com/" TargetMode="External"/><Relationship Id="rId19259" Type="http://schemas.openxmlformats.org/officeDocument/2006/relationships/hyperlink" Target="http://www.tripadvisor.in/Restaurant_Review-g34439-d3792201-Reviews-Panka_Peruvian_Fusion_Cuisine-Miami_Beach_Florida.html" TargetMode="External"/><Relationship Id="rId20913" Type="http://schemas.openxmlformats.org/officeDocument/2006/relationships/hyperlink" Target="http://www.tripadvisor.in/Restaurant_Review-g32260-d5965718-Reviews-In_N_Out_Burger-Covina_California.html" TargetMode="External"/><Relationship Id="rId26475" Type="http://schemas.openxmlformats.org/officeDocument/2006/relationships/hyperlink" Target="http://www.roccarestaurants.com/" TargetMode="External"/><Relationship Id="rId1654" Type="http://schemas.openxmlformats.org/officeDocument/2006/relationships/hyperlink" Target="http://www.tripadvisor.in/Restaurant_Review-g660229-d4183374-Reviews-Piccolo_Mondo-Roedermark_Hesse.html" TargetMode="External"/><Relationship Id="rId2705" Type="http://schemas.openxmlformats.org/officeDocument/2006/relationships/hyperlink" Target="http://www.tripadvisor.in/Restaurant_Review-g60745-d4232143-Reviews-Subway-Boston_Massachusetts.html" TargetMode="External"/><Relationship Id="rId8267" Type="http://schemas.openxmlformats.org/officeDocument/2006/relationships/hyperlink" Target="http://www.tripadvisor.in/Restaurant_Review-g198422-d6549070-Reviews-Le_Cottage-Balingen_Baden_Wurttemberg.html" TargetMode="External"/><Relationship Id="rId9318" Type="http://schemas.openxmlformats.org/officeDocument/2006/relationships/hyperlink" Target="http://www.subway-sandwiches.de/" TargetMode="External"/><Relationship Id="rId10197" Type="http://schemas.openxmlformats.org/officeDocument/2006/relationships/hyperlink" Target="http://www.crackerbarrel.com/" TargetMode="External"/><Relationship Id="rId11248" Type="http://schemas.openxmlformats.org/officeDocument/2006/relationships/hyperlink" Target="http://www.tripadvisor.in/Restaurant_Review-g42669-d3666270-Reviews-Cafe_FarBella-Saint_Clair_Shores_Michigan.html" TargetMode="External"/><Relationship Id="rId25077" Type="http://schemas.openxmlformats.org/officeDocument/2006/relationships/hyperlink" Target="http://www.tripadvisor.in/Restaurant_Review-g34438-d4028749-Reviews-Emily_Restaurant_2-Miami_Florida.html" TargetMode="External"/><Relationship Id="rId26128" Type="http://schemas.openxmlformats.org/officeDocument/2006/relationships/hyperlink" Target="http://lalaw6.com/default.aspx?AspxAutoDetectCookieSupport=1" TargetMode="External"/><Relationship Id="rId1307" Type="http://schemas.openxmlformats.org/officeDocument/2006/relationships/hyperlink" Target="http://www.tripadvisor.in/Restaurant_Review-g676341-d5505724-Reviews-EURO_Bistro-Stadtallendorf_Hesse.html" TargetMode="External"/><Relationship Id="rId4877" Type="http://schemas.openxmlformats.org/officeDocument/2006/relationships/hyperlink" Target="http://www.tripadvisor.in/Restaurant_Review-g303506-d3566761-Reviews-Restaurante_Fennel-Rio_de_Janeiro_State_of_Rio_de_Janeiro.html" TargetMode="External"/><Relationship Id="rId5928" Type="http://schemas.openxmlformats.org/officeDocument/2006/relationships/hyperlink" Target="http://www.tripadvisor.in/Restaurant_Review-g303506-d5357631-Reviews-Oxala-Rio_de_Janeiro_State_of_Rio_de_Janeiro.html" TargetMode="External"/><Relationship Id="rId15869" Type="http://schemas.openxmlformats.org/officeDocument/2006/relationships/hyperlink" Target="http://www.mcdonalds.com/us/en/home.html" TargetMode="External"/><Relationship Id="rId17291" Type="http://schemas.openxmlformats.org/officeDocument/2006/relationships/hyperlink" Target="http://www.tripadvisor.in/Restaurant_Review-g58362-d464044-Reviews-Jalisco_Mexican_Restaurant-Bothell_Washington.html" TargetMode="External"/><Relationship Id="rId18342" Type="http://schemas.openxmlformats.org/officeDocument/2006/relationships/hyperlink" Target="http://www.tripadvisor.in/Restaurant_Review-g51816-d5298058-Reviews-Little_Caesars_Pizza-Cornelius_Oregon.html" TargetMode="External"/><Relationship Id="rId19740" Type="http://schemas.openxmlformats.org/officeDocument/2006/relationships/hyperlink" Target="http://www.tripadvisor.in/Restaurant_Review-g34438-d4826083-Reviews-Sugar_Fancies-Miami_Florida.html" TargetMode="External"/><Relationship Id="rId21687" Type="http://schemas.openxmlformats.org/officeDocument/2006/relationships/hyperlink" Target="http://www.tripadvisor.in/Restaurant_Review-g33009-d4460467-Reviews-Denny_s-San_Bernardino_California.html" TargetMode="External"/><Relationship Id="rId13" Type="http://schemas.openxmlformats.org/officeDocument/2006/relationships/hyperlink" Target="http://www.tripadvisor.in/Restaurant_Review-g187346-d5510777-Reviews-Dynastie_Chinese_Fastfood-Wiesbaden_Hesse.html" TargetMode="External"/><Relationship Id="rId3479" Type="http://schemas.openxmlformats.org/officeDocument/2006/relationships/hyperlink" Target="http://www.tripadvisor.in/Restaurant_Review-g54065-d4158140-Reviews-Burger_King-Central_Falls_Rhode_Island.html" TargetMode="External"/><Relationship Id="rId7350" Type="http://schemas.openxmlformats.org/officeDocument/2006/relationships/hyperlink" Target="http://www.tripadvisor.in/Restaurant_Review-g43437-d4623997-Reviews-Burger_King-Princeton_Minnesota.html" TargetMode="External"/><Relationship Id="rId8401" Type="http://schemas.openxmlformats.org/officeDocument/2006/relationships/hyperlink" Target="http://www.tripadvisor.in/Restaurant_Review-g227876-d5823208-Reviews-Cafe_an_der_Donau-Donaueschingen_Baden_Wurttemberg.html" TargetMode="External"/><Relationship Id="rId20289" Type="http://schemas.openxmlformats.org/officeDocument/2006/relationships/hyperlink" Target="http://www.tripadvisor.in/Restaurant_Review-g34438-d4509200-Reviews-Cantina_Grill_At_Kendall_Village-Miami_Florida.html" TargetMode="External"/><Relationship Id="rId22738" Type="http://schemas.openxmlformats.org/officeDocument/2006/relationships/hyperlink" Target="http://www.tripadvisor.in/Restaurant_Review-g33020-d4728251-Reviews-Starbucks-San_Jose_California.html" TargetMode="External"/><Relationship Id="rId24160" Type="http://schemas.openxmlformats.org/officeDocument/2006/relationships/hyperlink" Target="http://www.canyonranchmiamibeach.com/" TargetMode="External"/><Relationship Id="rId25211" Type="http://schemas.openxmlformats.org/officeDocument/2006/relationships/hyperlink" Target="http://www.tripadvisor.in/Restaurant_Review-g34438-d4207914-Reviews-Burger_King-Miami_Florida.html" TargetMode="External"/><Relationship Id="rId7003" Type="http://schemas.openxmlformats.org/officeDocument/2006/relationships/hyperlink" Target="http://chicagobaymarketplace.com/" TargetMode="External"/><Relationship Id="rId10331" Type="http://schemas.openxmlformats.org/officeDocument/2006/relationships/hyperlink" Target="http://www.tripadvisor.in/Restaurant_Review-g42736-d890688-Reviews-Mannino_s_Bakery-Sterling_Heights_Michigan.html" TargetMode="External"/><Relationship Id="rId14952" Type="http://schemas.openxmlformats.org/officeDocument/2006/relationships/hyperlink" Target="http://www.tripadvisor.in/Restaurant_Review-g32655-d4919802-Reviews-Bereket-Los_Angeles_California.html" TargetMode="External"/><Relationship Id="rId3960" Type="http://schemas.openxmlformats.org/officeDocument/2006/relationships/hyperlink" Target="http://www.tripadvisor.in/Restaurant_Review-g54065-d4133254-Reviews-Los_Tres_Amigo_Taqueria-Central_Falls_Rhode_Island.html" TargetMode="External"/><Relationship Id="rId9175" Type="http://schemas.openxmlformats.org/officeDocument/2006/relationships/hyperlink" Target="http://www.tripadvisor.in/Restaurant_Review-g677780-d6466801-Reviews-Cafe_Restaurant_Honey_Do-Goppingen_Baden_Wurttemberg.html" TargetMode="External"/><Relationship Id="rId13554" Type="http://schemas.openxmlformats.org/officeDocument/2006/relationships/hyperlink" Target="http://order.papajohns.com/index.html" TargetMode="External"/><Relationship Id="rId14605" Type="http://schemas.openxmlformats.org/officeDocument/2006/relationships/hyperlink" Target="http://www.tripadvisor.in/Restaurant_Review-g32684-d495147-Reviews-Stones_Restaurant-Marina_del_Rey_California.html" TargetMode="External"/><Relationship Id="rId20770" Type="http://schemas.openxmlformats.org/officeDocument/2006/relationships/hyperlink" Target="http://www.tripadvisor.in/Restaurant_Review-g34680-d881471-Reviews-The_Limani-Tarpon_Springs_Florida.html" TargetMode="External"/><Relationship Id="rId21821" Type="http://schemas.openxmlformats.org/officeDocument/2006/relationships/hyperlink" Target="http://www.konjoe.com/" TargetMode="External"/><Relationship Id="rId881" Type="http://schemas.openxmlformats.org/officeDocument/2006/relationships/hyperlink" Target="http://www.tripadvisor.in/Restaurant_Review-g198406-d1308103-Reviews-Cafe_Kirchplatz-Bad_Wildungen_Hesse.html" TargetMode="External"/><Relationship Id="rId2562" Type="http://schemas.openxmlformats.org/officeDocument/2006/relationships/hyperlink" Target="http://www.tripadvisor.in/Restaurant_Review-g60745-d4157585-Reviews-Papa_John_s-Boston_Massachusetts.html" TargetMode="External"/><Relationship Id="rId3613" Type="http://schemas.openxmlformats.org/officeDocument/2006/relationships/hyperlink" Target="http://www.tripadvisor.in/Restaurant_Review-g60890-d323731-Reviews-Mass_Ave_Diner-Cambridge_Massachusetts.html" TargetMode="External"/><Relationship Id="rId12156" Type="http://schemas.openxmlformats.org/officeDocument/2006/relationships/hyperlink" Target="http://homersburgerstop-net.webs.com/" TargetMode="External"/><Relationship Id="rId13207" Type="http://schemas.openxmlformats.org/officeDocument/2006/relationships/hyperlink" Target="http://www.tripadvisor.in/Restaurant_Review-g29484-d5014987-Reviews-Stephen_s_Pizza-Auburn_Maine.html" TargetMode="External"/><Relationship Id="rId16777" Type="http://schemas.openxmlformats.org/officeDocument/2006/relationships/hyperlink" Target="http://www.tripadvisor.in/Restaurant_Review-g58759-d413472-Reviews-Mr_Wok_Chinese_Cuisine-Spokane_Washington.html" TargetMode="External"/><Relationship Id="rId17828" Type="http://schemas.openxmlformats.org/officeDocument/2006/relationships/hyperlink" Target="http://www.tripadvisor.in/Restaurant_Review-g58549-d4918742-Reviews-Chili_Thai-Lacey_Washington.html" TargetMode="External"/><Relationship Id="rId20423" Type="http://schemas.openxmlformats.org/officeDocument/2006/relationships/hyperlink" Target="http://www.tripadvisor.in/Restaurant_Review-g34438-d4194053-Reviews-Topeka_Grille-Miami_Florida.html" TargetMode="External"/><Relationship Id="rId23993" Type="http://schemas.openxmlformats.org/officeDocument/2006/relationships/hyperlink" Target="http://www.tripadvisor.in/Restaurant_Review-g34515-d855454-Reviews-Shannon_s_Casual_Cafe-Orlando_Florida.html" TargetMode="External"/><Relationship Id="rId534" Type="http://schemas.openxmlformats.org/officeDocument/2006/relationships/hyperlink" Target="http://www.tripadvisor.in/Restaurant_Review-g187418-d2692890-Reviews-Der_Zwinger-Eisenach_Thuringia.html" TargetMode="External"/><Relationship Id="rId1164" Type="http://schemas.openxmlformats.org/officeDocument/2006/relationships/hyperlink" Target="http://www.tripadvisor.in/Restaurant_Review-g187336-d2567164-Reviews-Euro_Doner-Darmstadt_Hesse.html" TargetMode="External"/><Relationship Id="rId2215" Type="http://schemas.openxmlformats.org/officeDocument/2006/relationships/hyperlink" Target="http://www.tripadvisor.in/Restaurant_Review-g41747-d841910-Reviews-Fujiyama_Japanese_Restaurant-Norwell_Massachusetts.html" TargetMode="External"/><Relationship Id="rId5785" Type="http://schemas.openxmlformats.org/officeDocument/2006/relationships/hyperlink" Target="http://www.tripadvisor.in/Restaurant_Review-g2342757-d4445908-Reviews-Rei_do_Mate-Campos_dos_Goytacazes_State_of_Rio_de_Janeiro.html" TargetMode="External"/><Relationship Id="rId6836" Type="http://schemas.openxmlformats.org/officeDocument/2006/relationships/hyperlink" Target="http://www.tripadvisor.in/Restaurant_Review-g43018-d1874670-Reviews-Northern_Waters_Smokehaus-Duluth_Minnesota.html" TargetMode="External"/><Relationship Id="rId15379" Type="http://schemas.openxmlformats.org/officeDocument/2006/relationships/hyperlink" Target="http://www.tripadvisor.in/Restaurant_Review-g32655-d4734948-Reviews-Tonga_Hut-Los_Angeles_California.html" TargetMode="External"/><Relationship Id="rId19250" Type="http://schemas.openxmlformats.org/officeDocument/2006/relationships/hyperlink" Target="http://yumeume.com/" TargetMode="External"/><Relationship Id="rId22595" Type="http://schemas.openxmlformats.org/officeDocument/2006/relationships/hyperlink" Target="http://www.tripadvisor.in/Restaurant_Review-g32999-d4658622-Reviews-Pinkberry-Sacramento_California.html" TargetMode="External"/><Relationship Id="rId23646" Type="http://schemas.openxmlformats.org/officeDocument/2006/relationships/hyperlink" Target="http://arbys.com/" TargetMode="External"/><Relationship Id="rId4387" Type="http://schemas.openxmlformats.org/officeDocument/2006/relationships/hyperlink" Target="http://www.charlottedoces.com.br/" TargetMode="External"/><Relationship Id="rId5438" Type="http://schemas.openxmlformats.org/officeDocument/2006/relationships/hyperlink" Target="http://www.tripadvisor.in/Restaurant_Review-g2348746-d5718926-Reviews-Kiosque_Do_Alemao-Tangua_State_of_Rio_de_Janeiro.html" TargetMode="External"/><Relationship Id="rId21197" Type="http://schemas.openxmlformats.org/officeDocument/2006/relationships/hyperlink" Target="http://www.tripadvisor.in/Restaurant_Review-g32067-d4649595-Reviews-Carl_s_Jr-Bermuda_Dunes_California.html" TargetMode="External"/><Relationship Id="rId22248" Type="http://schemas.openxmlformats.org/officeDocument/2006/relationships/hyperlink" Target="http://www.tripadvisor.in/Restaurant_Review-g33010-d4616736-Reviews-Cold_Stone_Creamery-San_Bruno_California.html" TargetMode="External"/><Relationship Id="rId11989" Type="http://schemas.openxmlformats.org/officeDocument/2006/relationships/hyperlink" Target="http://www.tripadvisor.in/Restaurant_Review-g30620-d472857-Reviews-Gibson_s_Barbecue-Huntsville_Alabama.html" TargetMode="External"/><Relationship Id="rId15860" Type="http://schemas.openxmlformats.org/officeDocument/2006/relationships/hyperlink" Target="http://www.tripadvisor.in/Restaurant_Review-g32655-d4685695-Reviews-Sazon_Colombia-Los_Angeles_California.html" TargetMode="External"/><Relationship Id="rId16911" Type="http://schemas.openxmlformats.org/officeDocument/2006/relationships/hyperlink" Target="http://www.tripadvisor.in/Restaurant_Review-g58759-d413462-Reviews-Perkins_Restaurant_Bakery-Spokane_Washington.html" TargetMode="External"/><Relationship Id="rId3470" Type="http://schemas.openxmlformats.org/officeDocument/2006/relationships/hyperlink" Target="http://www.tripadvisor.in/Restaurant_Review-g60745-d4138363-Reviews-Upper_Crust-Boston_Massachusetts.html" TargetMode="External"/><Relationship Id="rId13064" Type="http://schemas.openxmlformats.org/officeDocument/2006/relationships/hyperlink" Target="http://www.tripadvisor.in/Restaurant_Review-g30549-d2294928-Reviews-The_Coffee_Well-Gadsden_Alabama.html" TargetMode="External"/><Relationship Id="rId14462" Type="http://schemas.openxmlformats.org/officeDocument/2006/relationships/hyperlink" Target="http://www.tripadvisor.in/Restaurant_Review-g32706-d4809994-Reviews-Simply_Delightful_Yogurt-Merced_California.html" TargetMode="External"/><Relationship Id="rId15513" Type="http://schemas.openxmlformats.org/officeDocument/2006/relationships/hyperlink" Target="http://www.padarobeachgrill.com/" TargetMode="External"/><Relationship Id="rId20280" Type="http://schemas.openxmlformats.org/officeDocument/2006/relationships/hyperlink" Target="http://www.macaronigrill.com/" TargetMode="External"/><Relationship Id="rId391" Type="http://schemas.openxmlformats.org/officeDocument/2006/relationships/hyperlink" Target="http://www.misakisushi-wiesbaden.de/" TargetMode="External"/><Relationship Id="rId2072" Type="http://schemas.openxmlformats.org/officeDocument/2006/relationships/hyperlink" Target="http://www.papaginos.com/" TargetMode="External"/><Relationship Id="rId3123" Type="http://schemas.openxmlformats.org/officeDocument/2006/relationships/hyperlink" Target="http://www.tripadvisor.in/Restaurant_Review-g60745-d322137-Reviews-Uptown_Cafe-Boston_Massachusetts.html" TargetMode="External"/><Relationship Id="rId4521" Type="http://schemas.openxmlformats.org/officeDocument/2006/relationships/hyperlink" Target="http://www.tripadvisor.in/Restaurant_Review-g303506-d4096468-Reviews-Cafe_e_Restaurante_Gracioso-Rio_de_Janeiro_State_of_Rio_de_Janeiro.html" TargetMode="External"/><Relationship Id="rId14115" Type="http://schemas.openxmlformats.org/officeDocument/2006/relationships/hyperlink" Target="http://www.theitaliancottage.com/" TargetMode="External"/><Relationship Id="rId17685" Type="http://schemas.openxmlformats.org/officeDocument/2006/relationships/hyperlink" Target="http://www.tripadvisor.in/Restaurant_Review-g58775-d1234680-Reviews-Doyle_s_Public_House-Tacoma_Washington.html" TargetMode="External"/><Relationship Id="rId18736" Type="http://schemas.openxmlformats.org/officeDocument/2006/relationships/hyperlink" Target="http://www.tacobell.com/" TargetMode="External"/><Relationship Id="rId21331" Type="http://schemas.openxmlformats.org/officeDocument/2006/relationships/hyperlink" Target="http://www.tripadvisor.in/Restaurant_Review-g32308-d888120-Reviews-Narai_Thai_Cuisine-Downey_California.html" TargetMode="External"/><Relationship Id="rId25952" Type="http://schemas.openxmlformats.org/officeDocument/2006/relationships/hyperlink" Target="http://www.tripadvisor.in/Restaurant_Review-g186338-d6154383-Reviews-Nandos-London_England.html" TargetMode="External"/><Relationship Id="rId6693" Type="http://schemas.openxmlformats.org/officeDocument/2006/relationships/hyperlink" Target="http://www.tripadvisor.in/Restaurant_Review-g33423-d4380094-Reviews-Falbo_Bros_Pizzeria_Fort_Collins-Fort_Collins_Colorado.html" TargetMode="External"/><Relationship Id="rId7744" Type="http://schemas.openxmlformats.org/officeDocument/2006/relationships/hyperlink" Target="http://www.europizza-gernsbach.de/" TargetMode="External"/><Relationship Id="rId10725" Type="http://schemas.openxmlformats.org/officeDocument/2006/relationships/hyperlink" Target="http://www.tripadvisor.in/Restaurant_Review-g29556-d416892-Reviews-Mr_Greek_s_Coney_Island-Ann_Arbor_Michigan.html" TargetMode="External"/><Relationship Id="rId16287" Type="http://schemas.openxmlformats.org/officeDocument/2006/relationships/hyperlink" Target="http://www.pandaexpress.com/" TargetMode="External"/><Relationship Id="rId17338" Type="http://schemas.openxmlformats.org/officeDocument/2006/relationships/hyperlink" Target="http://www.tripadvisor.in/Restaurant_Review-g58611-d4647605-Reviews-Cold_Stone_Creamery-Mill_Creek_Washington.html" TargetMode="External"/><Relationship Id="rId24554" Type="http://schemas.openxmlformats.org/officeDocument/2006/relationships/hyperlink" Target="http://www.ontheflyjax.com/" TargetMode="External"/><Relationship Id="rId25605" Type="http://schemas.openxmlformats.org/officeDocument/2006/relationships/hyperlink" Target="http://www.just-at.co.uk/" TargetMode="External"/><Relationship Id="rId5295" Type="http://schemas.openxmlformats.org/officeDocument/2006/relationships/hyperlink" Target="https://www.ifood.com.br/delivery/rio-de-janeiro-rj/bobs-shopping-downtown-barra-da-tijuca/?Origem=Apontador" TargetMode="External"/><Relationship Id="rId6346" Type="http://schemas.openxmlformats.org/officeDocument/2006/relationships/hyperlink" Target="http://www.tripadvisor.in/Restaurant_Review-g43501-d3606787-Reviews-Gingko_Coffeehouse-Saint_Paul_Minnesota.html" TargetMode="External"/><Relationship Id="rId12897" Type="http://schemas.openxmlformats.org/officeDocument/2006/relationships/hyperlink" Target="http://www.tripadvisor.in/Restaurant_Review-g30556-d4515260-Reviews-Papa_John_s-Gardendale_Alabama.html" TargetMode="External"/><Relationship Id="rId23156" Type="http://schemas.openxmlformats.org/officeDocument/2006/relationships/hyperlink" Target="http://www.tripadvisor.in/Restaurant_Review-g34709-d4518463-Reviews-Tropical_Smoothie_Cafe-Vero_Beach_Florida.html" TargetMode="External"/><Relationship Id="rId24207" Type="http://schemas.openxmlformats.org/officeDocument/2006/relationships/hyperlink" Target="http://www.tripadvisor.in/Restaurant_Review-g34438-d3963581-Reviews-Oak_Tavern-Miami_Florida.html" TargetMode="External"/><Relationship Id="rId2956" Type="http://schemas.openxmlformats.org/officeDocument/2006/relationships/hyperlink" Target="http://sonsieboston.com/" TargetMode="External"/><Relationship Id="rId9569" Type="http://schemas.openxmlformats.org/officeDocument/2006/relationships/hyperlink" Target="http://www.tripadvisor.in/Restaurant_Review-g31589-d4749165-Reviews-Taziki_s_Mediterranean_Cafe-Fayetteville_Arkansas.html" TargetMode="External"/><Relationship Id="rId11499" Type="http://schemas.openxmlformats.org/officeDocument/2006/relationships/hyperlink" Target="http://www.tripadvisor.in/Restaurant_Review-g30584-d4129335-Reviews-Outlaw_Steakhouse-Guntersville_Alabama.html" TargetMode="External"/><Relationship Id="rId13948" Type="http://schemas.openxmlformats.org/officeDocument/2006/relationships/hyperlink" Target="http://www.tripadvisor.in/Restaurant_Review-g30652-d4353467-Reviews-Guadalajara_Mexican_Restaurant-Leeds_Alabama.html" TargetMode="External"/><Relationship Id="rId15370" Type="http://schemas.openxmlformats.org/officeDocument/2006/relationships/hyperlink" Target="http://www.tripadvisor.in/Restaurant_Review-g32176-d4623117-Reviews-Taco_Bell-Carpinteria_California.html" TargetMode="External"/><Relationship Id="rId16421" Type="http://schemas.openxmlformats.org/officeDocument/2006/relationships/hyperlink" Target="http://www.tripadvisor.in/Restaurant_Review-g30268-d4639052-Reviews-Riviera_Lakeshore_Restaurant-Anderson_Island_Washington.html" TargetMode="External"/><Relationship Id="rId26379" Type="http://schemas.openxmlformats.org/officeDocument/2006/relationships/hyperlink" Target="http://www.maymoon.co.uk/" TargetMode="External"/><Relationship Id="rId928" Type="http://schemas.openxmlformats.org/officeDocument/2006/relationships/hyperlink" Target="http://www.tripadvisor.in/Restaurant_Review-g187346-d5819502-Reviews-Medic_In_Frischebar-Wiesbaden_Hesse.html" TargetMode="External"/><Relationship Id="rId1558" Type="http://schemas.openxmlformats.org/officeDocument/2006/relationships/hyperlink" Target="http://www.tripadvisor.in/Restaurant_Review-g187337-d5792603-Reviews-Kentucky_Fried_Chicken_Schnellrestaurant-Frankfurt_Hesse.html" TargetMode="External"/><Relationship Id="rId2609" Type="http://schemas.openxmlformats.org/officeDocument/2006/relationships/hyperlink" Target="http://www.tripadvisor.in/Restaurant_Review-g60745-d3177607-Reviews-Dunkin_Donuts-Boston_Massachusetts.html" TargetMode="External"/><Relationship Id="rId15023" Type="http://schemas.openxmlformats.org/officeDocument/2006/relationships/hyperlink" Target="http://www.tripadvisor.in/Restaurant_Review-g32655-d4370511-Reviews-Mi_India_Bonita_Cafe-Los_Angeles_California.html" TargetMode="External"/><Relationship Id="rId19991" Type="http://schemas.openxmlformats.org/officeDocument/2006/relationships/hyperlink" Target="http://www.tripadvisor.in/Restaurant_Review-g34438-d837209-Reviews-Don_Burrito-Miami_Florida.html" TargetMode="External"/><Relationship Id="rId20817" Type="http://schemas.openxmlformats.org/officeDocument/2006/relationships/hyperlink" Target="http://www.tripadvisor.in/Restaurant_Review-g34439-d431998-Reviews-Segafredo_l_Originale-Miami_Beach_Florida.html" TargetMode="External"/><Relationship Id="rId4031" Type="http://schemas.openxmlformats.org/officeDocument/2006/relationships/hyperlink" Target="http://www.wagamama.us/" TargetMode="External"/><Relationship Id="rId11980" Type="http://schemas.openxmlformats.org/officeDocument/2006/relationships/hyperlink" Target="http://www.tripadvisor.in/Restaurant_Review-g30589-d4732574-Reviews-Hardee_s-Hanceville_Alabama.html" TargetMode="External"/><Relationship Id="rId17195" Type="http://schemas.openxmlformats.org/officeDocument/2006/relationships/hyperlink" Target="http://www.tripadvisor.in/Restaurant_Review-g58541-d929462-Reviews-Market_Street_Cafe-Kirkland_Washington.html" TargetMode="External"/><Relationship Id="rId18593" Type="http://schemas.openxmlformats.org/officeDocument/2006/relationships/hyperlink" Target="http://www.tripadvisor.in/Restaurant_Review-g34438-d4207576-Reviews-Papa_John_s-Miami_Florida.html" TargetMode="External"/><Relationship Id="rId19644" Type="http://schemas.openxmlformats.org/officeDocument/2006/relationships/hyperlink" Target="http://www.tripadvisor.in/Restaurant_Review-g34438-d4194144-Reviews-Esther_s_103rd_Street-Miami_Florida.html" TargetMode="External"/><Relationship Id="rId22989" Type="http://schemas.openxmlformats.org/officeDocument/2006/relationships/hyperlink" Target="http://www.tripadvisor.in/Restaurant_Review-g34438-d4182294-Reviews-International_Restaurant_Cafe-Miami_Florida.html" TargetMode="External"/><Relationship Id="rId7254" Type="http://schemas.openxmlformats.org/officeDocument/2006/relationships/hyperlink" Target="http://www.twobrotherscheesesteaks.com/" TargetMode="External"/><Relationship Id="rId8305" Type="http://schemas.openxmlformats.org/officeDocument/2006/relationships/hyperlink" Target="http://www.tripadvisor.in/Restaurant_Review-g198543-d2341407-Reviews-Gasthaus_zur_Krone-Uberlingen_Baden_Wurttemberg.html" TargetMode="External"/><Relationship Id="rId8652" Type="http://schemas.openxmlformats.org/officeDocument/2006/relationships/hyperlink" Target="http://www.bareiss.com/hotel-bareiss.html" TargetMode="External"/><Relationship Id="rId9703" Type="http://schemas.openxmlformats.org/officeDocument/2006/relationships/hyperlink" Target="http://wwww.saddlebock.com/" TargetMode="External"/><Relationship Id="rId10582" Type="http://schemas.openxmlformats.org/officeDocument/2006/relationships/hyperlink" Target="http://www.bellacinos.com/" TargetMode="External"/><Relationship Id="rId11633" Type="http://schemas.openxmlformats.org/officeDocument/2006/relationships/hyperlink" Target="http://www.cicispizza.com/" TargetMode="External"/><Relationship Id="rId18246" Type="http://schemas.openxmlformats.org/officeDocument/2006/relationships/hyperlink" Target="http://www.tripadvisor.in/Restaurant_Review-g35516-d3562216-Reviews-Matt_s_Grill-Lewiston_Idaho.html" TargetMode="External"/><Relationship Id="rId24064" Type="http://schemas.openxmlformats.org/officeDocument/2006/relationships/hyperlink" Target="http://www.tripadvisor.in/Restaurant_Review-g34684-d5453416-Reviews-Copper_Top_Pub-Temple_Terrace_Florida.html" TargetMode="External"/><Relationship Id="rId25462" Type="http://schemas.openxmlformats.org/officeDocument/2006/relationships/hyperlink" Target="http://www.tripadvisor.in/Restaurant_Review-g186338-d5892052-Reviews-Daruma_Chelsea-London_England.html" TargetMode="External"/><Relationship Id="rId26513" Type="http://schemas.openxmlformats.org/officeDocument/2006/relationships/hyperlink" Target="http://www.tripadvisor.in/Restaurant_Review-g186338-d5442854-Reviews-Ruchi-London_England.html" TargetMode="External"/><Relationship Id="rId10235" Type="http://schemas.openxmlformats.org/officeDocument/2006/relationships/hyperlink" Target="http://www.tripadvisor.in/Restaurant_Review-g42676-d417116-Reviews-Joyful_House-Saline_Michigan.html" TargetMode="External"/><Relationship Id="rId14856" Type="http://schemas.openxmlformats.org/officeDocument/2006/relationships/hyperlink" Target="http://rickyshouseofpizza.com/" TargetMode="External"/><Relationship Id="rId15907" Type="http://schemas.openxmlformats.org/officeDocument/2006/relationships/hyperlink" Target="http://www.tripadvisor.in/Restaurant_Review-g32655-d4796195-Reviews-Starbucks-Los_Angeles_California.html" TargetMode="External"/><Relationship Id="rId25115" Type="http://schemas.openxmlformats.org/officeDocument/2006/relationships/hyperlink" Target="http://www.tripadvisor.in/Restaurant_Review-g34438-d4197609-Reviews-Uptown_Buffet-Miami_Florida.html" TargetMode="External"/><Relationship Id="rId3864" Type="http://schemas.openxmlformats.org/officeDocument/2006/relationships/hyperlink" Target="http://www.tripadvisor.in/Restaurant_Review-g41574-d1224930-Reviews-Zheng_Garden_Chinese_Restaurant-Framingham_Massachusetts.html" TargetMode="External"/><Relationship Id="rId4915" Type="http://schemas.openxmlformats.org/officeDocument/2006/relationships/hyperlink" Target="http://www.tripadvisor.in/Restaurant_Review-g303500-d5692070-Reviews-Bombolandia-Niteroi_State_of_Rio_de_Janeiro.html" TargetMode="External"/><Relationship Id="rId13458" Type="http://schemas.openxmlformats.org/officeDocument/2006/relationships/hyperlink" Target="http://www.tripadvisor.in/Restaurant_Review-g30887-d4632362-Reviews-China_Town-Troy_Alabama.html" TargetMode="External"/><Relationship Id="rId14509" Type="http://schemas.openxmlformats.org/officeDocument/2006/relationships/hyperlink" Target="http://www.tripadvisor.in/Restaurant_Review-g32655-d5208413-Reviews-Insadong_Restaurant-Los_Angeles_California.html" TargetMode="External"/><Relationship Id="rId20674" Type="http://schemas.openxmlformats.org/officeDocument/2006/relationships/hyperlink" Target="http://www.tripadvisor.in/Restaurant_Review-g34438-d484303-Reviews-Casa_Panza_Cafe-Miami_Florida.html" TargetMode="External"/><Relationship Id="rId21725" Type="http://schemas.openxmlformats.org/officeDocument/2006/relationships/hyperlink" Target="http://www.tripadvisor.in/Restaurant_Review-g33037-d5015174-Reviews-Cafe_Del_Soul-San_Rafael_Marin_County_California.html" TargetMode="External"/><Relationship Id="rId785" Type="http://schemas.openxmlformats.org/officeDocument/2006/relationships/hyperlink" Target="http://www.chinarestaurant-princessgarden.de/" TargetMode="External"/><Relationship Id="rId2466" Type="http://schemas.openxmlformats.org/officeDocument/2006/relationships/hyperlink" Target="http://www.dunkindonuts.com/dunkindonuts/en.html" TargetMode="External"/><Relationship Id="rId3517" Type="http://schemas.openxmlformats.org/officeDocument/2006/relationships/hyperlink" Target="http://www.tripadvisor.in/Restaurant_Review-g60745-d524824-Reviews-Dippin_Donuts-Boston_Massachusetts.html" TargetMode="External"/><Relationship Id="rId9079" Type="http://schemas.openxmlformats.org/officeDocument/2006/relationships/hyperlink" Target="http://alte-kelter-loechgau.de/index.php" TargetMode="External"/><Relationship Id="rId20327" Type="http://schemas.openxmlformats.org/officeDocument/2006/relationships/hyperlink" Target="http://www.hugedomains.com/domain_profile.cfm?d=raphaelrestaurant&amp;e=com" TargetMode="External"/><Relationship Id="rId23897" Type="http://schemas.openxmlformats.org/officeDocument/2006/relationships/hyperlink" Target="http://www.tripadvisor.in/Restaurant_Review-g34436-d4640564-Reviews-Subway-Merritt_Island_Florida.html" TargetMode="External"/><Relationship Id="rId438" Type="http://schemas.openxmlformats.org/officeDocument/2006/relationships/hyperlink" Target="http://www.pizzavilla-magdeburg.de/" TargetMode="External"/><Relationship Id="rId1068" Type="http://schemas.openxmlformats.org/officeDocument/2006/relationships/hyperlink" Target="http://www.tripadvisor.in/Restaurant_Review-g2049630-d2043930-Reviews-Pizzeria_Spaghetteria_Lucania-Dieburg_Hesse.html" TargetMode="External"/><Relationship Id="rId2119" Type="http://schemas.openxmlformats.org/officeDocument/2006/relationships/hyperlink" Target="http://www.tripadvisor.in/Restaurant_Review-g60745-d323519-Reviews-Village_Sushi_Grill-Boston_Massachusetts.html" TargetMode="External"/><Relationship Id="rId5689" Type="http://schemas.openxmlformats.org/officeDocument/2006/relationships/hyperlink" Target="http://www.tripadvisor.in/Restaurant_Review-g303500-d4533265-Reviews-Long_Neck-Niteroi_State_of_Rio_de_Janeiro.html" TargetMode="External"/><Relationship Id="rId9560" Type="http://schemas.openxmlformats.org/officeDocument/2006/relationships/hyperlink" Target="http://www.tripadvisor.in/Restaurant_Review-g60946-d4838486-Reviews-Chicory-Providence_Rhode_Island.html" TargetMode="External"/><Relationship Id="rId19154" Type="http://schemas.openxmlformats.org/officeDocument/2006/relationships/hyperlink" Target="http://www.tripadvisor.in/Restaurant_Review-g34470-d3672558-Reviews-Sonny_s_Real_Pit_Bar_B_Q-New_Port_Richey_Florida.html" TargetMode="External"/><Relationship Id="rId22499" Type="http://schemas.openxmlformats.org/officeDocument/2006/relationships/hyperlink" Target="http://www.tripadvisor.in/Restaurant_Review-g33002-d450115-Reviews-First_Awakenings-Salinas_California.html" TargetMode="External"/><Relationship Id="rId24948" Type="http://schemas.openxmlformats.org/officeDocument/2006/relationships/hyperlink" Target="http://www.tripadvisor.in/Restaurant_Review-g34438-d4201276-Reviews-Tariacuri_Restaurant_One-Miami_Florida.html" TargetMode="External"/><Relationship Id="rId26370" Type="http://schemas.openxmlformats.org/officeDocument/2006/relationships/hyperlink" Target="http://www.tripadvisor.in/Restaurant_Review-g186525-d2169498-Reviews-Nyam_Nyam-Edinburgh_Scotland.html" TargetMode="External"/><Relationship Id="rId8162" Type="http://schemas.openxmlformats.org/officeDocument/2006/relationships/hyperlink" Target="http://www.tripadvisor.in/Restaurant_Review-g229467-d1363548-Reviews-Schalander-Kempten_Swabia_Bavaria.html" TargetMode="External"/><Relationship Id="rId9213" Type="http://schemas.openxmlformats.org/officeDocument/2006/relationships/hyperlink" Target="http://www.tripadvisor.in/Restaurant_Review-g983730-d5793851-Reviews-Center_Court_Restaurant_Bar-Schwabisch_Gmund_Baden_Wurttemberg.html" TargetMode="External"/><Relationship Id="rId10092" Type="http://schemas.openxmlformats.org/officeDocument/2006/relationships/hyperlink" Target="https://www.facebook.com/HuntersAle" TargetMode="External"/><Relationship Id="rId11143" Type="http://schemas.openxmlformats.org/officeDocument/2006/relationships/hyperlink" Target="http://jamesonsirishpub.net/specials.html" TargetMode="External"/><Relationship Id="rId11490" Type="http://schemas.openxmlformats.org/officeDocument/2006/relationships/hyperlink" Target="http://www.tripadvisor.in/Restaurant_Review-g30712-d785122-Reviews-El_Rey_Burrito_Lounge-Montgomery_Alabama.html" TargetMode="External"/><Relationship Id="rId12541" Type="http://schemas.openxmlformats.org/officeDocument/2006/relationships/hyperlink" Target="http://www.wafflehouse.com/" TargetMode="External"/><Relationship Id="rId26023" Type="http://schemas.openxmlformats.org/officeDocument/2006/relationships/hyperlink" Target="http://www.tripadvisor.in/Restaurant_Review-g186338-d5795581-Reviews-Le_Pain_Du_Jour-London_England.html" TargetMode="External"/><Relationship Id="rId1202" Type="http://schemas.openxmlformats.org/officeDocument/2006/relationships/hyperlink" Target="http://www.tripadvisor.in/Restaurant_Review-g2340815-d5509472-Reviews-Trojka-Stockstadt_am_Main_Lower_Franconia_Franconia_Bavaria.html" TargetMode="External"/><Relationship Id="rId2600" Type="http://schemas.openxmlformats.org/officeDocument/2006/relationships/hyperlink" Target="http://www.tripadvisor.in/Restaurant_Review-g60745-d3746940-Reviews-Allston_Diner-Boston_Massachusetts.html" TargetMode="External"/><Relationship Id="rId15764" Type="http://schemas.openxmlformats.org/officeDocument/2006/relationships/hyperlink" Target="http://9021pho.com/" TargetMode="External"/><Relationship Id="rId16815" Type="http://schemas.openxmlformats.org/officeDocument/2006/relationships/hyperlink" Target="http://www.starbucks.com/" TargetMode="External"/><Relationship Id="rId22980" Type="http://schemas.openxmlformats.org/officeDocument/2006/relationships/hyperlink" Target="http://www.tripadvisor.in/Restaurant_Review-g34179-d4652737-Reviews-Uptown_Pizza-Delray_Beach_Florida.html" TargetMode="External"/><Relationship Id="rId4772" Type="http://schemas.openxmlformats.org/officeDocument/2006/relationships/hyperlink" Target="http://www.tripadvisor.in/Restaurant_Review-g303503-d5755706-Reviews-Schuengs_Bar-Paraty_State_of_Rio_de_Janeiro.html" TargetMode="External"/><Relationship Id="rId5823" Type="http://schemas.openxmlformats.org/officeDocument/2006/relationships/hyperlink" Target="http://www.tripadvisor.in/Restaurant_Review-g2572393-d3261409-Reviews-Bar_E_Restaurante_Lucena_Vilela-Crixas_State_of_Goias.html" TargetMode="External"/><Relationship Id="rId14366" Type="http://schemas.openxmlformats.org/officeDocument/2006/relationships/hyperlink" Target="http://www.tripadvisor.in/Restaurant_Review-g32655-d4929805-Reviews-Tumby_s_Pizza-Los_Angeles_California.html" TargetMode="External"/><Relationship Id="rId15417" Type="http://schemas.openxmlformats.org/officeDocument/2006/relationships/hyperlink" Target="http://www.pizzahut.com/" TargetMode="External"/><Relationship Id="rId18987" Type="http://schemas.openxmlformats.org/officeDocument/2006/relationships/hyperlink" Target="http://www.tripadvisor.in/Restaurant_Review-g34438-d4204378-Reviews-Chez_Bob_Restaurant-Miami_Florida.html" TargetMode="External"/><Relationship Id="rId21582" Type="http://schemas.openxmlformats.org/officeDocument/2006/relationships/hyperlink" Target="http://burgerandbbq.com/" TargetMode="External"/><Relationship Id="rId22633" Type="http://schemas.openxmlformats.org/officeDocument/2006/relationships/hyperlink" Target="http://www.tripadvisor.in/Restaurant_Review-g33010-d4465163-Reviews-Baskin_Robbins-San_Bruno_California.html" TargetMode="External"/><Relationship Id="rId295" Type="http://schemas.openxmlformats.org/officeDocument/2006/relationships/hyperlink" Target="http://www.tripadvisor.in/Restaurant_Review-g187346-d1353048-Reviews-Felseneck-Wiesbaden_Hesse.html" TargetMode="External"/><Relationship Id="rId3374" Type="http://schemas.openxmlformats.org/officeDocument/2006/relationships/hyperlink" Target="http://www.tripadvisor.in/Restaurant_Review-g41785-d600205-Reviews-Margaritas-Revere_Massachusetts.html" TargetMode="External"/><Relationship Id="rId4425" Type="http://schemas.openxmlformats.org/officeDocument/2006/relationships/hyperlink" Target="http://namthai.com.br/" TargetMode="External"/><Relationship Id="rId7995" Type="http://schemas.openxmlformats.org/officeDocument/2006/relationships/hyperlink" Target="http://www.tripadvisor.in/Restaurant_Review-g227876-d5531905-Reviews-Restaurant_Hexenweiher-Donaueschingen_Baden_Wurttemberg.html" TargetMode="External"/><Relationship Id="rId10976" Type="http://schemas.openxmlformats.org/officeDocument/2006/relationships/hyperlink" Target="http://www.tripadvisor.in/Restaurant_Review-g42412-d4400334-Reviews-Burger_King-Livonia_Michigan.html" TargetMode="External"/><Relationship Id="rId14019" Type="http://schemas.openxmlformats.org/officeDocument/2006/relationships/hyperlink" Target="http://www.subway-sandwiches.de/" TargetMode="External"/><Relationship Id="rId17589" Type="http://schemas.openxmlformats.org/officeDocument/2006/relationships/hyperlink" Target="http://www.tripadvisor.in/Restaurant_Review-g58537-d4658965-Reviews-108_Vietnamese_Restaurant-Kent_Washington.html" TargetMode="External"/><Relationship Id="rId20184" Type="http://schemas.openxmlformats.org/officeDocument/2006/relationships/hyperlink" Target="http://www.pier94miami.com/" TargetMode="External"/><Relationship Id="rId21235" Type="http://schemas.openxmlformats.org/officeDocument/2006/relationships/hyperlink" Target="http://www.tripadvisor.in/Restaurant_Review-g32999-d640519-Reviews-Alonzo_s_Coffee_Shop-Sacramento_California.html" TargetMode="External"/><Relationship Id="rId25856" Type="http://schemas.openxmlformats.org/officeDocument/2006/relationships/hyperlink" Target="http://www.onetenbarandgrill.com/" TargetMode="External"/><Relationship Id="rId3027" Type="http://schemas.openxmlformats.org/officeDocument/2006/relationships/hyperlink" Target="http://www.lolitatequilabars.com/" TargetMode="External"/><Relationship Id="rId6597" Type="http://schemas.openxmlformats.org/officeDocument/2006/relationships/hyperlink" Target="http://www.tripadvisor.in/Restaurant_Review-g33340-d1140470-Reviews-Le_Petit_Chablis-Canon_City_Colorado.html" TargetMode="External"/><Relationship Id="rId7648" Type="http://schemas.openxmlformats.org/officeDocument/2006/relationships/hyperlink" Target="http://www.tripadvisor.in/Restaurant_Review-g188071-d2703535-Reviews-Kerze-Schaffhausen.html" TargetMode="External"/><Relationship Id="rId10629" Type="http://schemas.openxmlformats.org/officeDocument/2006/relationships/hyperlink" Target="http://www.tripadvisor.in/Restaurant_Review-g42676-d3846718-Reviews-Biwako_Sushi-Saline_Michigan.html" TargetMode="External"/><Relationship Id="rId14500" Type="http://schemas.openxmlformats.org/officeDocument/2006/relationships/hyperlink" Target="http://www.tripadvisor.in/Restaurant_Review-g32655-d4543754-Reviews-Oriental_House_Restaurant-Los_Angeles_California.html" TargetMode="External"/><Relationship Id="rId24458" Type="http://schemas.openxmlformats.org/officeDocument/2006/relationships/hyperlink" Target="http://arbys.com/" TargetMode="External"/><Relationship Id="rId25509" Type="http://schemas.openxmlformats.org/officeDocument/2006/relationships/hyperlink" Target="http://www.tripadvisor.in/Restaurant_Review-g186338-d5483244-Reviews-Mizuwari-London_England.html" TargetMode="External"/><Relationship Id="rId5199" Type="http://schemas.openxmlformats.org/officeDocument/2006/relationships/hyperlink" Target="http://www.tripadvisor.in/Restaurant_Review-g303506-d3719500-Reviews-Enchendo_Linguica-Rio_de_Janeiro_State_of_Rio_de_Janeiro.html" TargetMode="External"/><Relationship Id="rId9070" Type="http://schemas.openxmlformats.org/officeDocument/2006/relationships/hyperlink" Target="http://www.coccola-diemacher.de/" TargetMode="External"/><Relationship Id="rId12051" Type="http://schemas.openxmlformats.org/officeDocument/2006/relationships/hyperlink" Target="http://www.tripadvisor.in/Restaurant_Review-g30471-d4960488-Reviews-Sonic_Drive_In-Daphne_Alabama.html" TargetMode="External"/><Relationship Id="rId13102" Type="http://schemas.openxmlformats.org/officeDocument/2006/relationships/hyperlink" Target="http://www.goldenrulebbq.biz/" TargetMode="External"/><Relationship Id="rId2110" Type="http://schemas.openxmlformats.org/officeDocument/2006/relationships/hyperlink" Target="http://www.tripadvisor.in/Restaurant_Review-g41744-d5089217-Reviews-Corner_Pizza_Grill-Northbridge_Massachusetts.html" TargetMode="External"/><Relationship Id="rId5680" Type="http://schemas.openxmlformats.org/officeDocument/2006/relationships/hyperlink" Target="http://www.tripadvisor.in/Restaurant_Review-g2342760-d6041847-Reviews-Cazaroto_Pizzaria-Sao_Joao_De_Meriti_State_of_Rio_de_Janeiro.html" TargetMode="External"/><Relationship Id="rId15274" Type="http://schemas.openxmlformats.org/officeDocument/2006/relationships/hyperlink" Target="http://www.littlecaesars.com/" TargetMode="External"/><Relationship Id="rId16672" Type="http://schemas.openxmlformats.org/officeDocument/2006/relationships/hyperlink" Target="http://www.tripadvisor.in/Restaurant_Review-g58759-d4247866-Reviews-Subway-Spokane_Washington.html" TargetMode="External"/><Relationship Id="rId17723" Type="http://schemas.openxmlformats.org/officeDocument/2006/relationships/hyperlink" Target="http://www.tripadvisor.in/Restaurant_Review-g58775-d922311-Reviews-Old_Milwaukee_Cafe_Dessert-Tacoma_Washington.html" TargetMode="External"/><Relationship Id="rId22490" Type="http://schemas.openxmlformats.org/officeDocument/2006/relationships/hyperlink" Target="http://www.subway-sandwiches.de/" TargetMode="External"/><Relationship Id="rId4282" Type="http://schemas.openxmlformats.org/officeDocument/2006/relationships/hyperlink" Target="http://www.tripadvisor.in/Restaurant_Review-g303501-d5710063-Reviews-Faith-Nova_Friburgo_State_of_Rio_de_Janeiro.html" TargetMode="External"/><Relationship Id="rId5333" Type="http://schemas.openxmlformats.org/officeDocument/2006/relationships/hyperlink" Target="http://www.tripadvisor.in/Restaurant_Review-g1754455-d5704890-Reviews-Detalhes-Barra_do_Pirai_State_of_Rio_de_Janeiro.html" TargetMode="External"/><Relationship Id="rId6731" Type="http://schemas.openxmlformats.org/officeDocument/2006/relationships/hyperlink" Target="http://www.tripadvisor.in/Restaurant_Review-g54866-d4834062-Reviews-Tara_s_Diner-White_Lake_South_Dakota.html" TargetMode="External"/><Relationship Id="rId16325" Type="http://schemas.openxmlformats.org/officeDocument/2006/relationships/hyperlink" Target="http://www.tripadvisor.in/Restaurant_Review-g33002-d839473-Reviews-La_Tapatia-Salinas_California.html" TargetMode="External"/><Relationship Id="rId19895" Type="http://schemas.openxmlformats.org/officeDocument/2006/relationships/hyperlink" Target="http://www.tripadvisor.in/Restaurant_Review-g34438-d5109800-Reviews-El_Tambo_Grill-Miami_Florida.html" TargetMode="External"/><Relationship Id="rId21092" Type="http://schemas.openxmlformats.org/officeDocument/2006/relationships/hyperlink" Target="http://www.chuckecheese.com/" TargetMode="External"/><Relationship Id="rId22143" Type="http://schemas.openxmlformats.org/officeDocument/2006/relationships/hyperlink" Target="http://www.tripadvisor.in/Restaurant_Review-g32051-d4644501-Reviews-Domino_s_Pizza-Beaumont_California.html" TargetMode="External"/><Relationship Id="rId23541" Type="http://schemas.openxmlformats.org/officeDocument/2006/relationships/hyperlink" Target="http://www.tripadvisor.in/Restaurant_Review-g34438-d1045337-Reviews-Island_Restaurant-Miami_Florida.html" TargetMode="External"/><Relationship Id="rId9954" Type="http://schemas.openxmlformats.org/officeDocument/2006/relationships/hyperlink" Target="http://www.subway-sandwiches.de/" TargetMode="External"/><Relationship Id="rId11884" Type="http://schemas.openxmlformats.org/officeDocument/2006/relationships/hyperlink" Target="http://www.tripadvisor.in/Restaurant_Review-g30712-d4269185-Reviews-That_s_My_Dog-Montgomery_Alabama.html" TargetMode="External"/><Relationship Id="rId12935" Type="http://schemas.openxmlformats.org/officeDocument/2006/relationships/hyperlink" Target="http://www.tripadvisor.in/Restaurant_Review-g30375-d5109645-Reviews-Wendy_s-Birmingham_Alabama.html" TargetMode="External"/><Relationship Id="rId18497" Type="http://schemas.openxmlformats.org/officeDocument/2006/relationships/hyperlink" Target="http://jadegreenpalace.com/" TargetMode="External"/><Relationship Id="rId19548" Type="http://schemas.openxmlformats.org/officeDocument/2006/relationships/hyperlink" Target="http://arbys.com/" TargetMode="External"/><Relationship Id="rId1943" Type="http://schemas.openxmlformats.org/officeDocument/2006/relationships/hyperlink" Target="http://www.tripadvisor.in/Restaurant_Review-g198580-d1350044-Reviews-Zum_Maulwurf-Giessen_Hesse.html" TargetMode="External"/><Relationship Id="rId8556" Type="http://schemas.openxmlformats.org/officeDocument/2006/relationships/hyperlink" Target="http://www.pension-kugele.de/startseite" TargetMode="External"/><Relationship Id="rId9607" Type="http://schemas.openxmlformats.org/officeDocument/2006/relationships/hyperlink" Target="http://www.tripadvisor.in/Restaurant_Review-g54070-d910195-Reviews-Mc_Shawn_s_Pub-Cranston_Rhode_Island.html" TargetMode="External"/><Relationship Id="rId10486" Type="http://schemas.openxmlformats.org/officeDocument/2006/relationships/hyperlink" Target="http://www.tripadvisor.in/Restaurant_Review-g42721-d4253692-Reviews-Charley_s_Grilled_Subs-Southfield_Michigan.html" TargetMode="External"/><Relationship Id="rId11537" Type="http://schemas.openxmlformats.org/officeDocument/2006/relationships/hyperlink" Target="http://www.tripadvisor.in/Restaurant_Review-g29484-d4334521-Reviews-KFC-Auburn_Maine.html" TargetMode="External"/><Relationship Id="rId17099" Type="http://schemas.openxmlformats.org/officeDocument/2006/relationships/hyperlink" Target="http://www.tripadvisor.in/Restaurant_Review-g58541-d4979643-Reviews-Taco_Bell-Kirkland_Washington.html" TargetMode="External"/><Relationship Id="rId25366" Type="http://schemas.openxmlformats.org/officeDocument/2006/relationships/hyperlink" Target="http://www.tripadvisor.in/Restaurant_Review-g186338-d5122780-Reviews-Camden_Tandoori_Restaurant-London_England.html" TargetMode="External"/><Relationship Id="rId26417" Type="http://schemas.openxmlformats.org/officeDocument/2006/relationships/hyperlink" Target="http://www.tripadvisor.in/Restaurant_Review-g186338-d5517441-Reviews-Daly_s_Wine_Bar-London_England.html" TargetMode="External"/><Relationship Id="rId7158" Type="http://schemas.openxmlformats.org/officeDocument/2006/relationships/hyperlink" Target="http://www.tripadvisor.in/Restaurant_Review-g43629-d5020361-Reviews-Kortes_Bar_Grill-Welcome_Minnesota.html" TargetMode="External"/><Relationship Id="rId8209" Type="http://schemas.openxmlformats.org/officeDocument/2006/relationships/hyperlink" Target="http://www.tripadvisor.in/Restaurant_Review-g651757-d6737450-Reviews-Olive-Blaubeuren_Baden_Wurttemberg.html" TargetMode="External"/><Relationship Id="rId10139" Type="http://schemas.openxmlformats.org/officeDocument/2006/relationships/hyperlink" Target="http://www.tripadvisor.in/Restaurant_Review-g42186-d4737112-Reviews-Fat_Tuesday_Cancun-Essexville_Michigan.html" TargetMode="External"/><Relationship Id="rId14010" Type="http://schemas.openxmlformats.org/officeDocument/2006/relationships/hyperlink" Target="http://dealers.tropicalsmoothie.com/AL/AUBURN/AL-027" TargetMode="External"/><Relationship Id="rId17580" Type="http://schemas.openxmlformats.org/officeDocument/2006/relationships/hyperlink" Target="http://www.magdalenascreperie.com/map.html" TargetMode="External"/><Relationship Id="rId18631" Type="http://schemas.openxmlformats.org/officeDocument/2006/relationships/hyperlink" Target="http://www.hellasbakery.com/" TargetMode="External"/><Relationship Id="rId21976" Type="http://schemas.openxmlformats.org/officeDocument/2006/relationships/hyperlink" Target="http://www.tripadvisor.in/Restaurant_Review-g32724-d4230603-Reviews-Hot_Dog_on_a_Stick_Vintage_Faire_Mall-Modesto_California.html" TargetMode="External"/><Relationship Id="rId25019" Type="http://schemas.openxmlformats.org/officeDocument/2006/relationships/hyperlink" Target="http://www.tripadvisor.in/Restaurant_Review-g34170-d3576965-Reviews-Vila_s_Mexican_Cuban_Cuisine-Davie_Florida.html" TargetMode="External"/><Relationship Id="rId3768" Type="http://schemas.openxmlformats.org/officeDocument/2006/relationships/hyperlink" Target="http://www.tripadvisor.in/Restaurant_Review-g60745-d4179317-Reviews-Honey_Dew_Donuts-Boston_Massachusetts.html" TargetMode="External"/><Relationship Id="rId4819" Type="http://schemas.openxmlformats.org/officeDocument/2006/relationships/hyperlink" Target="http://www.tripadvisor.in/Restaurant_Review-g303506-d4526699-Reviews-Pizza_Da_Praca_E_Frangolandia-Rio_de_Janeiro_State_of_Rio_de_Janeiro.html" TargetMode="External"/><Relationship Id="rId16182" Type="http://schemas.openxmlformats.org/officeDocument/2006/relationships/hyperlink" Target="http://www.saladfarmrestaurants.com/" TargetMode="External"/><Relationship Id="rId17233" Type="http://schemas.openxmlformats.org/officeDocument/2006/relationships/hyperlink" Target="http://www.tripadvisor.in/Restaurant_Review-g58772-d4967115-Reviews-Subway-Sumner_Washington.html" TargetMode="External"/><Relationship Id="rId20578" Type="http://schemas.openxmlformats.org/officeDocument/2006/relationships/hyperlink" Target="http://www.tripadvisor.in/Restaurant_Review-g34458-d2353439-Reviews-Burger_King-Moore_Haven_Florida.html" TargetMode="External"/><Relationship Id="rId21629" Type="http://schemas.openxmlformats.org/officeDocument/2006/relationships/hyperlink" Target="http://www.tripadvisor.in/Restaurant_Review-g60791-d418081-Reviews-Mountainside_Grill-Mammoth_Lakes_California.html" TargetMode="External"/><Relationship Id="rId25500" Type="http://schemas.openxmlformats.org/officeDocument/2006/relationships/hyperlink" Target="http://www.theverandah.co.uk/" TargetMode="External"/><Relationship Id="rId689" Type="http://schemas.openxmlformats.org/officeDocument/2006/relationships/hyperlink" Target="http://www.tripadvisor.in/Restaurant_Review-g187337-d3255298-Reviews-Sushi_Circle-Frankfurt_Hesse.html" TargetMode="External"/><Relationship Id="rId5190" Type="http://schemas.openxmlformats.org/officeDocument/2006/relationships/hyperlink" Target="http://www.tripadvisor.in/Restaurant_Review-g303506-d3260378-Reviews-Tortamania-Rio_de_Janeiro_State_of_Rio_de_Janeiro.html" TargetMode="External"/><Relationship Id="rId6241" Type="http://schemas.openxmlformats.org/officeDocument/2006/relationships/hyperlink" Target="http://www.beaujos.com/" TargetMode="External"/><Relationship Id="rId10620" Type="http://schemas.openxmlformats.org/officeDocument/2006/relationships/hyperlink" Target="http://www.tripadvisor.in/Restaurant_Review-g42458-d5536642-Reviews-Memphis_Party_Store-Memphis_Michigan.html" TargetMode="External"/><Relationship Id="rId23051" Type="http://schemas.openxmlformats.org/officeDocument/2006/relationships/hyperlink" Target="http://www.jerseymikes.com/locations/detail.php?storeno=13023" TargetMode="External"/><Relationship Id="rId24102" Type="http://schemas.openxmlformats.org/officeDocument/2006/relationships/hyperlink" Target="http://www.tripadvisor.in/Restaurant_Review-g34705-d2460312-Reviews-Blu_Island_Bistro-Venice_Florida.html" TargetMode="External"/><Relationship Id="rId9464" Type="http://schemas.openxmlformats.org/officeDocument/2006/relationships/hyperlink" Target="http://www.subway-sandwiches.de/" TargetMode="External"/><Relationship Id="rId12792" Type="http://schemas.openxmlformats.org/officeDocument/2006/relationships/hyperlink" Target="http://www.hiltonbirmingham.com/" TargetMode="External"/><Relationship Id="rId13843" Type="http://schemas.openxmlformats.org/officeDocument/2006/relationships/hyperlink" Target="http://www.tripadvisor.in/Restaurant_Review-g30488-d4323274-Reviews-FatBack_s-Dothan_Alabama.html" TargetMode="External"/><Relationship Id="rId19058" Type="http://schemas.openxmlformats.org/officeDocument/2006/relationships/hyperlink" Target="http://www.tripadvisor.in/Restaurant_Review-g34242-d4829949-Reviews-Yume_Ume-Gainesville_Florida.html" TargetMode="External"/><Relationship Id="rId26274" Type="http://schemas.openxmlformats.org/officeDocument/2006/relationships/hyperlink" Target="http://hungryhouse.co.uk/golden-bowl-w6/offline" TargetMode="External"/><Relationship Id="rId2851" Type="http://schemas.openxmlformats.org/officeDocument/2006/relationships/hyperlink" Target="http://www.tripadvisor.in/Restaurant_Review-g41847-d3561953-Reviews-Dairy_Queen-Spencer_Massachusetts.html" TargetMode="External"/><Relationship Id="rId3902" Type="http://schemas.openxmlformats.org/officeDocument/2006/relationships/hyperlink" Target="http://www.tripadvisor.in/Restaurant_Review-g41650-d894334-Reviews-Cherry_Hill_Ice_Cream-Lunenburg_Massachusetts.html" TargetMode="External"/><Relationship Id="rId8066" Type="http://schemas.openxmlformats.org/officeDocument/2006/relationships/hyperlink" Target="http://www.tripadvisor.in/Restaurant_Review-g1020818-d1359487-Reviews-Hornaustuble_Inh_Johanna_Rominger-Albstadt_Baden_Wurttemberg.html" TargetMode="External"/><Relationship Id="rId9117" Type="http://schemas.openxmlformats.org/officeDocument/2006/relationships/hyperlink" Target="http://www.tripadvisor.in/Restaurant_Review-g4870011-d5794378-Reviews-Gasthaus_Hirsch-Weil_Im_Schoenbuch_Baden_Wurttemberg.html" TargetMode="External"/><Relationship Id="rId11394" Type="http://schemas.openxmlformats.org/officeDocument/2006/relationships/hyperlink" Target="http://www.tripadvisor.in/Restaurant_Review-g30710-d5208142-Reviews-Captn_Salty_s_Shrimp_Seafood-Monroeville_Alabama.html" TargetMode="External"/><Relationship Id="rId12445" Type="http://schemas.openxmlformats.org/officeDocument/2006/relationships/hyperlink" Target="http://www.originaloysterhouse.com/" TargetMode="External"/><Relationship Id="rId20712" Type="http://schemas.openxmlformats.org/officeDocument/2006/relationships/hyperlink" Target="http://www.tripadvisor.in/Restaurant_Review-g34199-d5423143-Reviews-Bigfoot_Mountain_Cookhouse-Edgewater_Florida.html" TargetMode="External"/><Relationship Id="rId823" Type="http://schemas.openxmlformats.org/officeDocument/2006/relationships/hyperlink" Target="http://www.tripadvisor.in/Restaurant_Review-g187337-d783828-Reviews-Iwase-Frankfurt_Hesse.html" TargetMode="External"/><Relationship Id="rId1453" Type="http://schemas.openxmlformats.org/officeDocument/2006/relationships/hyperlink" Target="http://www.tripadvisor.in/Restaurant_Review-g187336-d1340136-Reviews-Rangoli_Tandoori-Darmstadt_Hesse.html" TargetMode="External"/><Relationship Id="rId2504" Type="http://schemas.openxmlformats.org/officeDocument/2006/relationships/hyperlink" Target="http://www.tripadvisor.in/Restaurant_Review-g54061-d2225092-Reviews-Tap_Grille-Block_Island_Rhode_Island.html" TargetMode="External"/><Relationship Id="rId11047" Type="http://schemas.openxmlformats.org/officeDocument/2006/relationships/hyperlink" Target="http://arbys.com/" TargetMode="External"/><Relationship Id="rId15668" Type="http://schemas.openxmlformats.org/officeDocument/2006/relationships/hyperlink" Target="http://www.tripadvisor.in/Restaurant_Review-g32678-d1631001-Reviews-Simmzy_s-Manhattan_Beach_California.html" TargetMode="External"/><Relationship Id="rId16719" Type="http://schemas.openxmlformats.org/officeDocument/2006/relationships/hyperlink" Target="http://www.tripadvisor.in/Restaurant_Review-g58397-d413341-Reviews-Rosa_s_Pizza-Cheney_Washington.html" TargetMode="External"/><Relationship Id="rId22884" Type="http://schemas.openxmlformats.org/officeDocument/2006/relationships/hyperlink" Target="http://www.tripadvisor.in/Restaurant_Review-g32987-d4543665-Reviews-Jim_s_Burgers-Rosemead_California.html" TargetMode="External"/><Relationship Id="rId23935" Type="http://schemas.openxmlformats.org/officeDocument/2006/relationships/hyperlink" Target="http://www.tripadvisor.in/Restaurant_Review-g34438-d495807-Reviews-S_S_Restaurant-Miami_Florida.html" TargetMode="External"/><Relationship Id="rId1106" Type="http://schemas.openxmlformats.org/officeDocument/2006/relationships/hyperlink" Target="http://www.tripadvisor.in/Restaurant_Review-g198493-d5518808-Reviews-Pizzeria_Mamma_Leone_in_Russelsheim-Ruesselsheim_Hesse.html" TargetMode="External"/><Relationship Id="rId4676" Type="http://schemas.openxmlformats.org/officeDocument/2006/relationships/hyperlink" Target="http://www.tripadvisor.in/Restaurant_Review-g2342757-d5331778-Reviews-Mr_Bowling-Campos_dos_Goytacazes_State_of_Rio_de_Janeiro.html" TargetMode="External"/><Relationship Id="rId5727" Type="http://schemas.openxmlformats.org/officeDocument/2006/relationships/hyperlink" Target="http://www.tripadvisor.in/Restaurant_Review-g303503-d5634191-Reviews-Bar_Do_Tito-Paraty_State_of_Rio_de_Janeiro.html" TargetMode="External"/><Relationship Id="rId17090" Type="http://schemas.openxmlformats.org/officeDocument/2006/relationships/hyperlink" Target="http://www.cinnabon.com/" TargetMode="External"/><Relationship Id="rId18141" Type="http://schemas.openxmlformats.org/officeDocument/2006/relationships/hyperlink" Target="http://www.tripadvisor.in/Restaurant_Review-g58605-d6563924-Reviews-Noah_s_New_York_Bagels-Mercer_Island_Washington.html" TargetMode="External"/><Relationship Id="rId21486" Type="http://schemas.openxmlformats.org/officeDocument/2006/relationships/hyperlink" Target="http://www.tripadvisor.in/Restaurant_Review-g33020-d347387-Reviews-Sonoma_Chicken_Coop-San_Jose_California.html" TargetMode="External"/><Relationship Id="rId22537" Type="http://schemas.openxmlformats.org/officeDocument/2006/relationships/hyperlink" Target="http://www.tripadvisor.in/Restaurant_Review-g32066-d379243-Reviews-Hummingbird_Cafe-Berkeley_California.html" TargetMode="External"/><Relationship Id="rId3278" Type="http://schemas.openxmlformats.org/officeDocument/2006/relationships/hyperlink" Target="http://www.tripadvisor.in/Restaurant_Review-g60961-d930521-Reviews-Super_Seven_Subs_Pizza-Saugus_Massachusetts.html" TargetMode="External"/><Relationship Id="rId4329" Type="http://schemas.openxmlformats.org/officeDocument/2006/relationships/hyperlink" Target="http://www.tripadvisor.in/Restaurant_Review-g303503-d5759473-Reviews-Sorveteria_Pistache-Paraty_State_of_Rio_de_Janeiro.html" TargetMode="External"/><Relationship Id="rId7899" Type="http://schemas.openxmlformats.org/officeDocument/2006/relationships/hyperlink" Target="http://www.tripadvisor.in/Restaurant_Review-g983750-d5532013-Reviews-Munzur_Kebap-Singen_Baden_Wurttemberg.html" TargetMode="External"/><Relationship Id="rId8200" Type="http://schemas.openxmlformats.org/officeDocument/2006/relationships/hyperlink" Target="http://www.tripadvisor.in/Restaurant_Review-g1078346-d1362774-Reviews-Zum_Witzles-Maselheim_Baden_Wurttemberg.html" TargetMode="External"/><Relationship Id="rId10130" Type="http://schemas.openxmlformats.org/officeDocument/2006/relationships/hyperlink" Target="http://www.tripadvisor.in/Restaurant_Review-g41975-d2201509-Reviews-Paradise_Bay_Coffee_Shop-Beaver_Island_Charlevoix_County_Michigan.html" TargetMode="External"/><Relationship Id="rId20088" Type="http://schemas.openxmlformats.org/officeDocument/2006/relationships/hyperlink" Target="http://www.thespecialmiami.com/" TargetMode="External"/><Relationship Id="rId21139" Type="http://schemas.openxmlformats.org/officeDocument/2006/relationships/hyperlink" Target="http://www.tripadvisor.in/Restaurant_Review-g33020-d4071530-Reviews-Specialty_s_Cafe_Bakery-San_Jose_California.html" TargetMode="External"/><Relationship Id="rId25010" Type="http://schemas.openxmlformats.org/officeDocument/2006/relationships/hyperlink" Target="http://www.shenaniganseastsidepub.com/" TargetMode="External"/><Relationship Id="rId199" Type="http://schemas.openxmlformats.org/officeDocument/2006/relationships/hyperlink" Target="http://www.papanova.de/" TargetMode="External"/><Relationship Id="rId13353" Type="http://schemas.openxmlformats.org/officeDocument/2006/relationships/hyperlink" Target="http://deanscakehouse.com/" TargetMode="External"/><Relationship Id="rId14751" Type="http://schemas.openxmlformats.org/officeDocument/2006/relationships/hyperlink" Target="http://www.urbnmrkt.com/" TargetMode="External"/><Relationship Id="rId15802" Type="http://schemas.openxmlformats.org/officeDocument/2006/relationships/hyperlink" Target="http://www.tripadvisor.in/Restaurant_Review-g32668-d4519644-Reviews-Tamaleria_Maria_s-Lynwood_California.html" TargetMode="External"/><Relationship Id="rId680" Type="http://schemas.openxmlformats.org/officeDocument/2006/relationships/hyperlink" Target="http://www.tripadvisor.in/Restaurant_Review-g187383-d5979264-Reviews-Zsa_Zsa-Oberhausen_North_Rhine_Westphalia.html" TargetMode="External"/><Relationship Id="rId2361" Type="http://schemas.openxmlformats.org/officeDocument/2006/relationships/hyperlink" Target="http://www.tripadvisor.in/Restaurant_Review-g60745-d2279676-Reviews-Blue_Inc-Boston_Massachusetts.html" TargetMode="External"/><Relationship Id="rId3412" Type="http://schemas.openxmlformats.org/officeDocument/2006/relationships/hyperlink" Target="http://www.tripadvisor.in/Restaurant_Review-g60891-d920589-Reviews-Market_Basket_Bakery-Lowell_Massachusetts.html" TargetMode="External"/><Relationship Id="rId4810" Type="http://schemas.openxmlformats.org/officeDocument/2006/relationships/hyperlink" Target="http://www.tripadvisor.in/Restaurant_Review-g4084357-d5748991-Reviews-Portal_Grill-Mozarlandia_State_of_Goias.html" TargetMode="External"/><Relationship Id="rId13006" Type="http://schemas.openxmlformats.org/officeDocument/2006/relationships/hyperlink" Target="http://www.simpmcghees.com/" TargetMode="External"/><Relationship Id="rId14404" Type="http://schemas.openxmlformats.org/officeDocument/2006/relationships/hyperlink" Target="http://www.tripadvisor.in/Restaurant_Review-g32657-d4824356-Reviews-Mandala_Tea_House-Los_Gatos_California.html" TargetMode="External"/><Relationship Id="rId17974" Type="http://schemas.openxmlformats.org/officeDocument/2006/relationships/hyperlink" Target="http://www.rudysbham.com/" TargetMode="External"/><Relationship Id="rId20222" Type="http://schemas.openxmlformats.org/officeDocument/2006/relationships/hyperlink" Target="http://deepset.com/" TargetMode="External"/><Relationship Id="rId21620" Type="http://schemas.openxmlformats.org/officeDocument/2006/relationships/hyperlink" Target="http://www.tripadvisor.in/Restaurant_Review-g33002-d5337060-Reviews-La_Costa_Taqueria-Salinas_California.html" TargetMode="External"/><Relationship Id="rId333" Type="http://schemas.openxmlformats.org/officeDocument/2006/relationships/hyperlink" Target="http://mediarox.de/pizzahaus/" TargetMode="External"/><Relationship Id="rId2014" Type="http://schemas.openxmlformats.org/officeDocument/2006/relationships/hyperlink" Target="http://www.tripadvisor.in/Restaurant_Review-g651870-d960543-Reviews-Waldkater-Rinteln_Lower_Saxony.html" TargetMode="External"/><Relationship Id="rId6982" Type="http://schemas.openxmlformats.org/officeDocument/2006/relationships/hyperlink" Target="http://www.tripadvisor.in/Restaurant_Review-g29140-d467402-Reviews-Golden_Europe_Restaurant-Arvada_Colorado.html" TargetMode="External"/><Relationship Id="rId16576" Type="http://schemas.openxmlformats.org/officeDocument/2006/relationships/hyperlink" Target="http://www.tripadvisor.in/Restaurant_Review-g58363-d2405334-Reviews-Edison_Cafe-Bow_Washington.html" TargetMode="External"/><Relationship Id="rId17627" Type="http://schemas.openxmlformats.org/officeDocument/2006/relationships/hyperlink" Target="http://www.tripadvisor.in/Restaurant_Review-g58688-d921381-Reviews-Golden_Lion_Chinese_Restaurant-Poulsbo_Washington.html" TargetMode="External"/><Relationship Id="rId23792" Type="http://schemas.openxmlformats.org/officeDocument/2006/relationships/hyperlink" Target="http://www.tripadvisor.in/Restaurant_Review-g34438-d4193476-Reviews-Natural_Chicken_Grill-Miami_Florida.html" TargetMode="External"/><Relationship Id="rId24843" Type="http://schemas.openxmlformats.org/officeDocument/2006/relationships/hyperlink" Target="http://www.pizzahut.com/" TargetMode="External"/><Relationship Id="rId4186" Type="http://schemas.openxmlformats.org/officeDocument/2006/relationships/hyperlink" Target="http://www.farinatta.com.br/Error.aspx?aspxerrorpath=/default.aspx" TargetMode="External"/><Relationship Id="rId5584" Type="http://schemas.openxmlformats.org/officeDocument/2006/relationships/hyperlink" Target="http://www.choperiasansarah.com.br/" TargetMode="External"/><Relationship Id="rId6635" Type="http://schemas.openxmlformats.org/officeDocument/2006/relationships/hyperlink" Target="http://www.hotstuffpizza.com/" TargetMode="External"/><Relationship Id="rId15178" Type="http://schemas.openxmlformats.org/officeDocument/2006/relationships/hyperlink" Target="http://www.jackinthebox.com/" TargetMode="External"/><Relationship Id="rId16229" Type="http://schemas.openxmlformats.org/officeDocument/2006/relationships/hyperlink" Target="http://www.tripadvisor.in/Restaurant_Review-g32678-d1154726-Reviews-The_Coffee_Bean_Tea_Leaf-Manhattan_Beach_California.html" TargetMode="External"/><Relationship Id="rId19799" Type="http://schemas.openxmlformats.org/officeDocument/2006/relationships/hyperlink" Target="http://www.tripadvisor.in/Restaurant_Review-g34705-d1026693-Reviews-Osaka_Sake_and_Sushi_Bar-Venice_Florida.html" TargetMode="External"/><Relationship Id="rId22394" Type="http://schemas.openxmlformats.org/officeDocument/2006/relationships/hyperlink" Target="http://www.tripadvisor.in/Restaurant_Review-g32074-d1121926-Reviews-Mariscos_la_Bamba-Big_Bear_Region_California.html" TargetMode="External"/><Relationship Id="rId23445" Type="http://schemas.openxmlformats.org/officeDocument/2006/relationships/hyperlink" Target="http://www.tripadvisor.in/Restaurant_Review-g34438-d445706-Reviews-El_Palacio_De_Los_Jugos-Miami_Florida.html" TargetMode="External"/><Relationship Id="rId5237" Type="http://schemas.openxmlformats.org/officeDocument/2006/relationships/hyperlink" Target="http://www.tripadvisor.in/Restaurant_Review-g303492-d1503690-Reviews-S_Essa_Rua_Fosse_Minha-Buzios_State_of_Rio_de_Janeiro.html" TargetMode="External"/><Relationship Id="rId9858" Type="http://schemas.openxmlformats.org/officeDocument/2006/relationships/hyperlink" Target="http://gourmetheaven.com/" TargetMode="External"/><Relationship Id="rId11788" Type="http://schemas.openxmlformats.org/officeDocument/2006/relationships/hyperlink" Target="http://www.tripadvisor.in/Restaurant_Review-g30710-d4621158-Reviews-Huddle_House-Monroeville_Alabama.html" TargetMode="External"/><Relationship Id="rId12839" Type="http://schemas.openxmlformats.org/officeDocument/2006/relationships/hyperlink" Target="http://www.tripadvisor.in/Restaurant_Review-g30375-d2327795-Reviews-O_Sushi-Birmingham_Alabama.html" TargetMode="External"/><Relationship Id="rId16710" Type="http://schemas.openxmlformats.org/officeDocument/2006/relationships/hyperlink" Target="http://www.tripadvisor.in/Restaurant_Review-g58349-d2079024-Reviews-Pasta_Co-Bellevue_Washington.html" TargetMode="External"/><Relationship Id="rId22047" Type="http://schemas.openxmlformats.org/officeDocument/2006/relationships/hyperlink" Target="http://www.tripadvisor.in/Restaurant_Review-g32070-d4831640-Reviews-Scratch_Bar-Beverly_Hills_California.html" TargetMode="External"/><Relationship Id="rId1847" Type="http://schemas.openxmlformats.org/officeDocument/2006/relationships/hyperlink" Target="http://www.tripadvisor.in/Restaurant_Review-g187346-d1948912-Reviews-Yours_Sportsbar-Wiesbaden_Hesse.html" TargetMode="External"/><Relationship Id="rId14261" Type="http://schemas.openxmlformats.org/officeDocument/2006/relationships/hyperlink" Target="https://www.baskinrobbins.com/content/baskinrobbins/en.html" TargetMode="External"/><Relationship Id="rId15312" Type="http://schemas.openxmlformats.org/officeDocument/2006/relationships/hyperlink" Target="http://www.tripadvisor.in/Restaurant_Review-g33113-d4113005-Reviews-Starbucks-South_Gate_California.html" TargetMode="External"/><Relationship Id="rId4320" Type="http://schemas.openxmlformats.org/officeDocument/2006/relationships/hyperlink" Target="http://www.tripadvisor.in/Restaurant_Review-g2346601-d5685569-Reviews-Bar_Oliveira-Jaragua_State_of_Goias.html" TargetMode="External"/><Relationship Id="rId7890" Type="http://schemas.openxmlformats.org/officeDocument/2006/relationships/hyperlink" Target="http://www.burg-meersburg.de/" TargetMode="External"/><Relationship Id="rId17484" Type="http://schemas.openxmlformats.org/officeDocument/2006/relationships/hyperlink" Target="http://www.tripadvisor.in/Restaurant_Review-g58345-d439645-Reviews-Las_Mesitas-Battle_Ground_Washington.html" TargetMode="External"/><Relationship Id="rId18882" Type="http://schemas.openxmlformats.org/officeDocument/2006/relationships/hyperlink" Target="http://www.tripadvisor.in/Restaurant_Review-g34438-d910038-Reviews-Restaurante_Monserrate-Miami_Florida.html" TargetMode="External"/><Relationship Id="rId19933" Type="http://schemas.openxmlformats.org/officeDocument/2006/relationships/hyperlink" Target="http://www.subway-sandwiches.de/" TargetMode="External"/><Relationship Id="rId21130" Type="http://schemas.openxmlformats.org/officeDocument/2006/relationships/hyperlink" Target="http://www.tripadvisor.in/Restaurant_Review-g32999-d4540297-Reviews-Papa_John_s-Sacramento_California.html" TargetMode="External"/><Relationship Id="rId190" Type="http://schemas.openxmlformats.org/officeDocument/2006/relationships/hyperlink" Target="http://www.zur-platane.de/" TargetMode="External"/><Relationship Id="rId6492" Type="http://schemas.openxmlformats.org/officeDocument/2006/relationships/hyperlink" Target="http://www.tripadvisor.in/Restaurant_Review-g43286-d4716538-Reviews-Tavern_On_the_Ave-Mankato_Minnesota.html" TargetMode="External"/><Relationship Id="rId7543" Type="http://schemas.openxmlformats.org/officeDocument/2006/relationships/hyperlink" Target="http://www.holzschopf-hinterzarten.de/" TargetMode="External"/><Relationship Id="rId8941" Type="http://schemas.openxmlformats.org/officeDocument/2006/relationships/hyperlink" Target="http://www.tripadvisor.in/Restaurant_Review-g1078353-d5826291-Reviews-Swagyourt-Plochingen_Baden_Wurttemberg.html" TargetMode="External"/><Relationship Id="rId10871" Type="http://schemas.openxmlformats.org/officeDocument/2006/relationships/hyperlink" Target="http://www.tripadvisor.in/Restaurant_Review-g42511-d2456511-Reviews-D_Angelo_s_Pizzaria-New_Boston_Michigan.html" TargetMode="External"/><Relationship Id="rId11922" Type="http://schemas.openxmlformats.org/officeDocument/2006/relationships/hyperlink" Target="http://www.tripadvisor.in/Restaurant_Review-g30888-d4712256-Reviews-Micelis_Italian_Food-Trussville_Alabama.html" TargetMode="External"/><Relationship Id="rId16086" Type="http://schemas.openxmlformats.org/officeDocument/2006/relationships/hyperlink" Target="http://www.bramispizza.com/" TargetMode="External"/><Relationship Id="rId17137" Type="http://schemas.openxmlformats.org/officeDocument/2006/relationships/hyperlink" Target="http://www.mcdonalds.com/us/en/home.html" TargetMode="External"/><Relationship Id="rId18535" Type="http://schemas.openxmlformats.org/officeDocument/2006/relationships/hyperlink" Target="http://pollotropical.com/" TargetMode="External"/><Relationship Id="rId24353" Type="http://schemas.openxmlformats.org/officeDocument/2006/relationships/hyperlink" Target="http://www.tripadvisor.in/Restaurant_Review-g34443-d4743533-Reviews-Vista_Lounge-Miami_Springs_Florida.html" TargetMode="External"/><Relationship Id="rId25751" Type="http://schemas.openxmlformats.org/officeDocument/2006/relationships/hyperlink" Target="http://www.lacerise.biz/" TargetMode="External"/><Relationship Id="rId5094" Type="http://schemas.openxmlformats.org/officeDocument/2006/relationships/hyperlink" Target="http://www.tripadvisor.in/Restaurant_Review-g303506-d3802861-Reviews-Besi-Rio_de_Janeiro_State_of_Rio_de_Janeiro.html" TargetMode="External"/><Relationship Id="rId6145" Type="http://schemas.openxmlformats.org/officeDocument/2006/relationships/hyperlink" Target="http://www.tripadvisor.in/Restaurant_Review-g43666-d3954646-Reviews-China_One-Zumbrota_Minnesota.html" TargetMode="External"/><Relationship Id="rId10524" Type="http://schemas.openxmlformats.org/officeDocument/2006/relationships/hyperlink" Target="http://www.mcdonalds.com/us/en/home.html" TargetMode="External"/><Relationship Id="rId24006" Type="http://schemas.openxmlformats.org/officeDocument/2006/relationships/hyperlink" Target="http://www.tripadvisor.in/Restaurant_Review-g34701-d6518477-Reviews-Buffalo_Wild_Wings_Grill_Bar-University_Park_Florida.html" TargetMode="External"/><Relationship Id="rId25404" Type="http://schemas.openxmlformats.org/officeDocument/2006/relationships/hyperlink" Target="http://www.tripadvisor.in/Restaurant_Review-g186338-d5817732-Reviews-Fancy_Chicken_N_Pizza-London_England.html" TargetMode="External"/><Relationship Id="rId12696" Type="http://schemas.openxmlformats.org/officeDocument/2006/relationships/hyperlink" Target="http://www.subway-sandwiches.de/" TargetMode="External"/><Relationship Id="rId13747" Type="http://schemas.openxmlformats.org/officeDocument/2006/relationships/hyperlink" Target="http://www.tripadvisor.in/Restaurant_Review-g30375-d326550-Reviews-Moe_s_Southwest_Grill-Birmingham_Alabama.html" TargetMode="External"/><Relationship Id="rId20963" Type="http://schemas.openxmlformats.org/officeDocument/2006/relationships/hyperlink" Target="http://www.tripadvisor.in/Restaurant_Review-g33020-d881428-Reviews-Yogurt_Delite-San_Jose_California.html" TargetMode="External"/><Relationship Id="rId2755" Type="http://schemas.openxmlformats.org/officeDocument/2006/relationships/hyperlink" Target="http://kenskickinchicken.net/" TargetMode="External"/><Relationship Id="rId3806" Type="http://schemas.openxmlformats.org/officeDocument/2006/relationships/hyperlink" Target="http://www.tripadvisor.in/Restaurant_Review-g54063-d1870144-Reviews-Bristol_House_of_Pizza-Bristol_Rhode_Island.html" TargetMode="External"/><Relationship Id="rId9368" Type="http://schemas.openxmlformats.org/officeDocument/2006/relationships/hyperlink" Target="http://thefifthri.com/" TargetMode="External"/><Relationship Id="rId11298" Type="http://schemas.openxmlformats.org/officeDocument/2006/relationships/hyperlink" Target="http://www.tripadvisor.in/Restaurant_Review-g42426-d3345870-Reviews-Chao_Zhou-Madison_Heights_Michigan.html" TargetMode="External"/><Relationship Id="rId12349" Type="http://schemas.openxmlformats.org/officeDocument/2006/relationships/hyperlink" Target="http://www.tripadvisor.in/Restaurant_Review-g30521-d846977-Reviews-Los_Tacos-Fairhope_Alabama.html" TargetMode="External"/><Relationship Id="rId16220" Type="http://schemas.openxmlformats.org/officeDocument/2006/relationships/hyperlink" Target="http://www.tripadvisor.in/Restaurant_Review-g32655-d4365920-Reviews-Monster_Burger-Los_Angeles_California.html" TargetMode="External"/><Relationship Id="rId19790" Type="http://schemas.openxmlformats.org/officeDocument/2006/relationships/hyperlink" Target="http://www.tripadvisor.in/Restaurant_Review-g34439-d5081211-Reviews-Espanola_Way_Village-Miami_Beach_Florida.html" TargetMode="External"/><Relationship Id="rId20616" Type="http://schemas.openxmlformats.org/officeDocument/2006/relationships/hyperlink" Target="http://www.tripadvisor.in/Restaurant_Review-g34439-d3608843-Reviews-La_Suite-Miami_Beach_Florida.html" TargetMode="External"/><Relationship Id="rId26178" Type="http://schemas.openxmlformats.org/officeDocument/2006/relationships/hyperlink" Target="http://www.thelivingroom.co.uk/" TargetMode="External"/><Relationship Id="rId727" Type="http://schemas.openxmlformats.org/officeDocument/2006/relationships/hyperlink" Target="http://www.trimurti-restaurant.de/" TargetMode="External"/><Relationship Id="rId1357" Type="http://schemas.openxmlformats.org/officeDocument/2006/relationships/hyperlink" Target="http://www.tripadvisor.in/Restaurant_Review-g187336-d1947809-Reviews-Osteria_Culatello-Darmstadt_Hesse.html" TargetMode="External"/><Relationship Id="rId2408" Type="http://schemas.openxmlformats.org/officeDocument/2006/relationships/hyperlink" Target="http://sugarbowlcafe.com/" TargetMode="External"/><Relationship Id="rId5978" Type="http://schemas.openxmlformats.org/officeDocument/2006/relationships/hyperlink" Target="http://www.tripadvisor.in/Restaurant_Review-g2342760-d5719456-Reviews-L_P_Alvarenga_Bar_Arco_Iris-Sao_Joao_De_Meriti_State_of_Rio_de_Janeiro.html" TargetMode="External"/><Relationship Id="rId18392" Type="http://schemas.openxmlformats.org/officeDocument/2006/relationships/hyperlink" Target="http://www.tripadvisor.in/Restaurant_Review-g60820-d4658405-Reviews-Subway-Vancouver_Washington.html" TargetMode="External"/><Relationship Id="rId19443" Type="http://schemas.openxmlformats.org/officeDocument/2006/relationships/hyperlink" Target="http://www.bettycakestampabay.com/" TargetMode="External"/><Relationship Id="rId22788" Type="http://schemas.openxmlformats.org/officeDocument/2006/relationships/hyperlink" Target="https://www.baskinrobbins.com/content/baskinrobbins/en.html" TargetMode="External"/><Relationship Id="rId23839"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www.tripadvisor.in/Restaurant_Review-g4773632-d5509176-Reviews-Pizzeria_Avanti-Vellmar_Hesse.html" TargetMode="External"/><Relationship Id="rId8451" Type="http://schemas.openxmlformats.org/officeDocument/2006/relationships/hyperlink" Target="http://tuebinger-wein.de/" TargetMode="External"/><Relationship Id="rId9502" Type="http://schemas.openxmlformats.org/officeDocument/2006/relationships/hyperlink" Target="http://www.tripadvisor.in/Restaurant_Review-g31589-d4846241-Reviews-Yummies-Fayetteville_Arkansas.html" TargetMode="External"/><Relationship Id="rId10381" Type="http://schemas.openxmlformats.org/officeDocument/2006/relationships/hyperlink" Target="http://www.royalsweetsmi.com/" TargetMode="External"/><Relationship Id="rId11432" Type="http://schemas.openxmlformats.org/officeDocument/2006/relationships/hyperlink" Target="http://www.tripadvisor.in/Restaurant_Review-g30571-d4130949-Reviews-Tin_Top_Cafe-Grady_Alabama.html" TargetMode="External"/><Relationship Id="rId12830" Type="http://schemas.openxmlformats.org/officeDocument/2006/relationships/hyperlink" Target="http://www.tripadvisor.in/Restaurant_Review-g182175-d772672-Reviews-Buffet_Rollande_Drouin-Saint_Georges_Quebec.html" TargetMode="External"/><Relationship Id="rId18045" Type="http://schemas.openxmlformats.org/officeDocument/2006/relationships/hyperlink" Target="http://www.tripadvisor.in/Restaurant_Review-g58349-d4206473-Reviews-D_Ambrosio-Bellevue_Washington.html" TargetMode="External"/><Relationship Id="rId25261" Type="http://schemas.openxmlformats.org/officeDocument/2006/relationships/hyperlink" Target="http://www.tripadvisor.in/Restaurant_Review-g34438-d4182334-Reviews-Natural_Chicken_Grill-Miami_Florida.html" TargetMode="External"/><Relationship Id="rId26312" Type="http://schemas.openxmlformats.org/officeDocument/2006/relationships/hyperlink" Target="http://www.reillyrocket.com/" TargetMode="External"/><Relationship Id="rId7053" Type="http://schemas.openxmlformats.org/officeDocument/2006/relationships/hyperlink" Target="http://www.tripadvisor.in/Restaurant_Review-g54613-d5921988-Reviews-The_Kairos-Freeman_South_Dakota.html" TargetMode="External"/><Relationship Id="rId8104" Type="http://schemas.openxmlformats.org/officeDocument/2006/relationships/hyperlink" Target="http://www.tripadvisor.in/Restaurant_Review-g580189-d5525929-Reviews-Cafe_Prado-Gunzburg_Swabia_Bavaria.html" TargetMode="External"/><Relationship Id="rId10034" Type="http://schemas.openxmlformats.org/officeDocument/2006/relationships/hyperlink" Target="http://www.monahansseafood.com/" TargetMode="External"/><Relationship Id="rId14655" Type="http://schemas.openxmlformats.org/officeDocument/2006/relationships/hyperlink" Target="http://www.tripadvisor.in/Restaurant_Review-g32655-d4415362-Reviews-Panda_Express-Los_Angeles_California.html" TargetMode="External"/><Relationship Id="rId15706" Type="http://schemas.openxmlformats.org/officeDocument/2006/relationships/hyperlink" Target="http://www.tripadvisor.in/Restaurant_Review-g32668-d5099864-Reviews-Subway-Lynwood_California.html" TargetMode="External"/><Relationship Id="rId21871" Type="http://schemas.openxmlformats.org/officeDocument/2006/relationships/hyperlink" Target="http://www.tripadvisor.in/Restaurant_Review-g32999-d1008545-Reviews-Giovanni_s_Old_World_New_York_Pizzeria-Sacramento_California.html" TargetMode="External"/><Relationship Id="rId22922" Type="http://schemas.openxmlformats.org/officeDocument/2006/relationships/hyperlink" Target="http://punchlinesac.com/" TargetMode="External"/><Relationship Id="rId584" Type="http://schemas.openxmlformats.org/officeDocument/2006/relationships/hyperlink" Target="http://www.tripadvisor.in/Restaurant_Review-g198402-d1356328-Reviews-Prinz_Heinrich-Quedlinburg_Saxony_Anhalt.html" TargetMode="External"/><Relationship Id="rId2265" Type="http://schemas.openxmlformats.org/officeDocument/2006/relationships/hyperlink" Target="http://www.tripadvisor.in/Restaurant_Review-g60745-d4134974-Reviews-The_Sports_Connection-Boston_Massachusetts.html" TargetMode="External"/><Relationship Id="rId3663" Type="http://schemas.openxmlformats.org/officeDocument/2006/relationships/hyperlink" Target="http://www.tripadvisor.in/Restaurant_Review-g41952-d4160064-Reviews-Eat_Smart_Pizza_LLC-Worcester_Massachusetts.html" TargetMode="External"/><Relationship Id="rId4714" Type="http://schemas.openxmlformats.org/officeDocument/2006/relationships/hyperlink" Target="http://www.tripadvisor.in/Restaurant_Review-g2342757-d5744565-Reviews-Pastelo_Big-Campos_dos_Goytacazes_State_of_Rio_de_Janeiro.html" TargetMode="External"/><Relationship Id="rId13257" Type="http://schemas.openxmlformats.org/officeDocument/2006/relationships/hyperlink" Target="http://www.tripadvisor.in/Restaurant_Review-g34116-d388563-Reviews-Porky_s_Pizza-Cantonment_Florida.html" TargetMode="External"/><Relationship Id="rId14308" Type="http://schemas.openxmlformats.org/officeDocument/2006/relationships/hyperlink" Target="http://www.tripadvisor.in/Restaurant_Review-g33116-d4643801-Reviews-Mike_and_Ken_s_Deli-South_San_Francisco_California.html" TargetMode="External"/><Relationship Id="rId17878" Type="http://schemas.openxmlformats.org/officeDocument/2006/relationships/hyperlink" Target="http://www.tripadvisor.in/Restaurant_Review-g58759-d4989480-Reviews-Blue_Ox_Coffee-Spokane_Washington.html" TargetMode="External"/><Relationship Id="rId18929" Type="http://schemas.openxmlformats.org/officeDocument/2006/relationships/hyperlink" Target="http://www.tripadvisor.in/Restaurant_Review-g34680-d4954338-Reviews-Cafe_Greko-Tarpon_Springs_Florida.html" TargetMode="External"/><Relationship Id="rId20473" Type="http://schemas.openxmlformats.org/officeDocument/2006/relationships/hyperlink" Target="http://www.clearessenceformen.com/" TargetMode="External"/><Relationship Id="rId21524" Type="http://schemas.openxmlformats.org/officeDocument/2006/relationships/hyperlink" Target="http://www.tripadvisor.in/Restaurant_Review-g32573-d877493-Reviews-Dona_Marie_Restaurant-La_Canada_Flintridge_California.html" TargetMode="External"/><Relationship Id="rId237" Type="http://schemas.openxmlformats.org/officeDocument/2006/relationships/hyperlink" Target="http://www.tripadvisor.in/Restaurant_Review-g198405-d3431656-Reviews-Sachers_Cafe_Alte_Munz-Wetzlar_Hesse.html" TargetMode="External"/><Relationship Id="rId3316" Type="http://schemas.openxmlformats.org/officeDocument/2006/relationships/hyperlink" Target="http://www.auntieannes.com/" TargetMode="External"/><Relationship Id="rId6886" Type="http://schemas.openxmlformats.org/officeDocument/2006/relationships/hyperlink" Target="http://www.tripadvisor.in/Restaurant_Review-g43509-d4572140-Reviews-Diamond_Point_Steakhouse-Sauk_Centre_Minnesota.html" TargetMode="External"/><Relationship Id="rId7937" Type="http://schemas.openxmlformats.org/officeDocument/2006/relationships/hyperlink" Target="http://www.tripadvisor.in/Restaurant_Review-g641910-d6419956-Reviews-Il_Castello-Wiesloch_Baden_Wurttemberg.html" TargetMode="External"/><Relationship Id="rId10918" Type="http://schemas.openxmlformats.org/officeDocument/2006/relationships/hyperlink" Target="http://www.tripadvisor.in/Restaurant_Review-g29556-d5449863-Reviews-The_Beet_Box-Ann_Arbor_Michigan.html" TargetMode="External"/><Relationship Id="rId20126" Type="http://schemas.openxmlformats.org/officeDocument/2006/relationships/hyperlink" Target="http://www.tripadvisor.in/Restaurant_Review-g34168-d4653585-Reviews-Burger_King-Dania_Beach_Florida.html" TargetMode="External"/><Relationship Id="rId23696" Type="http://schemas.openxmlformats.org/officeDocument/2006/relationships/hyperlink" Target="http://www.tripadvisor.in/Restaurant_Review-g1497911-d3180941-Reviews-Pinchers_Crab_Shack-Lakewood_Ranch_Florida.html" TargetMode="External"/><Relationship Id="rId24747" Type="http://schemas.openxmlformats.org/officeDocument/2006/relationships/hyperlink" Target="http://www.tripadvisor.in/Restaurant_Review-g34439-d5096715-Reviews-Beach_Plaza_Hotel-Miami_Beach_Florida.html" TargetMode="External"/><Relationship Id="rId5488" Type="http://schemas.openxmlformats.org/officeDocument/2006/relationships/hyperlink" Target="http://www.tripadvisor.in/Restaurant_Review-g2138376-d5362071-Reviews-Restaurante_e_Lanchonete_Sales-Rio_Bonito_State_of_Rio_de_Janeiro.html" TargetMode="External"/><Relationship Id="rId6539" Type="http://schemas.openxmlformats.org/officeDocument/2006/relationships/hyperlink" Target="http://www.tripadvisor.in/Restaurant_Review-g33500-d383994-Reviews-Kersey_Pizza-Kersey_Colorado.html" TargetMode="External"/><Relationship Id="rId12340" Type="http://schemas.openxmlformats.org/officeDocument/2006/relationships/hyperlink" Target="http://www.tripadvisor.in/Restaurant_Review-g30531-d329045-Reviews-CiCi_s_Pizza-Foley_Alabama.html" TargetMode="External"/><Relationship Id="rId22298" Type="http://schemas.openxmlformats.org/officeDocument/2006/relationships/hyperlink" Target="http://www.tripadvisor.in/Restaurant_Review-g32561-d4646025-Reviews-Jack_in_the_Box-Kingsburg_California.html" TargetMode="External"/><Relationship Id="rId23349" Type="http://schemas.openxmlformats.org/officeDocument/2006/relationships/hyperlink" Target="http://www.tripadvisor.in/Restaurant_Review-g34448-d4560830-Reviews-The_Backalley_Bistro-Middleburg_Florida.html" TargetMode="External"/><Relationship Id="rId9012" Type="http://schemas.openxmlformats.org/officeDocument/2006/relationships/hyperlink" Target="http://www.ristorante-la-romantica.de/" TargetMode="External"/><Relationship Id="rId15563" Type="http://schemas.openxmlformats.org/officeDocument/2006/relationships/hyperlink" Target="http://www.mcdonalds.com/us/en/home.html" TargetMode="External"/><Relationship Id="rId16961" Type="http://schemas.openxmlformats.org/officeDocument/2006/relationships/hyperlink" Target="http://www.starbucks.com/" TargetMode="External"/><Relationship Id="rId1001" Type="http://schemas.openxmlformats.org/officeDocument/2006/relationships/hyperlink" Target="http://www.ariston-restaurant.de/WEBSITE/index.php" TargetMode="External"/><Relationship Id="rId4571" Type="http://schemas.openxmlformats.org/officeDocument/2006/relationships/hyperlink" Target="http://www.tripadvisor.in/Restaurant_Review-g1747466-d6651121-Reviews-Castelinho_Restaurante_E_Pousada-Marica_State_of_Rio_de_Janeiro.html" TargetMode="External"/><Relationship Id="rId5622" Type="http://schemas.openxmlformats.org/officeDocument/2006/relationships/hyperlink" Target="http://www.tripadvisor.in/Restaurant_Review-g303503-d5628266-Reviews-Comida_De_Boteco-Paraty_State_of_Rio_de_Janeiro.html" TargetMode="External"/><Relationship Id="rId14165" Type="http://schemas.openxmlformats.org/officeDocument/2006/relationships/hyperlink" Target="http://www.tripadvisor.in/Restaurant_Review-g32655-d5072997-Reviews-Jameson_s_Irish_Pub-Los_Angeles_California.html" TargetMode="External"/><Relationship Id="rId15216" Type="http://schemas.openxmlformats.org/officeDocument/2006/relationships/hyperlink" Target="http://www.tripadvisor.in/Restaurant_Review-g32655-d5089350-Reviews-Montecarlo_Cafe-Los_Angeles_California.html" TargetMode="External"/><Relationship Id="rId16614" Type="http://schemas.openxmlformats.org/officeDocument/2006/relationships/hyperlink" Target="http://www.tripadvisor.in/Restaurant_Review-g30274-d4865981-Reviews-Base_Cafe-Auburn_Washington.html" TargetMode="External"/><Relationship Id="rId21381" Type="http://schemas.openxmlformats.org/officeDocument/2006/relationships/hyperlink" Target="http://www.tripadvisor.in/Restaurant_Review-g32059-d4660954-Reviews-Albert_s_Mexican_Food-Bellflower_California.html" TargetMode="External"/><Relationship Id="rId22432" Type="http://schemas.openxmlformats.org/officeDocument/2006/relationships/hyperlink" Target="https://www.baskinrobbins.com/content/baskinrobbins/en.html" TargetMode="External"/><Relationship Id="rId23830" Type="http://schemas.openxmlformats.org/officeDocument/2006/relationships/hyperlink" Target="http://www.tripadvisor.in/Restaurant_Review-g34172-d1372372-Reviews-Azure_at_The_Shores_Resort-Daytona_Beach_Florida.html" TargetMode="External"/><Relationship Id="rId3173" Type="http://schemas.openxmlformats.org/officeDocument/2006/relationships/hyperlink" Target="http://www.tripadvisor.in/Restaurant_Review-g60745-d322058-Reviews-Remington_s-Boston_Massachusetts.html" TargetMode="External"/><Relationship Id="rId4224" Type="http://schemas.openxmlformats.org/officeDocument/2006/relationships/hyperlink" Target="http://www.tripadvisor.in/Restaurant_Review-g3169101-d6008960-Reviews-Ferreira_s_Lanches-Silvania_State_of_Goias.html" TargetMode="External"/><Relationship Id="rId18786" Type="http://schemas.openxmlformats.org/officeDocument/2006/relationships/hyperlink" Target="http://www.dominos.com/" TargetMode="External"/><Relationship Id="rId19837" Type="http://schemas.openxmlformats.org/officeDocument/2006/relationships/hyperlink" Target="http://www.hamburguesaonline.com/" TargetMode="External"/><Relationship Id="rId21034" Type="http://schemas.openxmlformats.org/officeDocument/2006/relationships/hyperlink" Target="http://www.tripadvisor.in/Restaurant_Review-g32041-d473041-Reviews-Ramsey_Burger-Banning_California.html" TargetMode="External"/><Relationship Id="rId6396" Type="http://schemas.openxmlformats.org/officeDocument/2006/relationships/hyperlink" Target="http://www.tripadvisor.in/Restaurant_Review-g43242-d873956-Reviews-Babe_s_Sports_Bar_Grill-Lakeville_Minnesota.html" TargetMode="External"/><Relationship Id="rId7794" Type="http://schemas.openxmlformats.org/officeDocument/2006/relationships/hyperlink" Target="http://www.tripadvisor.in/Restaurant_Review-g651769-d2186598-Reviews-Intermezzo-Tuttlingen_Baden_Wurttemberg.html" TargetMode="External"/><Relationship Id="rId8845" Type="http://schemas.openxmlformats.org/officeDocument/2006/relationships/hyperlink" Target="http://www.tripadvisor.in/Restaurant_Review-g187282-d6785392-Reviews-Hotel_Krone_Restaurant-Freudenstadt_Baden_Wurttemberg.html" TargetMode="External"/><Relationship Id="rId10775" Type="http://schemas.openxmlformats.org/officeDocument/2006/relationships/hyperlink" Target="http://www.tripadvisor.in/Restaurant_Review-g41996-d4339797-Reviews-Salvadore_scallopini-Birmingham_Michigan.html" TargetMode="External"/><Relationship Id="rId11826" Type="http://schemas.openxmlformats.org/officeDocument/2006/relationships/hyperlink" Target="http://www.tripadvisor.in/Restaurant_Review-g30712-d4624630-Reviews-La_Juquilita_Tienda_Mexicana-Montgomery_Alabama.html" TargetMode="External"/><Relationship Id="rId17388" Type="http://schemas.openxmlformats.org/officeDocument/2006/relationships/hyperlink" Target="http://www.tripadvisor.in/Restaurant_Review-g58759-d413251-Reviews-Azteca_Mexican_Restaurant-Spokane_Washington.html" TargetMode="External"/><Relationship Id="rId18439" Type="http://schemas.openxmlformats.org/officeDocument/2006/relationships/hyperlink" Target="http://www.bk.com/" TargetMode="External"/><Relationship Id="rId25655" Type="http://schemas.openxmlformats.org/officeDocument/2006/relationships/hyperlink" Target="http://www.tripadvisor.in/Restaurant_Review-g186534-d805084-Reviews-Grand_fish_and_chips-Glasgow_Scotland.html" TargetMode="External"/><Relationship Id="rId6049" Type="http://schemas.openxmlformats.org/officeDocument/2006/relationships/hyperlink" Target="http://www.tripadvisor.in/Restaurant_Review-g43633-d4114014-Reviews-Starbucks-West_Saint_Paul_Minnesota.html" TargetMode="External"/><Relationship Id="rId7447" Type="http://schemas.openxmlformats.org/officeDocument/2006/relationships/hyperlink" Target="http://www.champps.com/" TargetMode="External"/><Relationship Id="rId10428" Type="http://schemas.openxmlformats.org/officeDocument/2006/relationships/hyperlink" Target="http://www.tripadvisor.in/Restaurant_Review-g42472-d4457771-Reviews-Starbucks-Milford_Michigan.html" TargetMode="External"/><Relationship Id="rId13998" Type="http://schemas.openxmlformats.org/officeDocument/2006/relationships/hyperlink" Target="http://www.cajunsteamer.com/" TargetMode="External"/><Relationship Id="rId18920" Type="http://schemas.openxmlformats.org/officeDocument/2006/relationships/hyperlink" Target="http://www.tripadvisor.in/Restaurant_Review-g34438-d4207641-Reviews-Gallosos_Cafe_and_Restaurant-Miami_Florida.html" TargetMode="External"/><Relationship Id="rId24257" Type="http://schemas.openxmlformats.org/officeDocument/2006/relationships/hyperlink" Target="http://www.tripadvisor.in/Restaurant_Review-g34515-d4369086-Reviews-Taqueria_El_Mexicano-Orlando_Florida.html" TargetMode="External"/><Relationship Id="rId25308" Type="http://schemas.openxmlformats.org/officeDocument/2006/relationships/hyperlink" Target="http://www.tripadvisor.in/Restaurant_Review-g186534-d5443412-Reviews-Kings_Park_Diner_Cafe_Takeaway-Glasgow_Scotland.html" TargetMode="External"/><Relationship Id="rId16471" Type="http://schemas.openxmlformats.org/officeDocument/2006/relationships/hyperlink" Target="http://www.tacotime.com/" TargetMode="External"/><Relationship Id="rId17522" Type="http://schemas.openxmlformats.org/officeDocument/2006/relationships/hyperlink" Target="http://www.tripadvisor.in/Restaurant_Review-g58416-d5035893-Reviews-Perky_Bean_Espresso-Conway_Washington.html" TargetMode="External"/><Relationship Id="rId20867" Type="http://schemas.openxmlformats.org/officeDocument/2006/relationships/hyperlink" Target="http://www.tripadvisor.in/Restaurant_Review-g32074-d482221-Reviews-Mountain_Coffee-Big_Bear_Region_California.html" TargetMode="External"/><Relationship Id="rId21918" Type="http://schemas.openxmlformats.org/officeDocument/2006/relationships/hyperlink" Target="http://www.tripadvisor.in/Restaurant_Review-g32066-d1478684-Reviews-Priya_Indian_Cuisine-Berkeley_California.html" TargetMode="External"/><Relationship Id="rId978" Type="http://schemas.openxmlformats.org/officeDocument/2006/relationships/hyperlink" Target="http://www.kleinehoelle.eu/" TargetMode="External"/><Relationship Id="rId2659" Type="http://schemas.openxmlformats.org/officeDocument/2006/relationships/hyperlink" Target="http://templebarcambridge.com/" TargetMode="External"/><Relationship Id="rId6530" Type="http://schemas.openxmlformats.org/officeDocument/2006/relationships/hyperlink" Target="http://www.tripadvisor.in/Restaurant_Review-g54805-d3488977-Reviews-Tokyo-Sioux_Falls_South_Dakota.html" TargetMode="External"/><Relationship Id="rId15073" Type="http://schemas.openxmlformats.org/officeDocument/2006/relationships/hyperlink" Target="http://www.tripadvisor.in/Restaurant_Review-g32657-d347386-Reviews-Los_Gatos_Cafe-Los_Gatos_California.html" TargetMode="External"/><Relationship Id="rId16124" Type="http://schemas.openxmlformats.org/officeDocument/2006/relationships/hyperlink" Target="http://www.bajafresh.com/" TargetMode="External"/><Relationship Id="rId19694" Type="http://schemas.openxmlformats.org/officeDocument/2006/relationships/hyperlink" Target="http://www.tripadvisor.in/Restaurant_Review-g34709-d4719881-Reviews-Heavenly_Wings-Vero_Beach_Florida.html" TargetMode="External"/><Relationship Id="rId23340" Type="http://schemas.openxmlformats.org/officeDocument/2006/relationships/hyperlink" Target="http://www.tripadvisor.in/Restaurant_Review-g34438-d4182377-Reviews-Jose_O_Cocina_W_Ileana-Miami_Florida.html" TargetMode="External"/><Relationship Id="rId4081" Type="http://schemas.openxmlformats.org/officeDocument/2006/relationships/hyperlink" Target="http://www.tripadvisor.in/Restaurant_Review-g41948-d5064556-Reviews-Crowne_Cafe_Trade_Center_128-Woburn_Massachusetts.html" TargetMode="External"/><Relationship Id="rId5132" Type="http://schemas.openxmlformats.org/officeDocument/2006/relationships/hyperlink" Target="http://www.tripadvisor.in/Restaurant_Review-g303492-d4843313-Reviews-Japa_Buzios-Buzios_State_of_Rio_de_Janeiro.html" TargetMode="External"/><Relationship Id="rId9753" Type="http://schemas.openxmlformats.org/officeDocument/2006/relationships/hyperlink" Target="http://www.tripadvisor.in/Restaurant_Review-g31429-d4639267-Reviews-Shake_Shop-Bay_Arkansas.html" TargetMode="External"/><Relationship Id="rId18296" Type="http://schemas.openxmlformats.org/officeDocument/2006/relationships/hyperlink" Target="http://www.mcdonalds.com/us/en/home.html" TargetMode="External"/><Relationship Id="rId19347" Type="http://schemas.openxmlformats.org/officeDocument/2006/relationships/hyperlink" Target="http://www.tripadvisor.in/Restaurant_Review-g34439-d2646795-Reviews-4D_Gelateria-Miami_Beach_Florida.html" TargetMode="External"/><Relationship Id="rId26563" Type="http://schemas.openxmlformats.org/officeDocument/2006/relationships/hyperlink" Target="http://www.capolanda.com/" TargetMode="External"/><Relationship Id="rId8355" Type="http://schemas.openxmlformats.org/officeDocument/2006/relationships/hyperlink" Target="http://www.tripadvisor.in/Restaurant_Review-g198513-d1205721-Reviews-Villa_Schmidt_Restaurant-Kehl_Baden_Wurttemberg.html" TargetMode="External"/><Relationship Id="rId9406" Type="http://schemas.openxmlformats.org/officeDocument/2006/relationships/hyperlink" Target="http://www.tripadvisor.in/Restaurant_Review-g29054-d4859051-Reviews-Z_s_Cupcakes-Arkadelphia_Arkansas.html" TargetMode="External"/><Relationship Id="rId11683" Type="http://schemas.openxmlformats.org/officeDocument/2006/relationships/hyperlink" Target="http://www.scottskoneys.com/" TargetMode="External"/><Relationship Id="rId12734" Type="http://schemas.openxmlformats.org/officeDocument/2006/relationships/hyperlink" Target="http://www.tripadvisor.in/Restaurant_Review-g30787-d2436819-Reviews-Las_Casitas-Prattville_Alabama.html" TargetMode="External"/><Relationship Id="rId25165" Type="http://schemas.openxmlformats.org/officeDocument/2006/relationships/hyperlink" Target="http://www.tripadvisor.in/Restaurant_Review-g34176-d841376-Reviews-Ichiban_Chinese_Restaurant-Deerfield_Beach_Florida.html" TargetMode="External"/><Relationship Id="rId26216" Type="http://schemas.openxmlformats.org/officeDocument/2006/relationships/hyperlink" Target="http://www.tripadvisor.in/Restaurant_Review-g186534-d1319168-Reviews-Restaurant_B_M_Valentini-Glasgow_Scotland.html" TargetMode="External"/><Relationship Id="rId1742" Type="http://schemas.openxmlformats.org/officeDocument/2006/relationships/hyperlink" Target="http://www.ristorante-italiano-adria.de/" TargetMode="External"/><Relationship Id="rId8008" Type="http://schemas.openxmlformats.org/officeDocument/2006/relationships/hyperlink" Target="http://www.tripadvisor.in/Restaurant_Review-g187282-d6737348-Reviews-Cafe_Pause-Freudenstadt_Baden_Wurttemberg.html" TargetMode="External"/><Relationship Id="rId10285" Type="http://schemas.openxmlformats.org/officeDocument/2006/relationships/hyperlink" Target="http://www.tripadvisor.in/Restaurant_Review-g42658-d848761-Reviews-Famous_Dave_s_Barbeque-Roseville_Michigan.html" TargetMode="External"/><Relationship Id="rId11336" Type="http://schemas.openxmlformats.org/officeDocument/2006/relationships/hyperlink" Target="http://www.tripadvisor.in/Restaurant_Review-g42130-d1076048-Reviews-Michigan_Cafe-Dearborn_Michigan.html" TargetMode="External"/><Relationship Id="rId15957" Type="http://schemas.openxmlformats.org/officeDocument/2006/relationships/hyperlink" Target="http://www.tripadvisor.in/Restaurant_Review-g32212-d4617446-Reviews-Panda_Express-Citrus_Heights_California.html" TargetMode="External"/><Relationship Id="rId4965" Type="http://schemas.openxmlformats.org/officeDocument/2006/relationships/hyperlink" Target="http://www.tripadvisor.in/Restaurant_Review-g3846287-d5330827-Reviews-Atos_Restaurante-Sao_Joao_da_Alianca_State_of_Goias.html" TargetMode="External"/><Relationship Id="rId14559" Type="http://schemas.openxmlformats.org/officeDocument/2006/relationships/hyperlink" Target="http://www.parladessert.com/" TargetMode="External"/><Relationship Id="rId18430" Type="http://schemas.openxmlformats.org/officeDocument/2006/relationships/hyperlink" Target="http://chambersbaygolf.com/-home" TargetMode="External"/><Relationship Id="rId21775" Type="http://schemas.openxmlformats.org/officeDocument/2006/relationships/hyperlink" Target="http://www.applebees.com/" TargetMode="External"/><Relationship Id="rId22826" Type="http://schemas.openxmlformats.org/officeDocument/2006/relationships/hyperlink" Target="http://www.salinascitybbq.com/" TargetMode="External"/><Relationship Id="rId3567" Type="http://schemas.openxmlformats.org/officeDocument/2006/relationships/hyperlink" Target="http://www.ghazalboston.com/" TargetMode="External"/><Relationship Id="rId4618" Type="http://schemas.openxmlformats.org/officeDocument/2006/relationships/hyperlink" Target="http://www.tripadvisor.in/Restaurant_Review-g2342757-d5394370-Reviews-Cti_Bar_e_Restaurante-Campos_dos_Goytacazes_State_of_Rio_de_Janeiro.html" TargetMode="External"/><Relationship Id="rId17032" Type="http://schemas.openxmlformats.org/officeDocument/2006/relationships/hyperlink" Target="http://www.tripadvisor.in/Restaurant_Review-g58759-d3694458-Reviews-Red_Lobster-Spokane_Washington.html" TargetMode="External"/><Relationship Id="rId20377" Type="http://schemas.openxmlformats.org/officeDocument/2006/relationships/hyperlink" Target="http://www.tripadvisor.in/Restaurant_Review-g34242-d1006671-Reviews-La_Tienda_Latina-Gainesville_Florida.html" TargetMode="External"/><Relationship Id="rId21428" Type="http://schemas.openxmlformats.org/officeDocument/2006/relationships/hyperlink" Target="http://www.starbucks.com/" TargetMode="External"/><Relationship Id="rId24998" Type="http://schemas.openxmlformats.org/officeDocument/2006/relationships/hyperlink" Target="http://www.giginow.com/" TargetMode="External"/><Relationship Id="rId488" Type="http://schemas.openxmlformats.org/officeDocument/2006/relationships/hyperlink" Target="http://www.tripadvisor.in/Restaurant_Review-g1584612-d5532360-Reviews-Bistro_Chapeau-Klingenberg_am_Main_Lower_Franconia_Franconia_Bavaria.html" TargetMode="External"/><Relationship Id="rId2169" Type="http://schemas.openxmlformats.org/officeDocument/2006/relationships/hyperlink" Target="http://www.tripadvisor.in/Restaurant_Review-g60890-d323075-Reviews-Le_s-Cambridge_Massachusetts.html" TargetMode="External"/><Relationship Id="rId6040" Type="http://schemas.openxmlformats.org/officeDocument/2006/relationships/hyperlink" Target="http://www.lacocinatelluride.com/index.cfm?fuseaction=standard&amp;categoryid=2&amp;subcategoryid=3" TargetMode="External"/><Relationship Id="rId12591" Type="http://schemas.openxmlformats.org/officeDocument/2006/relationships/hyperlink" Target="http://www.tripadvisor.in/Restaurant_Review-g182175-d772716-Reviews-Brasserie_A_L_index-Saint_Georges_Quebec.html" TargetMode="External"/><Relationship Id="rId13642" Type="http://schemas.openxmlformats.org/officeDocument/2006/relationships/hyperlink" Target="http://www.tripadvisor.in/Restaurant_Review-g30799-d4705963-Reviews-La_Estancia-Red_Bay_Alabama.html" TargetMode="External"/><Relationship Id="rId2650" Type="http://schemas.openxmlformats.org/officeDocument/2006/relationships/hyperlink" Target="http://www.tripadvisor.in/Restaurant_Review-g60745-d4134855-Reviews-Pizza_24-Boston_Massachusetts.html" TargetMode="External"/><Relationship Id="rId3701" Type="http://schemas.openxmlformats.org/officeDocument/2006/relationships/hyperlink" Target="http://www.tripadvisor.in/Restaurant_Review-g60745-d1036041-Reviews-Chipotle-Boston_Massachusetts.html" TargetMode="External"/><Relationship Id="rId9263" Type="http://schemas.openxmlformats.org/officeDocument/2006/relationships/hyperlink" Target="http://anthonysseafood.net/" TargetMode="External"/><Relationship Id="rId11193" Type="http://schemas.openxmlformats.org/officeDocument/2006/relationships/hyperlink" Target="http://www.tripadvisor.in/Restaurant_Review-g42492-d3383818-Reviews-Subway-Mount_Pleasant_Isabella_County_Michigan.html" TargetMode="External"/><Relationship Id="rId12244" Type="http://schemas.openxmlformats.org/officeDocument/2006/relationships/hyperlink" Target="http://mexicotipicomexicanrestaurant.com/" TargetMode="External"/><Relationship Id="rId20511" Type="http://schemas.openxmlformats.org/officeDocument/2006/relationships/hyperlink" Target="http://www.marriott.com/hotels/hotel-information/restaurant/miajw&amp;scid=d42e66eb-35c2-4d9c-9219-ae39f3a2ca9f" TargetMode="External"/><Relationship Id="rId26073" Type="http://schemas.openxmlformats.org/officeDocument/2006/relationships/hyperlink" Target="http://www.tripadvisor.in/Restaurant_Review-g186525-d5888582-Reviews-Khublaikhan-Edinburgh_Scotland.html" TargetMode="External"/><Relationship Id="rId622" Type="http://schemas.openxmlformats.org/officeDocument/2006/relationships/hyperlink" Target="http://www.tripadvisor.in/Restaurant_Review-g187337-d1354134-Reviews-Mosel_Eck-Frankfurt_Hesse.html" TargetMode="External"/><Relationship Id="rId1252" Type="http://schemas.openxmlformats.org/officeDocument/2006/relationships/hyperlink" Target="http://www.tripadvisor.in/Restaurant_Review-g1178662-d5527912-Reviews-Zum_Deutschen_Haus-Glashutten_Hesse.html" TargetMode="External"/><Relationship Id="rId2303" Type="http://schemas.openxmlformats.org/officeDocument/2006/relationships/hyperlink" Target="http://www.dunkindonuts.com/dunkindonuts/en.html" TargetMode="External"/><Relationship Id="rId16865" Type="http://schemas.openxmlformats.org/officeDocument/2006/relationships/hyperlink" Target="http://www.tripadvisor.in/Restaurant_Review-g58537-d5104173-Reviews-Domino_s_Pizza-Kent_Washington.html" TargetMode="External"/><Relationship Id="rId17916" Type="http://schemas.openxmlformats.org/officeDocument/2006/relationships/hyperlink" Target="http://www.tripadvisor.in/Restaurant_Review-g58392-d4977712-Reviews-Pj_s_Pizza-Centralia_Washington.html" TargetMode="External"/><Relationship Id="rId4475" Type="http://schemas.openxmlformats.org/officeDocument/2006/relationships/hyperlink" Target="http://www.tripadvisor.in/Restaurant_Review-g303506-d3802888-Reviews-F3_Galeteria-Rio_de_Janeiro_State_of_Rio_de_Janeiro.html" TargetMode="External"/><Relationship Id="rId5873" Type="http://schemas.openxmlformats.org/officeDocument/2006/relationships/hyperlink" Target="http://www.tripadvisor.in/Restaurant_Review-g303503-d5637548-Reviews-Bar_Do_Bigode-Paraty_State_of_Rio_de_Janeiro.html" TargetMode="External"/><Relationship Id="rId6924" Type="http://schemas.openxmlformats.org/officeDocument/2006/relationships/hyperlink" Target="http://www.tripadvisor.in/Restaurant_Review-g154954-d3198584-Reviews-Raevins_Diner-Winnipeg_Manitoba.html" TargetMode="External"/><Relationship Id="rId14069" Type="http://schemas.openxmlformats.org/officeDocument/2006/relationships/hyperlink" Target="http://www.tripadvisor.in/Restaurant_Review-g33103-d1439674-Reviews-Olsen_s_Danish_Village_Bakery-Solvang_California.html" TargetMode="External"/><Relationship Id="rId15467" Type="http://schemas.openxmlformats.org/officeDocument/2006/relationships/hyperlink" Target="http://tfyogurt.com/" TargetMode="External"/><Relationship Id="rId16518" Type="http://schemas.openxmlformats.org/officeDocument/2006/relationships/hyperlink" Target="http://www.tripadvisor.in/Restaurant_Review-g58743-d4627315-Reviews-Pretzel_Time-Silverdale_Washington.html" TargetMode="External"/><Relationship Id="rId21285" Type="http://schemas.openxmlformats.org/officeDocument/2006/relationships/hyperlink" Target="http://www.tripadvisor.in/Restaurant_Review-g33020-d830591-Reviews-Emperor_Norton_s_Italian_Rstrn-San_Jose_California.html" TargetMode="External"/><Relationship Id="rId22683" Type="http://schemas.openxmlformats.org/officeDocument/2006/relationships/hyperlink" Target="http://www.tripadvisor.in/Restaurant_Review-g33002-d4518649-Reviews-Carl_s_Jr-Salinas_California.html" TargetMode="External"/><Relationship Id="rId23734" Type="http://schemas.openxmlformats.org/officeDocument/2006/relationships/hyperlink" Target="http://www.tripadvisor.in/Restaurant_Review-g34438-d4847173-Reviews-Kreyol_La_Cafe-Miami_Florida.html" TargetMode="External"/><Relationship Id="rId3077" Type="http://schemas.openxmlformats.org/officeDocument/2006/relationships/hyperlink" Target="http://www.tripadvisor.in/Restaurant_Review-g60745-d322083-Reviews-Halftime_Pizza-Boston_Massachusetts.html" TargetMode="External"/><Relationship Id="rId4128" Type="http://schemas.openxmlformats.org/officeDocument/2006/relationships/hyperlink" Target="http://www.tripadvisor.in/Restaurant_Review-g1026887-d5660488-Reviews-Panificadora_Lider-Pirenopolis_State_of_Goias.html" TargetMode="External"/><Relationship Id="rId5526" Type="http://schemas.openxmlformats.org/officeDocument/2006/relationships/hyperlink" Target="http://www.tripadvisor.in/Restaurant_Review-g303506-d4522172-Reviews-Pipo-Rio_de_Janeiro_State_of_Rio_de_Janeiro.html" TargetMode="External"/><Relationship Id="rId22336" Type="http://schemas.openxmlformats.org/officeDocument/2006/relationships/hyperlink" Target="http://www.mysushicafe.com/" TargetMode="External"/><Relationship Id="rId7698" Type="http://schemas.openxmlformats.org/officeDocument/2006/relationships/hyperlink" Target="http://www.tripadvisor.in/Restaurant_Review-g187291-d5820294-Reviews-Marktstuble_Am_Lowen_Markt-Stuttgart_Baden_Wurttemberg.html" TargetMode="External"/><Relationship Id="rId8749" Type="http://schemas.openxmlformats.org/officeDocument/2006/relationships/hyperlink" Target="http://www.tripadvisor.in/Restaurant_Review-g1053113-d2434959-Reviews-Zum_Engel-Eisenbach_Baden_Wurttemberg.html" TargetMode="External"/><Relationship Id="rId10679" Type="http://schemas.openxmlformats.org/officeDocument/2006/relationships/hyperlink" Target="http://www.tripadvisor.in/Restaurant_Review-g42207-d839582-Reviews-King_Arthur_s_Pasties-Flint_Michigan.html" TargetMode="External"/><Relationship Id="rId14550" Type="http://schemas.openxmlformats.org/officeDocument/2006/relationships/hyperlink" Target="http://www.tripadvisor.in/Restaurant_Review-g32655-d4690224-Reviews-Sis_Bakery-Los_Angeles_California.html" TargetMode="External"/><Relationship Id="rId15601" Type="http://schemas.openxmlformats.org/officeDocument/2006/relationships/hyperlink" Target="http://www.tripadvisor.in/Restaurant_Review-g32655-d5504137-Reviews-Tacos_Michoacan-Los_Angeles_California.html" TargetMode="External"/><Relationship Id="rId25559" Type="http://schemas.openxmlformats.org/officeDocument/2006/relationships/hyperlink" Target="http://www.tripadvisor.in/Restaurant_Review-g186525-d2603639-Reviews-Richmond_Cafe_Bistro-Edinburgh_Scotland.html" TargetMode="External"/><Relationship Id="rId13152" Type="http://schemas.openxmlformats.org/officeDocument/2006/relationships/hyperlink" Target="http://www.tripadvisor.in/Restaurant_Review-g30375-d5820242-Reviews-Another_Broken_Egg_Cafe-Birmingham_Alabama.html" TargetMode="External"/><Relationship Id="rId14203" Type="http://schemas.openxmlformats.org/officeDocument/2006/relationships/hyperlink" Target="http://www.eatmbpost.com/" TargetMode="External"/><Relationship Id="rId17773" Type="http://schemas.openxmlformats.org/officeDocument/2006/relationships/hyperlink" Target="http://limeberryyogurt.com/" TargetMode="External"/><Relationship Id="rId2160" Type="http://schemas.openxmlformats.org/officeDocument/2006/relationships/hyperlink" Target="http://www.tripadvisor.in/Restaurant_Review-g60745-d4135263-Reviews-Wendy_s-Boston_Massachusetts.html" TargetMode="External"/><Relationship Id="rId3211" Type="http://schemas.openxmlformats.org/officeDocument/2006/relationships/hyperlink" Target="http://www.tripadvisor.in/Restaurant_Review-g41574-d818952-Reviews-Gianni_s_Pizza_Sub_s_Incorporated-Framingham_Massachusetts.html" TargetMode="External"/><Relationship Id="rId6781" Type="http://schemas.openxmlformats.org/officeDocument/2006/relationships/hyperlink" Target="http://www.tripadvisor.in/Restaurant_Review-g43018-d4252569-Reviews-Subway-Duluth_Minnesota.html" TargetMode="External"/><Relationship Id="rId7832" Type="http://schemas.openxmlformats.org/officeDocument/2006/relationships/hyperlink" Target="http://www.tripadvisor.in/Restaurant_Review-g187292-d4942864-Reviews-Chinarestaurant_Chaussee-Ulm_Baden_Wurttemberg.html" TargetMode="External"/><Relationship Id="rId16375" Type="http://schemas.openxmlformats.org/officeDocument/2006/relationships/hyperlink" Target="http://www.tripadvisor.in/Restaurant_Review-g32655-d4957842-Reviews-Popeyes_Louisiana_Kitchen-Los_Angeles_California.html" TargetMode="External"/><Relationship Id="rId17426" Type="http://schemas.openxmlformats.org/officeDocument/2006/relationships/hyperlink" Target="http://www.tripadvisor.in/Restaurant_Review-g30274-d2376339-Reviews-King_of_Pho-Auburn_Washington.html" TargetMode="External"/><Relationship Id="rId18824" Type="http://schemas.openxmlformats.org/officeDocument/2006/relationships/hyperlink" Target="http://www.tripadvisor.in/Restaurant_Review-g34439-d1494680-Reviews-Segafredo_Espanola_Way-Miami_Beach_Florida.html" TargetMode="External"/><Relationship Id="rId20021" Type="http://schemas.openxmlformats.org/officeDocument/2006/relationships/hyperlink" Target="http://www.tripadvisor.in/Restaurant_Review-g34187-d3314440-Reviews-Gaelic_Dish-Dunedin_Florida.html" TargetMode="External"/><Relationship Id="rId23591" Type="http://schemas.openxmlformats.org/officeDocument/2006/relationships/hyperlink" Target="http://www.edelweiss-florida.com/" TargetMode="External"/><Relationship Id="rId24642" Type="http://schemas.openxmlformats.org/officeDocument/2006/relationships/hyperlink" Target="http://clrroasters.com/ourcoffees.php" TargetMode="External"/><Relationship Id="rId132" Type="http://schemas.openxmlformats.org/officeDocument/2006/relationships/hyperlink" Target="http://www.tripadvisor.in/Restaurant_Review-g187342-d4466493-Reviews-Bistro_1904_am_Hotel_Kurfurst_Wilhelm_I-Kassel_Hesse.html" TargetMode="External"/><Relationship Id="rId5383" Type="http://schemas.openxmlformats.org/officeDocument/2006/relationships/hyperlink" Target="http://www.tripadvisor.in/Restaurant_Review-g303506-d2244363-Reviews-Dois_em_Cena-Rio_de_Janeiro_State_of_Rio_de_Janeiro.html" TargetMode="External"/><Relationship Id="rId6434" Type="http://schemas.openxmlformats.org/officeDocument/2006/relationships/hyperlink" Target="http://www.tripadvisor.in/Restaurant_Review-g54805-d4209988-Reviews-Jacky_s_Restaurant_and_Bakery-Sioux_Falls_South_Dakota.html" TargetMode="External"/><Relationship Id="rId10813" Type="http://schemas.openxmlformats.org/officeDocument/2006/relationships/hyperlink" Target="http://www.tripadvisor.in/Restaurant_Review-g42747-d4822279-Reviews-Rick_s_Half_Time_Bar-Taylor_Michigan.html" TargetMode="External"/><Relationship Id="rId16028" Type="http://schemas.openxmlformats.org/officeDocument/2006/relationships/hyperlink" Target="http://www.tripadvisor.in/Restaurant_Review-g32655-d4370679-Reviews-Baja_Fresh-Los_Angeles_California.html" TargetMode="External"/><Relationship Id="rId22193" Type="http://schemas.openxmlformats.org/officeDocument/2006/relationships/hyperlink" Target="http://www.tripadvisor.in/Restaurant_Review-g33020-d848894-Reviews-Honba_Sushi-San_Jose_California.html" TargetMode="External"/><Relationship Id="rId23244" Type="http://schemas.openxmlformats.org/officeDocument/2006/relationships/hyperlink" Target="http://www.dairyqueen.com/" TargetMode="External"/><Relationship Id="rId5036" Type="http://schemas.openxmlformats.org/officeDocument/2006/relationships/hyperlink" Target="http://www.tripadvisor.in/Restaurant_Review-g1747466-d4524780-Reviews-Bar_Do_Gil-Marica_State_of_Rio_de_Janeiro.html" TargetMode="External"/><Relationship Id="rId12985" Type="http://schemas.openxmlformats.org/officeDocument/2006/relationships/hyperlink" Target="http://www.mcdonalds.com/us/en/home.html" TargetMode="External"/><Relationship Id="rId19598" Type="http://schemas.openxmlformats.org/officeDocument/2006/relationships/hyperlink" Target="http://www.bestkebobhouse.com/" TargetMode="External"/><Relationship Id="rId1993" Type="http://schemas.openxmlformats.org/officeDocument/2006/relationships/hyperlink" Target="http://www.tripadvisor.in/Restaurant_Review-g651849-d2534271-Reviews-Gasthaus_Zum_Taunus-Kelkheim_Taunus_Hesse.html" TargetMode="External"/><Relationship Id="rId8259" Type="http://schemas.openxmlformats.org/officeDocument/2006/relationships/hyperlink" Target="http://www.gasthaus-stadtpforzheim-baeren.de/" TargetMode="External"/><Relationship Id="rId9657" Type="http://schemas.openxmlformats.org/officeDocument/2006/relationships/hyperlink" Target="http://www.tripadvisor.in/Restaurant_Review-g31818-d336151-Reviews-Jo_jo_s_Bar_b_q-North_Little_Rock_Arkansas.html" TargetMode="External"/><Relationship Id="rId11587" Type="http://schemas.openxmlformats.org/officeDocument/2006/relationships/hyperlink" Target="http://www.tripadvisor.in/Restaurant_Review-g30677-d4832167-Reviews-Steak_Out-Madison_Alabama.html" TargetMode="External"/><Relationship Id="rId12638" Type="http://schemas.openxmlformats.org/officeDocument/2006/relationships/hyperlink" Target="http://zen-yogurt.com/" TargetMode="External"/><Relationship Id="rId20905" Type="http://schemas.openxmlformats.org/officeDocument/2006/relationships/hyperlink" Target="http://www.tripadvisor.in/Restaurant_Review-g33020-d897532-Reviews-Happi_House_Restaurant_Incorporated-San_Jose_California.html" TargetMode="External"/><Relationship Id="rId25069" Type="http://schemas.openxmlformats.org/officeDocument/2006/relationships/hyperlink" Target="http://www.tripadvisor.in/Restaurant_Review-g34438-d4559861-Reviews-Flagler_Charbroiled_Hamburger-Miami_Florida.html" TargetMode="External"/><Relationship Id="rId26467" Type="http://schemas.openxmlformats.org/officeDocument/2006/relationships/hyperlink" Target="http://www.tripadvisor.in/Restaurant_Review-g186534-d5425878-Reviews-Emanuel_s_Chip_Shop-Glasgow_Scotland.html" TargetMode="External"/><Relationship Id="rId1646" Type="http://schemas.openxmlformats.org/officeDocument/2006/relationships/hyperlink" Target="http://www.joffche.de/" TargetMode="External"/><Relationship Id="rId10189" Type="http://schemas.openxmlformats.org/officeDocument/2006/relationships/hyperlink" Target="http://www.tripadvisor.in/Restaurant_Review-g29556-d416896-Reviews-Angelo_s_On_The_Side-Ann_Arbor_Michigan.html" TargetMode="External"/><Relationship Id="rId14060" Type="http://schemas.openxmlformats.org/officeDocument/2006/relationships/hyperlink" Target="http://www.tripadvisor.in/Restaurant_Review-g30390-d5021447-Reviews-Oole_Henry_s_Bar_Grill-Brewton_Alabama.html" TargetMode="External"/><Relationship Id="rId15111" Type="http://schemas.openxmlformats.org/officeDocument/2006/relationships/hyperlink" Target="http://www.tripadvisor.in/Restaurant_Review-g32184-d4846946-Reviews-Dickey_s_Barbecue_Pit-Castro_Valley_California.html" TargetMode="External"/><Relationship Id="rId18681" Type="http://schemas.openxmlformats.org/officeDocument/2006/relationships/hyperlink" Target="http://www.tripadvisor.in/Restaurant_Review-g34714-d5061711-Reviews-Wendy_s-Waldo_Florida.html" TargetMode="External"/><Relationship Id="rId19732" Type="http://schemas.openxmlformats.org/officeDocument/2006/relationships/hyperlink" Target="http://www.donvitosrestaurant.com/" TargetMode="External"/><Relationship Id="rId4869" Type="http://schemas.openxmlformats.org/officeDocument/2006/relationships/hyperlink" Target="http://www.tripadvisor.in/Restaurant_Review-g3169059-d3260875-Reviews-Restaurante_Bom_Sabor-Campos_Belos_State_of_Goias.html" TargetMode="External"/><Relationship Id="rId8740" Type="http://schemas.openxmlformats.org/officeDocument/2006/relationships/hyperlink" Target="http://www.tripadvisor.in/Restaurant_Review-g187278-d3373612-Reviews-La_Barchetta-Baden_Baden_Baden_Wurttemberg.html" TargetMode="External"/><Relationship Id="rId10670" Type="http://schemas.openxmlformats.org/officeDocument/2006/relationships/hyperlink" Target="http://www.tripadvisor.in/Restaurant_Review-g42668-d4235193-Reviews-Achatz-Saint_Clair_Michigan.html" TargetMode="External"/><Relationship Id="rId11721" Type="http://schemas.openxmlformats.org/officeDocument/2006/relationships/hyperlink" Target="http://www.tripadvisor.in/Restaurant_Review-g30753-d451372-Reviews-Tacky_Jack_s_Tavern_Grill-Orange_Beach_Alabama.html" TargetMode="External"/><Relationship Id="rId17283" Type="http://schemas.openxmlformats.org/officeDocument/2006/relationships/hyperlink" Target="http://www.tripadvisor.in/Restaurant_Review-g58704-d882619-Reviews-Round_Table_Pizza-Renton_Washington.html" TargetMode="External"/><Relationship Id="rId18334" Type="http://schemas.openxmlformats.org/officeDocument/2006/relationships/hyperlink" Target="http://www.tripadvisor.in/Restaurant_Review-g58528-d926345-Reviews-Trattoria_Amante_Pizza_and_Pasta-Issaquah_Washington.html" TargetMode="External"/><Relationship Id="rId21679" Type="http://schemas.openxmlformats.org/officeDocument/2006/relationships/hyperlink" Target="http://www.visitvallejo.com/" TargetMode="External"/><Relationship Id="rId25550" Type="http://schemas.openxmlformats.org/officeDocument/2006/relationships/hyperlink" Target="http://www.thecorneratselfridges.co.uk/" TargetMode="External"/><Relationship Id="rId6291" Type="http://schemas.openxmlformats.org/officeDocument/2006/relationships/hyperlink" Target="http://www.tripadvisor.in/Restaurant_Review-g33423-d383425-Reviews-Moot_House-Fort_Collins_Colorado.html" TargetMode="External"/><Relationship Id="rId7342" Type="http://schemas.openxmlformats.org/officeDocument/2006/relationships/hyperlink" Target="http://www.tripadvisor.in/Restaurant_Review-g33423-d4248107-Reviews-Subway-Fort_Collins_Colorado.html" TargetMode="External"/><Relationship Id="rId10323" Type="http://schemas.openxmlformats.org/officeDocument/2006/relationships/hyperlink" Target="http://www.maddystavern.com/" TargetMode="External"/><Relationship Id="rId24152" Type="http://schemas.openxmlformats.org/officeDocument/2006/relationships/hyperlink" Target="http://www.wingstop.com/" TargetMode="External"/><Relationship Id="rId25203" Type="http://schemas.openxmlformats.org/officeDocument/2006/relationships/hyperlink" Target="http://www.tripadvisor.in/Restaurant_Review-g34438-d836344-Reviews-Los_Gauchitos-Miami_Florida.html" TargetMode="External"/><Relationship Id="rId12495" Type="http://schemas.openxmlformats.org/officeDocument/2006/relationships/hyperlink" Target="http://www.tripadvisor.in/Restaurant_Review-g28996-d3341914-Reviews-Latham_s_Pharmacy_and_Grill-Arab_Alabama.html" TargetMode="External"/><Relationship Id="rId13893" Type="http://schemas.openxmlformats.org/officeDocument/2006/relationships/hyperlink" Target="http://www.ihg.com/holidayinn/hotels/us/en/birmingham/bhmap/hoteldetail/dining" TargetMode="External"/><Relationship Id="rId14944" Type="http://schemas.openxmlformats.org/officeDocument/2006/relationships/hyperlink" Target="http://www.tripadvisor.in/Restaurant_Review-g32683-d822304-Reviews-Wild_Thyme_Deli_Cafe-Marina_California.html" TargetMode="External"/><Relationship Id="rId873" Type="http://schemas.openxmlformats.org/officeDocument/2006/relationships/hyperlink" Target="http://www.cafe-groessenwahn.de/startseite/" TargetMode="External"/><Relationship Id="rId2554" Type="http://schemas.openxmlformats.org/officeDocument/2006/relationships/hyperlink" Target="http://www.bk.com/" TargetMode="External"/><Relationship Id="rId3952" Type="http://schemas.openxmlformats.org/officeDocument/2006/relationships/hyperlink" Target="http://www.tripadvisor.in/Restaurant_Review-g60745-d322982-Reviews-Euno-Boston_Massachusetts.html" TargetMode="External"/><Relationship Id="rId9167" Type="http://schemas.openxmlformats.org/officeDocument/2006/relationships/hyperlink" Target="http://www.tripadvisor.in/Restaurant_Review-g562793-d1365650-Reviews-Hochkopfhaus-Todtmoos_Baden_Wurttemberg.html" TargetMode="External"/><Relationship Id="rId11097" Type="http://schemas.openxmlformats.org/officeDocument/2006/relationships/hyperlink" Target="http://www.tripadvisor.in/Restaurant_Review-g42469-d4632014-Reviews-Dairy_Queen-Midland_Michigan.html" TargetMode="External"/><Relationship Id="rId12148" Type="http://schemas.openxmlformats.org/officeDocument/2006/relationships/hyperlink" Target="http://www.dreamlandbbq.com/default.aspx?AspxAutoDetectCookieSupport=1" TargetMode="External"/><Relationship Id="rId13546" Type="http://schemas.openxmlformats.org/officeDocument/2006/relationships/hyperlink" Target="http://www.subway-sandwiches.de/" TargetMode="External"/><Relationship Id="rId20762" Type="http://schemas.openxmlformats.org/officeDocument/2006/relationships/hyperlink" Target="http://www.bk.com/" TargetMode="External"/><Relationship Id="rId21813" Type="http://schemas.openxmlformats.org/officeDocument/2006/relationships/hyperlink" Target="http://www.tripadvisor.in/Restaurant_Review-g32999-d869297-Reviews-Steamers_Cafe-Sacramento_California.html" TargetMode="External"/><Relationship Id="rId526" Type="http://schemas.openxmlformats.org/officeDocument/2006/relationships/hyperlink" Target="http://www.tripadvisor.in/Restaurant_Review-g187337-d1040338-Reviews-Bahia_Restaurante_y_Bar_Cafe-Frankfurt_Hesse.html" TargetMode="External"/><Relationship Id="rId1156" Type="http://schemas.openxmlformats.org/officeDocument/2006/relationships/hyperlink" Target="http://www.tripadvisor.in/Restaurant_Review-g227655-d1359747-Reviews-Turngemeinde_Jugesheim_1888_e_V-Rodgau_Hesse.html" TargetMode="External"/><Relationship Id="rId2207" Type="http://schemas.openxmlformats.org/officeDocument/2006/relationships/hyperlink" Target="http://www.tripadvisor.in/Restaurant_Review-g41632-d4160683-Reviews-J_and_J_s_Seafood_Drive_in-Lakeville_Massachusetts.html" TargetMode="External"/><Relationship Id="rId3605" Type="http://schemas.openxmlformats.org/officeDocument/2006/relationships/hyperlink" Target="http://www.tripadvisor.in/Restaurant_Review-g60745-d321905-Reviews-Little_Dig-Boston_Massachusetts.html" TargetMode="External"/><Relationship Id="rId16769" Type="http://schemas.openxmlformats.org/officeDocument/2006/relationships/hyperlink" Target="http://himitsuteriyaki.redmond.bite2go.com/" TargetMode="External"/><Relationship Id="rId20415" Type="http://schemas.openxmlformats.org/officeDocument/2006/relationships/hyperlink" Target="http://www.tripadvisor.in/Restaurant_Review-g34470-d5481063-Reviews-Havana_Dreamers_Cafe-New_Port_Richey_Florida.html" TargetMode="External"/><Relationship Id="rId23985" Type="http://schemas.openxmlformats.org/officeDocument/2006/relationships/hyperlink" Target="http://www.icmiamihotel.com/dining" TargetMode="External"/><Relationship Id="rId5777" Type="http://schemas.openxmlformats.org/officeDocument/2006/relationships/hyperlink" Target="http://www.tripadvisor.in/Restaurant_Review-g303492-d5393311-Reviews-Afifa_s_Restaurante_e_Lanchonete-Buzios_State_of_Rio_de_Janeiro.html" TargetMode="External"/><Relationship Id="rId6828" Type="http://schemas.openxmlformats.org/officeDocument/2006/relationships/hyperlink" Target="http://www.tripadvisor.in/Restaurant_Review-g499473-d765516-Reviews-Atikokan_Hotel-Atikokan_Ontario.html" TargetMode="External"/><Relationship Id="rId18191" Type="http://schemas.openxmlformats.org/officeDocument/2006/relationships/hyperlink" Target="http://www.tripadvisor.in/Restaurant_Review-g58740-d5059366-Reviews-North_City_Tavern-Shoreline_Washington.html" TargetMode="External"/><Relationship Id="rId19242" Type="http://schemas.openxmlformats.org/officeDocument/2006/relationships/hyperlink" Target="http://www.tripadvisor.in/Restaurant_Review-g34433-d3512486-Reviews-Olympic_Cafe-Melbourne_Florida.html" TargetMode="External"/><Relationship Id="rId22587" Type="http://schemas.openxmlformats.org/officeDocument/2006/relationships/hyperlink" Target="http://www.tripadvisor.in/Restaurant_Review-g32999-d891480-Reviews-Hostess_Cakes-Sacramento_California.html" TargetMode="External"/><Relationship Id="rId23638" Type="http://schemas.openxmlformats.org/officeDocument/2006/relationships/hyperlink" Target="http://www.dominos.com/" TargetMode="External"/><Relationship Id="rId4379" Type="http://schemas.openxmlformats.org/officeDocument/2006/relationships/hyperlink" Target="http://www.tripadvisor.in/Restaurant_Review-g303500-d5762748-Reviews-Thally_Lanches-Niteroi_State_of_Rio_de_Janeiro.html" TargetMode="External"/><Relationship Id="rId8250" Type="http://schemas.openxmlformats.org/officeDocument/2006/relationships/hyperlink" Target="http://www.tripadvisor.in/Restaurant_Review-g3752938-d5506949-Reviews-Bistro_Papillion-Freiberg_am_Neckar_Baden_Wurttemberg.html" TargetMode="External"/><Relationship Id="rId9301" Type="http://schemas.openxmlformats.org/officeDocument/2006/relationships/hyperlink" Target="http://www.abuelos.com/" TargetMode="External"/><Relationship Id="rId10180" Type="http://schemas.openxmlformats.org/officeDocument/2006/relationships/hyperlink" Target="http://www.wingstop.com/" TargetMode="External"/><Relationship Id="rId11231" Type="http://schemas.openxmlformats.org/officeDocument/2006/relationships/hyperlink" Target="http://www.tripadvisor.in/Restaurant_Review-g42794-d390203-Reviews-Telly_s_Restaurant-Warren_Michigan.html" TargetMode="External"/><Relationship Id="rId15852" Type="http://schemas.openxmlformats.org/officeDocument/2006/relationships/hyperlink" Target="http://www.tripadvisor.in/Restaurant_Review-g32655-d4915742-Reviews-Il_Sogno_Deli-Los_Angeles_California.html" TargetMode="External"/><Relationship Id="rId21189" Type="http://schemas.openxmlformats.org/officeDocument/2006/relationships/hyperlink" Target="http://www.bk.com/" TargetMode="External"/><Relationship Id="rId25060" Type="http://schemas.openxmlformats.org/officeDocument/2006/relationships/hyperlink" Target="http://www.fontainebleau.com/web/dining/vida" TargetMode="External"/><Relationship Id="rId26111" Type="http://schemas.openxmlformats.org/officeDocument/2006/relationships/hyperlink" Target="http://www.tripadvisor.in/Restaurant_Review-g186338-d5443136-Reviews-Vinyl_Canteen-London_England.html" TargetMode="External"/><Relationship Id="rId4860" Type="http://schemas.openxmlformats.org/officeDocument/2006/relationships/hyperlink" Target="http://www.chocolatesbrasilcacau.com.br/index.php/loja/shopping-grande-rio/" TargetMode="External"/><Relationship Id="rId5911" Type="http://schemas.openxmlformats.org/officeDocument/2006/relationships/hyperlink" Target="http://www.tripadvisor.in/Restaurant_Review-g303506-d4524189-Reviews-Maria_Facanha_Restaurante-Rio_de_Janeiro_State_of_Rio_de_Janeiro.html" TargetMode="External"/><Relationship Id="rId14454" Type="http://schemas.openxmlformats.org/officeDocument/2006/relationships/hyperlink" Target="http://www.fostersfreeze.com/" TargetMode="External"/><Relationship Id="rId15505" Type="http://schemas.openxmlformats.org/officeDocument/2006/relationships/hyperlink" Target="http://wickedkitchen.com/" TargetMode="External"/><Relationship Id="rId16903" Type="http://schemas.openxmlformats.org/officeDocument/2006/relationships/hyperlink" Target="http://www.frostmesweetbakeryandbistro.com/" TargetMode="External"/><Relationship Id="rId21670" Type="http://schemas.openxmlformats.org/officeDocument/2006/relationships/hyperlink" Target="http://www.mcdonalds.com/us/en/home.html" TargetMode="External"/><Relationship Id="rId22721" Type="http://schemas.openxmlformats.org/officeDocument/2006/relationships/hyperlink" Target="http://www.tripadvisor.in/Restaurant_Review-g33020-d4826875-Reviews-Queen_Donuts_and_Ice_Cream-San_Jose_California.html" TargetMode="External"/><Relationship Id="rId3462" Type="http://schemas.openxmlformats.org/officeDocument/2006/relationships/hyperlink" Target="http://www.99restaurants.com/" TargetMode="External"/><Relationship Id="rId4513" Type="http://schemas.openxmlformats.org/officeDocument/2006/relationships/hyperlink" Target="http://www.tripadvisor.in/Restaurant_Review-g1487720-d5354241-Reviews-Restaurente_Da_Tia_Julia-Rio_das_Ostras_State_of_Rio_de_Janeiro.html" TargetMode="External"/><Relationship Id="rId13056" Type="http://schemas.openxmlformats.org/officeDocument/2006/relationships/hyperlink" Target="http://www.tripadvisor.in/Restaurant_Review-g34550-d951993-Reviews-Peking_House-Pensacola_Florida.html" TargetMode="External"/><Relationship Id="rId14107" Type="http://schemas.openxmlformats.org/officeDocument/2006/relationships/hyperlink" Target="http://www.mcdonalds.com/us/en/home.html" TargetMode="External"/><Relationship Id="rId20272" Type="http://schemas.openxmlformats.org/officeDocument/2006/relationships/hyperlink" Target="http://www.tripadvisor.in/Restaurant_Review-g34439-d4369393-Reviews-La_Bottega_Italiana-Miami_Beach_Florida.html" TargetMode="External"/><Relationship Id="rId21323" Type="http://schemas.openxmlformats.org/officeDocument/2006/relationships/hyperlink" Target="http://www.tripadvisor.in/Restaurant_Review-g32999-d366464-Reviews-Famous_Kabob-Sacramento_California.html" TargetMode="External"/><Relationship Id="rId383" Type="http://schemas.openxmlformats.org/officeDocument/2006/relationships/hyperlink" Target="http://www.tripadvisor.in/Restaurant_Review-g187341-d5779009-Reviews-Coffee_Bay_Hanau-Hanau_Hesse.html" TargetMode="External"/><Relationship Id="rId2064" Type="http://schemas.openxmlformats.org/officeDocument/2006/relationships/hyperlink" Target="http://www.tripadvisor.in/Restaurant_Review-g41779-d919694-Reviews-Ocean_City_Chinese_Restaurant-Randolph_Massachusetts.html" TargetMode="External"/><Relationship Id="rId3115" Type="http://schemas.openxmlformats.org/officeDocument/2006/relationships/hyperlink" Target="http://www.tripadvisor.in/Restaurant_Review-g54088-d4159347-Reviews-Roland_s_Cafe-Johnston_Rhode_Island.html" TargetMode="External"/><Relationship Id="rId6685" Type="http://schemas.openxmlformats.org/officeDocument/2006/relationships/hyperlink" Target="http://www.tripadvisor.in/Restaurant_Review-g42968-d516078-Reviews-La_Casita_Mexican_Restaurant-Columbia_Heights_Minnesota.html" TargetMode="External"/><Relationship Id="rId16279" Type="http://schemas.openxmlformats.org/officeDocument/2006/relationships/hyperlink" Target="http://www.tripadvisor.in/Restaurant_Review-g32656-d4696708-Reviews-Quiznos-Los_Banos_California.html" TargetMode="External"/><Relationship Id="rId17677" Type="http://schemas.openxmlformats.org/officeDocument/2006/relationships/hyperlink" Target="http://www.tripadvisor.in/Restaurant_Review-g58537-d852134-Reviews-Baja_Fresh-Kent_Washington.html" TargetMode="External"/><Relationship Id="rId18728" Type="http://schemas.openxmlformats.org/officeDocument/2006/relationships/hyperlink" Target="http://www.tripadvisor.in/Restaurant_Review-g34610-d830621-Reviews-Panchos_Villa_Mexican_Restaurant-San_Antonio_Florida.html" TargetMode="External"/><Relationship Id="rId23495" Type="http://schemas.openxmlformats.org/officeDocument/2006/relationships/hyperlink" Target="http://www.tripadvisor.in/Restaurant_Review-g34438-d2649945-Reviews-ThreeFortyFive-Miami_Florida.html" TargetMode="External"/><Relationship Id="rId24893" Type="http://schemas.openxmlformats.org/officeDocument/2006/relationships/hyperlink" Target="http://www.tripadvisor.in/Restaurant_Review-g34439-d1475913-Reviews-Pizza_Rustica-Miami_Beach_Florida.html" TargetMode="External"/><Relationship Id="rId25944" Type="http://schemas.openxmlformats.org/officeDocument/2006/relationships/hyperlink" Target="http://www.tripadvisor.in/Restaurant_Review-g186338-d5430344-Reviews-Coffee_Republic_Wood_Green-London_England.html" TargetMode="External"/><Relationship Id="rId5287" Type="http://schemas.openxmlformats.org/officeDocument/2006/relationships/hyperlink" Target="http://www.tripadvisor.in/Restaurant_Review-g303500-d4524949-Reviews-Restaurante_Sal_Acucar-Niteroi_State_of_Rio_de_Janeiro.html" TargetMode="External"/><Relationship Id="rId6338" Type="http://schemas.openxmlformats.org/officeDocument/2006/relationships/hyperlink" Target="http://www.tripadvisor.in/Restaurant_Review-g181749-d4847705-Reviews-The_Green_Machine-Kenora_Kenora_District_Ontario.html" TargetMode="External"/><Relationship Id="rId7736" Type="http://schemas.openxmlformats.org/officeDocument/2006/relationships/hyperlink" Target="http://www.loeckle-remseck.de/" TargetMode="External"/><Relationship Id="rId10717" Type="http://schemas.openxmlformats.org/officeDocument/2006/relationships/hyperlink" Target="http://www.tripadvisor.in/Restaurant_Review-g42016-d544384-Reviews-Red_Robin_Gourmet_Burgers-Brighton_Michigan.html" TargetMode="External"/><Relationship Id="rId22097" Type="http://schemas.openxmlformats.org/officeDocument/2006/relationships/hyperlink" Target="http://www.onespeedpizza.com/" TargetMode="External"/><Relationship Id="rId23148" Type="http://schemas.openxmlformats.org/officeDocument/2006/relationships/hyperlink" Target="http://www.caviar-caviar.com/" TargetMode="External"/><Relationship Id="rId24546" Type="http://schemas.openxmlformats.org/officeDocument/2006/relationships/hyperlink" Target="http://www.aztecamex.com/" TargetMode="External"/><Relationship Id="rId12889" Type="http://schemas.openxmlformats.org/officeDocument/2006/relationships/hyperlink" Target="http://www.churchs.com/" TargetMode="External"/><Relationship Id="rId16760" Type="http://schemas.openxmlformats.org/officeDocument/2006/relationships/hyperlink" Target="http://baxterssports.com/" TargetMode="External"/><Relationship Id="rId17811" Type="http://schemas.openxmlformats.org/officeDocument/2006/relationships/hyperlink" Target="http://thegiraffe.com/" TargetMode="External"/><Relationship Id="rId1897" Type="http://schemas.openxmlformats.org/officeDocument/2006/relationships/hyperlink" Target="http://www.tripadvisor.in/Restaurant_Review-g187346-d1345400-Reviews-Zum_Treppchen-Wiesbaden_Hesse.html" TargetMode="External"/><Relationship Id="rId2948" Type="http://schemas.openxmlformats.org/officeDocument/2006/relationships/hyperlink" Target="http://www.tripadvisor.in/Restaurant_Review-g60745-d4135680-Reviews-Crown_Fried_Chicken_Pizza-Boston_Massachusetts.html" TargetMode="External"/><Relationship Id="rId15362" Type="http://schemas.openxmlformats.org/officeDocument/2006/relationships/hyperlink" Target="http://www.tripadvisor.in/Restaurant_Review-g32655-d5015247-Reviews-Yoshinoya-Los_Angeles_California.html" TargetMode="External"/><Relationship Id="rId16413" Type="http://schemas.openxmlformats.org/officeDocument/2006/relationships/hyperlink" Target="http://www.tripadvisor.in/Restaurant_Review-g32248-d1894646-Reviews-Buffalo_Wild_Wings_Corona-Corona_California.html" TargetMode="External"/><Relationship Id="rId19983" Type="http://schemas.openxmlformats.org/officeDocument/2006/relationships/hyperlink" Target="http://www.tripadvisor.in/Restaurant_Review-g34142-d4656188-Reviews-Cracker_Barrel-Clermont_Florida.html" TargetMode="External"/><Relationship Id="rId20809" Type="http://schemas.openxmlformats.org/officeDocument/2006/relationships/hyperlink" Target="http://www.tripadvisor.in/Restaurant_Review-g34439-d2136866-Reviews-Blade_Fontainebleau_Miami_Beach-Miami_Beach_Florida.html" TargetMode="External"/><Relationship Id="rId4370" Type="http://schemas.openxmlformats.org/officeDocument/2006/relationships/hyperlink" Target="http://www.tripadvisor.in/Restaurant_Review-g303506-d4526790-Reviews-Bar_E_Restaurante_Laercio-Rio_de_Janeiro_State_of_Rio_de_Janeiro.html" TargetMode="External"/><Relationship Id="rId5421" Type="http://schemas.openxmlformats.org/officeDocument/2006/relationships/hyperlink" Target="http://www.tripadvisor.in/Restaurant_Review-g303501-d5331217-Reviews-Varandinha_Do_Amor-Nova_Friburgo_State_of_Rio_de_Janeiro.html" TargetMode="External"/><Relationship Id="rId8991" Type="http://schemas.openxmlformats.org/officeDocument/2006/relationships/hyperlink" Target="http://www.eselsmuehle.com/" TargetMode="External"/><Relationship Id="rId15015" Type="http://schemas.openxmlformats.org/officeDocument/2006/relationships/hyperlink" Target="http://www.tripadvisor.in/Restaurant_Review-g32684-d1892691-Reviews-Fresh_Brothers_Pizza-Marina_del_Rey_California.html" TargetMode="External"/><Relationship Id="rId18585" Type="http://schemas.openxmlformats.org/officeDocument/2006/relationships/hyperlink" Target="http://www.tripadvisor.in/Restaurant_Review-g34438-d4182004-Reviews-La_Casita-Miami_Florida.html" TargetMode="External"/><Relationship Id="rId19636" Type="http://schemas.openxmlformats.org/officeDocument/2006/relationships/hyperlink" Target="http://www.tripadvisor.in/Restaurant_Review-g34438-d4369672-Reviews-Wendy_s-Miami_Florida.html" TargetMode="External"/><Relationship Id="rId21180" Type="http://schemas.openxmlformats.org/officeDocument/2006/relationships/hyperlink" Target="http://www.tripadvisor.in/Restaurant_Review-g32486-d4646212-Reviews-Little_Caesars-Hemet_California.html" TargetMode="External"/><Relationship Id="rId22231" Type="http://schemas.openxmlformats.org/officeDocument/2006/relationships/hyperlink" Target="http://www.tripadvisor.in/Restaurant_Review-g33020-d848900-Reviews-Main_Street_Bagel-San_Jose_California.html" TargetMode="External"/><Relationship Id="rId4023" Type="http://schemas.openxmlformats.org/officeDocument/2006/relationships/hyperlink" Target="http://www.georgespizza.net/" TargetMode="External"/><Relationship Id="rId7593" Type="http://schemas.openxmlformats.org/officeDocument/2006/relationships/hyperlink" Target="http://www.tripadvisor.in/Restaurant_Review-g1085516-d1364620-Reviews-Hasenklause-Oestringen_Baden_Wurttemberg.html" TargetMode="External"/><Relationship Id="rId8644" Type="http://schemas.openxmlformats.org/officeDocument/2006/relationships/hyperlink" Target="http://www.tripadvisor.in/Restaurant_Review-g198467-d956018-Reviews-Zur_Pfalz-Hockenheim_Baden_Wurttemberg.html" TargetMode="External"/><Relationship Id="rId11972" Type="http://schemas.openxmlformats.org/officeDocument/2006/relationships/hyperlink" Target="http://www.tripadvisor.in/Restaurant_Review-g40513-d523333-Reviews-Thurston_s_Lobster_Pound-Bernard_Maine.html" TargetMode="External"/><Relationship Id="rId17187" Type="http://schemas.openxmlformats.org/officeDocument/2006/relationships/hyperlink" Target="http://www.tripadvisor.in/Restaurant_Review-g58541-d934253-Reviews-Matt_s_Gourmet_Hot_Dogs-Kirkland_Washington.html" TargetMode="External"/><Relationship Id="rId18238" Type="http://schemas.openxmlformats.org/officeDocument/2006/relationships/hyperlink" Target="http://www.tripadvisor.in/Restaurant_Review-g58537-d4859767-Reviews-Pho_It_Up-Kent_Washington.html" TargetMode="External"/><Relationship Id="rId25454" Type="http://schemas.openxmlformats.org/officeDocument/2006/relationships/hyperlink" Target="http://www.tripadvisor.in/Restaurant_Review-g186338-d5448195-Reviews-Up_Tea-London_England.html" TargetMode="External"/><Relationship Id="rId26505" Type="http://schemas.openxmlformats.org/officeDocument/2006/relationships/hyperlink" Target="http://www.tripadvisor.in/Restaurant_Review-g186338-d6714028-Reviews-Food_in_the_middle-London_England.html" TargetMode="External"/><Relationship Id="rId6195" Type="http://schemas.openxmlformats.org/officeDocument/2006/relationships/hyperlink" Target="http://www.tripadvisor.in/Restaurant_Review-g33433-d381257-Reviews-Log_Cabin_Cafe-Frisco_Colorado.html" TargetMode="External"/><Relationship Id="rId7246" Type="http://schemas.openxmlformats.org/officeDocument/2006/relationships/hyperlink" Target="http://www.peoplesorganiccoffee.com/contact.html" TargetMode="External"/><Relationship Id="rId10227" Type="http://schemas.openxmlformats.org/officeDocument/2006/relationships/hyperlink" Target="http://www.tripadvisor.in/Restaurant_Review-g42041-d3645873-Reviews-Scrambler_Marie_s-Canton_Michigan.html" TargetMode="External"/><Relationship Id="rId10574" Type="http://schemas.openxmlformats.org/officeDocument/2006/relationships/hyperlink" Target="http://www.tripadvisor.in/Restaurant_Review-g42660-d4478554-Reviews-Starbucks-Royal_Oak_Michigan.html" TargetMode="External"/><Relationship Id="rId11625" Type="http://schemas.openxmlformats.org/officeDocument/2006/relationships/hyperlink" Target="http://www.tripadvisor.in/Restaurant_Review-g30477-d4824900-Reviews-Hickory_Stick_BBQ-Decatur_Alabama.html" TargetMode="External"/><Relationship Id="rId24056" Type="http://schemas.openxmlformats.org/officeDocument/2006/relationships/hyperlink" Target="http://www.tripadvisor.in/Restaurant_Review-g34439-d465690-Reviews-A_Fish_Called_Avalon-Miami_Beach_Florida.html" TargetMode="External"/><Relationship Id="rId25107" Type="http://schemas.openxmlformats.org/officeDocument/2006/relationships/hyperlink" Target="http://www.tripadvisor.in/Restaurant_Review-g34439-d1936652-Reviews-Eden_Restaurant-Miami_Beach_Florida.html" TargetMode="External"/><Relationship Id="rId13797" Type="http://schemas.openxmlformats.org/officeDocument/2006/relationships/hyperlink" Target="http://www.zaxbys.com/AL/Tuscaloosa-CourtneyDr.aspx" TargetMode="External"/><Relationship Id="rId14848" Type="http://schemas.openxmlformats.org/officeDocument/2006/relationships/hyperlink" Target="http://www.pandaexpress.com/" TargetMode="External"/><Relationship Id="rId3856" Type="http://schemas.openxmlformats.org/officeDocument/2006/relationships/hyperlink" Target="http://www.thewarehouseboston.com/" TargetMode="External"/><Relationship Id="rId4907" Type="http://schemas.openxmlformats.org/officeDocument/2006/relationships/hyperlink" Target="https://www.facebook.com/" TargetMode="External"/><Relationship Id="rId12399" Type="http://schemas.openxmlformats.org/officeDocument/2006/relationships/hyperlink" Target="http://www.tripadvisor.in/Restaurant_Review-g30620-d5243008-Reviews-Popeyes_Chicken_Biscuits-Huntsville_Alabama.html" TargetMode="External"/><Relationship Id="rId16270" Type="http://schemas.openxmlformats.org/officeDocument/2006/relationships/hyperlink" Target="http://www.rasushi.com/" TargetMode="External"/><Relationship Id="rId17321" Type="http://schemas.openxmlformats.org/officeDocument/2006/relationships/hyperlink" Target="http://www.tripadvisor.in/Restaurant_Review-g58708-d5095900-Reviews-Three_Rivers_Espresso_and_Cafe-Richland_Tri_Cities_Washington.html" TargetMode="External"/><Relationship Id="rId20666" Type="http://schemas.openxmlformats.org/officeDocument/2006/relationships/hyperlink" Target="http://www.tripadvisor.in/Restaurant_Review-g34179-d1724505-Reviews-The_Office-Delray_Beach_Florida.html" TargetMode="External"/><Relationship Id="rId21717" Type="http://schemas.openxmlformats.org/officeDocument/2006/relationships/hyperlink" Target="http://www.tripadvisor.in/Restaurant_Review-g32038-d4947548-Reviews-In_N_Out_Burger-Baldwin_Park_California.html" TargetMode="External"/><Relationship Id="rId777" Type="http://schemas.openxmlformats.org/officeDocument/2006/relationships/hyperlink" Target="http://www.tripadvisor.in/Restaurant_Review-g198581-d2069170-Reviews-Fafelhaus-Neu_Isenburg_Hesse.html" TargetMode="External"/><Relationship Id="rId2458" Type="http://schemas.openxmlformats.org/officeDocument/2006/relationships/hyperlink" Target="http://www.tripadvisor.in/Restaurant_Review-g54088-d880188-Reviews-Sundaes-Johnston_Rhode_Island.html" TargetMode="External"/><Relationship Id="rId3509" Type="http://schemas.openxmlformats.org/officeDocument/2006/relationships/hyperlink" Target="http://www.tripadvisor.in/Restaurant_Review-g60745-d4135227-Reviews-Dunkin_Donuts-Boston_Massachusetts.html" TargetMode="External"/><Relationship Id="rId12880" Type="http://schemas.openxmlformats.org/officeDocument/2006/relationships/hyperlink" Target="http://www.tripadvisor.in/Restaurant_Review-g30477-d5051021-Reviews-Smokey_C_s_BBQ_and_Wings-Decatur_Alabama.html" TargetMode="External"/><Relationship Id="rId13931" Type="http://schemas.openxmlformats.org/officeDocument/2006/relationships/hyperlink" Target="http://www.friospops.com/" TargetMode="External"/><Relationship Id="rId19493" Type="http://schemas.openxmlformats.org/officeDocument/2006/relationships/hyperlink" Target="http://www.tripadvisor.in/Restaurant_Review-g34709-d4113272-Reviews-Starbucks-Vero_Beach_Florida.html" TargetMode="External"/><Relationship Id="rId20319" Type="http://schemas.openxmlformats.org/officeDocument/2006/relationships/hyperlink" Target="http://www.umami.com/" TargetMode="External"/><Relationship Id="rId23889" Type="http://schemas.openxmlformats.org/officeDocument/2006/relationships/hyperlink" Target="http://www.tripadvisor.in/Restaurant_Review-g34675-d5244677-Reviews-Heaven_s_Kitchen_51-Tallahassee_Florida.html" TargetMode="External"/><Relationship Id="rId9552" Type="http://schemas.openxmlformats.org/officeDocument/2006/relationships/hyperlink" Target="http://www.tripadvisor.in/Restaurant_Review-g31838-d3916386-Reviews-Delta_Crawfish_Cajun_Cafe-Paragould_Arkansas.html" TargetMode="External"/><Relationship Id="rId11482" Type="http://schemas.openxmlformats.org/officeDocument/2006/relationships/hyperlink" Target="http://www.tripadvisor.in/Restaurant_Review-g30751-d2648382-Reviews-Yogurt_Mountain-Opelika_Alabama.html" TargetMode="External"/><Relationship Id="rId12533" Type="http://schemas.openxmlformats.org/officeDocument/2006/relationships/hyperlink" Target="http://www.tripadvisor.in/Restaurant_Review-g30582-d329553-Reviews-Ribs_Reds-Gulf_Shores_Alabama.html" TargetMode="External"/><Relationship Id="rId18095" Type="http://schemas.openxmlformats.org/officeDocument/2006/relationships/hyperlink" Target="http://www.tripadvisor.in/Restaurant_Review-g58578-d676332-Reviews-Ixtapa_Restaurant-Lynnwood_Washington.html" TargetMode="External"/><Relationship Id="rId19146" Type="http://schemas.openxmlformats.org/officeDocument/2006/relationships/hyperlink" Target="https://www.facebook.com/pages/Urban-Rustic-Bagel/108745635880865" TargetMode="External"/><Relationship Id="rId20800" Type="http://schemas.openxmlformats.org/officeDocument/2006/relationships/hyperlink" Target="http://www.tripadvisor.in/Restaurant_Review-g34438-d4207549-Reviews-Don_Chile-Miami_Florida.html" TargetMode="External"/><Relationship Id="rId26362" Type="http://schemas.openxmlformats.org/officeDocument/2006/relationships/hyperlink" Target="http://www.tripadvisor.in/Restaurant_Review-g190803-d1372202-Reviews-Mhorfish-Callander_Loch_Lomond_and_The_Trossachs_National_Park_Scotland.html" TargetMode="External"/><Relationship Id="rId911" Type="http://schemas.openxmlformats.org/officeDocument/2006/relationships/hyperlink" Target="http://www.restaurant-topkapi.de/" TargetMode="External"/><Relationship Id="rId1541" Type="http://schemas.openxmlformats.org/officeDocument/2006/relationships/hyperlink" Target="http://www.tripadvisor.in/Restaurant_Review-g187393-d1040269-Reviews-Restaurant_Indian_Tandoori-Mainz_Rhineland_Palatinate.html" TargetMode="External"/><Relationship Id="rId8154" Type="http://schemas.openxmlformats.org/officeDocument/2006/relationships/hyperlink" Target="http://www.mornhinweg-gmbh.de/" TargetMode="External"/><Relationship Id="rId9205" Type="http://schemas.openxmlformats.org/officeDocument/2006/relationships/hyperlink" Target="http://www.tripadvisor.in/Restaurant_Review-g198468-d5506682-Reviews-Mario_Pizza_Express-Neu_Ulm_Swabia_Bavaria.html" TargetMode="External"/><Relationship Id="rId10084" Type="http://schemas.openxmlformats.org/officeDocument/2006/relationships/hyperlink" Target="http://www.tripadvisor.in/Restaurant_Review-g42001-d3243774-Reviews-Fox_Grill-Bloomfield_Hills_Michigan.html" TargetMode="External"/><Relationship Id="rId11135" Type="http://schemas.openxmlformats.org/officeDocument/2006/relationships/hyperlink" Target="http://www.tripadvisor.in/Restaurant_Review-g42412-d4659087-Reviews-Quiznos-Livonia_Michigan.html" TargetMode="External"/><Relationship Id="rId26015" Type="http://schemas.openxmlformats.org/officeDocument/2006/relationships/hyperlink" Target="http://www.brucefields.co.uk/bistro-bar" TargetMode="External"/><Relationship Id="rId4764" Type="http://schemas.openxmlformats.org/officeDocument/2006/relationships/hyperlink" Target="http://www.mcdonalds.com.br/" TargetMode="External"/><Relationship Id="rId14358" Type="http://schemas.openxmlformats.org/officeDocument/2006/relationships/hyperlink" Target="http://www.bobbylondonlive.com/" TargetMode="External"/><Relationship Id="rId15756" Type="http://schemas.openxmlformats.org/officeDocument/2006/relationships/hyperlink" Target="http://www.tripadvisor.in/Restaurant_Review-g32219-d4914113-Reviews-Karl_s_Korner-Clearlake_Oaks_Lake_County_California.html" TargetMode="External"/><Relationship Id="rId16807" Type="http://schemas.openxmlformats.org/officeDocument/2006/relationships/hyperlink" Target="http://www.tripadvisor.in/Restaurant_Review-g58820-d5218096-Reviews-KFC-Wenatchee_Washington.html" TargetMode="External"/><Relationship Id="rId21574" Type="http://schemas.openxmlformats.org/officeDocument/2006/relationships/hyperlink" Target="http://www.tripadvisor.in/Restaurant_Review-g32070-d1154606-Reviews-The_Coffee_Bean_Tea_Leaf-Beverly_Hills_California.html" TargetMode="External"/><Relationship Id="rId22972" Type="http://schemas.openxmlformats.org/officeDocument/2006/relationships/hyperlink" Target="http://www.tripadvisor.in/Restaurant_Review-g34438-d4201290-Reviews-Mia_Cafe-Miami_Florida.html" TargetMode="External"/><Relationship Id="rId3366" Type="http://schemas.openxmlformats.org/officeDocument/2006/relationships/hyperlink" Target="http://www.thelandingrestaurantnewport.com/" TargetMode="External"/><Relationship Id="rId4417" Type="http://schemas.openxmlformats.org/officeDocument/2006/relationships/hyperlink" Target="http://www.tripadvisor.in/Restaurant_Review-g303500-d5351460-Reviews-Dantas_Bar_e_Restaurante-Niteroi_State_of_Rio_de_Janeiro.html" TargetMode="External"/><Relationship Id="rId5815" Type="http://schemas.openxmlformats.org/officeDocument/2006/relationships/hyperlink" Target="http://www.tripadvisor.in/Restaurant_Review-g303506-d4525347-Reviews-Go_Restaurante_Asiatico-Rio_de_Janeiro_State_of_Rio_de_Janeiro.html" TargetMode="External"/><Relationship Id="rId15409" Type="http://schemas.openxmlformats.org/officeDocument/2006/relationships/hyperlink" Target="http://www.tripadvisor.in/Restaurant_Review-g32201-d5547656-Reviews-Marcelli_s_Sandwiches_More-Chico_California.html" TargetMode="External"/><Relationship Id="rId18979" Type="http://schemas.openxmlformats.org/officeDocument/2006/relationships/hyperlink" Target="http://www.tripadvisor.in/Restaurant_Review-g34439-d1194111-Reviews-Mike_s_China_Beach_Chinese-Miami_Beach_Florida.html" TargetMode="External"/><Relationship Id="rId20176" Type="http://schemas.openxmlformats.org/officeDocument/2006/relationships/hyperlink" Target="http://www.tripadvisor.in/Restaurant_Review-g34678-d4086980-Reviews-The_Anchor_Bar_Tampa_fl-Tampa_Florida.html" TargetMode="External"/><Relationship Id="rId21227" Type="http://schemas.openxmlformats.org/officeDocument/2006/relationships/hyperlink" Target="http://www.tripadvisor.in/Restaurant_Review-g32584-d2059922-Reviews-La_Brasserie_Bistro_Bar-La_Quinta_California.html" TargetMode="External"/><Relationship Id="rId22625" Type="http://schemas.openxmlformats.org/officeDocument/2006/relationships/hyperlink" Target="http://cheeseboardcollective.coop/" TargetMode="External"/><Relationship Id="rId287" Type="http://schemas.openxmlformats.org/officeDocument/2006/relationships/hyperlink" Target="http://www.tripadvisor.in/Restaurant_Review-g660227-d5529052-Reviews-Doner_Pizzeria-Gross_Umstadt_Hesse.html" TargetMode="External"/><Relationship Id="rId3019" Type="http://schemas.openxmlformats.org/officeDocument/2006/relationships/hyperlink" Target="http://www.99restaurants.com/" TargetMode="External"/><Relationship Id="rId7987" Type="http://schemas.openxmlformats.org/officeDocument/2006/relationships/hyperlink" Target="http://www.tripadvisor.in/Restaurant_Review-g2052549-d2049385-Reviews-Auberge_au_Boeuf-Sessenheim_Bas_Rhin_Alsace.html" TargetMode="External"/><Relationship Id="rId10968" Type="http://schemas.openxmlformats.org/officeDocument/2006/relationships/hyperlink" Target="http://www.johnalausaloon.com/" TargetMode="External"/><Relationship Id="rId24797" Type="http://schemas.openxmlformats.org/officeDocument/2006/relationships/hyperlink" Target="http://www.tripadvisor.in/Restaurant_Review-g34170-d4253337-Reviews-Burger_King-Davie_Florida.html" TargetMode="External"/><Relationship Id="rId25848" Type="http://schemas.openxmlformats.org/officeDocument/2006/relationships/hyperlink" Target="http://www.tripadvisor.in/Restaurant_Review-g186380-d3206635-Reviews-Borellis-Stockton_on_Tees_England.html" TargetMode="External"/><Relationship Id="rId6589" Type="http://schemas.openxmlformats.org/officeDocument/2006/relationships/hyperlink" Target="http://www.tripadvisor.in/Restaurant_Review-g60908-d1185434-Reviews-Carvers_Cafe-Keystone_South_Dakota.html" TargetMode="External"/><Relationship Id="rId9062" Type="http://schemas.openxmlformats.org/officeDocument/2006/relationships/hyperlink" Target="http://www.tripadvisor.in/Restaurant_Review-g616145-d1360162-Reviews-Mondhalde-Vogtsburg_im_Kaiserstuhl_Baden_Wurttemberg.html" TargetMode="External"/><Relationship Id="rId12390" Type="http://schemas.openxmlformats.org/officeDocument/2006/relationships/hyperlink" Target="http://www.tripadvisor.in/Restaurant_Review-g30375-d5009451-Reviews-Mr_Ques_Plus-Birmingham_Alabama.html" TargetMode="External"/><Relationship Id="rId13441" Type="http://schemas.openxmlformats.org/officeDocument/2006/relationships/hyperlink" Target="http://www.diplomatdeli.com/" TargetMode="External"/><Relationship Id="rId23399" Type="http://schemas.openxmlformats.org/officeDocument/2006/relationships/hyperlink" Target="http://www.tripadvisor.in/Restaurant_Review-g34438-d4196496-Reviews-Compesino_Restaurante-Miami_Florida.html" TargetMode="External"/><Relationship Id="rId3500" Type="http://schemas.openxmlformats.org/officeDocument/2006/relationships/hyperlink" Target="http://www.tripadvisor.in/Restaurant_Review-g60745-d3398229-Reviews-Wan_Convenience_Store-Boston_Massachusetts.html" TargetMode="External"/><Relationship Id="rId12043" Type="http://schemas.openxmlformats.org/officeDocument/2006/relationships/hyperlink" Target="http://www.tripadvisor.in/Restaurant_Review-g30521-d2153594-Reviews-Pinzone_s_Italian_Downtown-Fairhope_Alabama.html" TargetMode="External"/><Relationship Id="rId16664" Type="http://schemas.openxmlformats.org/officeDocument/2006/relationships/hyperlink" Target="http://www.tripadvisor.in/Restaurant_Review-g58342-d513268-Reviews-Streamliner_Diner-Bainbridge_Island_Washington.html" TargetMode="External"/><Relationship Id="rId17715" Type="http://schemas.openxmlformats.org/officeDocument/2006/relationships/hyperlink" Target="http://www.tripadvisor.in/Restaurant_Review-g58535-d433213-Reviews-Acapulco_Fresh-Kenmore_Washington.html" TargetMode="External"/><Relationship Id="rId20310" Type="http://schemas.openxmlformats.org/officeDocument/2006/relationships/hyperlink" Target="http://acfp.com/" TargetMode="External"/><Relationship Id="rId23880" Type="http://schemas.openxmlformats.org/officeDocument/2006/relationships/hyperlink" Target="http://www.tripadvisor.in/Restaurant_Review-g34438-d484681-Reviews-Matsuri_Japanese_Restaurant-Miami_Florida.html" TargetMode="External"/><Relationship Id="rId24931" Type="http://schemas.openxmlformats.org/officeDocument/2006/relationships/hyperlink" Target="http://www.tripadvisor.in/Restaurant_Review-g34438-d3226789-Reviews-Naoe_Miami-Miami_Florida.html" TargetMode="External"/><Relationship Id="rId421" Type="http://schemas.openxmlformats.org/officeDocument/2006/relationships/hyperlink" Target="http://www.tripadvisor.in/Restaurant_Review-g187336-d1838953-Reviews-Weinwirtschaft_Heiping-Darmstadt_Hesse.html" TargetMode="External"/><Relationship Id="rId1051" Type="http://schemas.openxmlformats.org/officeDocument/2006/relationships/hyperlink" Target="http://www.luftbad-muehlhausen.de/" TargetMode="External"/><Relationship Id="rId2102" Type="http://schemas.openxmlformats.org/officeDocument/2006/relationships/hyperlink" Target="http://www.tripadvisor.in/Restaurant_Review-g41909-d4859015-Reviews-Subway_of_Hatfield-West_Hatfield_Massachusetts.html" TargetMode="External"/><Relationship Id="rId5672" Type="http://schemas.openxmlformats.org/officeDocument/2006/relationships/hyperlink" Target="http://www.tripadvisor.in/Restaurant_Review-g303489-d5655037-Reviews-Padaria_e_Confeitaria_Sabor_De_Angra-Angra_Dos_Reis_State_of_Rio_de_Janeiro.html" TargetMode="External"/><Relationship Id="rId6723" Type="http://schemas.openxmlformats.org/officeDocument/2006/relationships/hyperlink" Target="http://www.kfc.com/" TargetMode="External"/><Relationship Id="rId15266" Type="http://schemas.openxmlformats.org/officeDocument/2006/relationships/hyperlink" Target="http://www.tripadvisor.in/Restaurant_Review-g32655-d4370840-Reviews-Bosco_Bakery_Cafe-Los_Angeles_California.html" TargetMode="External"/><Relationship Id="rId16317" Type="http://schemas.openxmlformats.org/officeDocument/2006/relationships/hyperlink" Target="http://www.tripadvisor.in/Restaurant_Review-g32655-d5772964-Reviews-Plan_Check_Kitchen-Los_Angeles_California.html" TargetMode="External"/><Relationship Id="rId22482" Type="http://schemas.openxmlformats.org/officeDocument/2006/relationships/hyperlink" Target="http://www.tripadvisor.in/Restaurant_Review-g33020-d342827-Reviews-Gordon_Biersch_Brewery_Restaurant-San_Jose_California.html" TargetMode="External"/><Relationship Id="rId23533" Type="http://schemas.openxmlformats.org/officeDocument/2006/relationships/hyperlink" Target="http://www.tripadvisor.in/Restaurant_Review-g34622-d889861-Reviews-Stuckey_s_Pecan_Shoppe-Scottsmoor_Florida.html" TargetMode="External"/><Relationship Id="rId4274" Type="http://schemas.openxmlformats.org/officeDocument/2006/relationships/hyperlink" Target="http://www.tripadvisor.in/Restaurant_Review-g2510043-d4339563-Reviews-O_Sotao-Lumiar_State_of_Rio_de_Janeiro.html" TargetMode="External"/><Relationship Id="rId5325" Type="http://schemas.openxmlformats.org/officeDocument/2006/relationships/hyperlink" Target="http://www.tripadvisor.in/Restaurant_Review-g303506-d795332-Reviews-Pizzaria_Love-Rio_de_Janeiro_State_of_Rio_de_Janeiro.html" TargetMode="External"/><Relationship Id="rId8895" Type="http://schemas.openxmlformats.org/officeDocument/2006/relationships/hyperlink" Target="http://www.tripadvisor.in/Restaurant_Review-g2340553-d2445642-Reviews-Restaurant_Schutzenhaus-Sandhausen_Baden_Wurttemberg.html" TargetMode="External"/><Relationship Id="rId18489" Type="http://schemas.openxmlformats.org/officeDocument/2006/relationships/hyperlink" Target="http://www.tripadvisor.in/Restaurant_Review-g58578-d883760-Reviews-Pho_Duc_Restaurant-Lynnwood_Washington.html" TargetMode="External"/><Relationship Id="rId19887" Type="http://schemas.openxmlformats.org/officeDocument/2006/relationships/hyperlink" Target="http://www.tripadvisor.in/Restaurant_Review-g34179-d494693-Reviews-Cornell_Cafe-Delray_Beach_Florida.html" TargetMode="External"/><Relationship Id="rId21084" Type="http://schemas.openxmlformats.org/officeDocument/2006/relationships/hyperlink" Target="http://www.tripadvisor.in/Restaurant_Review-g32999-d4328383-Reviews-El_Forastero_Mexican_Food-Sacramento_California.html" TargetMode="External"/><Relationship Id="rId22135" Type="http://schemas.openxmlformats.org/officeDocument/2006/relationships/hyperlink" Target="http://www.tripadvisor.in/Restaurant_Review-g33020-d876819-Reviews-DE_La_Cruz_Deli-San_Jose_California.html" TargetMode="External"/><Relationship Id="rId7497" Type="http://schemas.openxmlformats.org/officeDocument/2006/relationships/hyperlink" Target="http://www.tripadvisor.in/Restaurant_Review-g198468-d3737107-Reviews-Edwins-Neu_Ulm_Swabia_Bavaria.html" TargetMode="External"/><Relationship Id="rId8548" Type="http://schemas.openxmlformats.org/officeDocument/2006/relationships/hyperlink" Target="http://www.ochsen-ettenheim.de/" TargetMode="External"/><Relationship Id="rId9946" Type="http://schemas.openxmlformats.org/officeDocument/2006/relationships/hyperlink" Target="http://www.tripadvisor.in/Restaurant_Review-g31595-d4522699-Reviews-Pizza_Hut-Fordyce_Arkansas.html" TargetMode="External"/><Relationship Id="rId11876" Type="http://schemas.openxmlformats.org/officeDocument/2006/relationships/hyperlink" Target="http://www.tripadvisor.in/Restaurant_Review-g29004-d4714120-Reviews-Church_s_of_Alabama-Atmore_Alabama.html" TargetMode="External"/><Relationship Id="rId12927" Type="http://schemas.openxmlformats.org/officeDocument/2006/relationships/hyperlink" Target="http://www.tacobell.com/" TargetMode="External"/><Relationship Id="rId25358" Type="http://schemas.openxmlformats.org/officeDocument/2006/relationships/hyperlink" Target="http://www.tripadvisor.in/Restaurant_Review-g186338-d5521876-Reviews-Itsu-London_England.html" TargetMode="External"/><Relationship Id="rId1935" Type="http://schemas.openxmlformats.org/officeDocument/2006/relationships/hyperlink" Target="http://www.tripadvisor.in/Restaurant_Review-g187344-d1577371-Reviews-Poseidon-Offenbach_Hesse.html" TargetMode="External"/><Relationship Id="rId6099" Type="http://schemas.openxmlformats.org/officeDocument/2006/relationships/hyperlink" Target="http://www.tripadvisor.in/Restaurant_Review-g42846-d4827426-Reviews-Lou_s_Rustic_Diner-Barnum_Minnesota.html" TargetMode="External"/><Relationship Id="rId10478" Type="http://schemas.openxmlformats.org/officeDocument/2006/relationships/hyperlink" Target="http://mrpita.com/" TargetMode="External"/><Relationship Id="rId11529" Type="http://schemas.openxmlformats.org/officeDocument/2006/relationships/hyperlink" Target="http://www.tripadvisor.in/Restaurant_Review-g30604-d4854239-Reviews-Maria_s_Pizza-Highland_Home_Alabama.html" TargetMode="External"/><Relationship Id="rId15400" Type="http://schemas.openxmlformats.org/officeDocument/2006/relationships/hyperlink" Target="http://www.tripadvisor.in/Restaurant_Review-g33093-d4625060-Reviews-Burger_King-Simi_Valley_California.html" TargetMode="External"/><Relationship Id="rId18970" Type="http://schemas.openxmlformats.org/officeDocument/2006/relationships/hyperlink" Target="http://www.tripadvisor.in/Restaurant_Review-g34439-d1979212-Reviews-La_Cote_Fontainebleau_Miami_Beach-Miami_Beach_Florida.html" TargetMode="External"/><Relationship Id="rId26409" Type="http://schemas.openxmlformats.org/officeDocument/2006/relationships/hyperlink" Target="http://www.tripadvisor.in/Restaurant_Review-g186338-d6446738-Reviews-One_Sixty-London_England.html" TargetMode="External"/><Relationship Id="rId3010" Type="http://schemas.openxmlformats.org/officeDocument/2006/relationships/hyperlink" Target="http://www.tripadvisor.in/Restaurant_Review-g60745-d321620-Reviews-Zuma_Tex_Mex-Boston_Massachusetts.html" TargetMode="External"/><Relationship Id="rId14002" Type="http://schemas.openxmlformats.org/officeDocument/2006/relationships/hyperlink" Target="http://www.tripadvisor.in/Restaurant_Review-g30809-d4612032-Reviews-Pizza_Hut-Robertsdale_Alabama.html" TargetMode="External"/><Relationship Id="rId17572" Type="http://schemas.openxmlformats.org/officeDocument/2006/relationships/hyperlink" Target="http://swinomishcasinoandlodge.com/dining/10-sports-bar" TargetMode="External"/><Relationship Id="rId18623" Type="http://schemas.openxmlformats.org/officeDocument/2006/relationships/hyperlink" Target="http://caprimiamibeach.com/" TargetMode="External"/><Relationship Id="rId21968" Type="http://schemas.openxmlformats.org/officeDocument/2006/relationships/hyperlink" Target="http://www.tripadvisor.in/Restaurant_Review-g33020-d869329-Reviews-It_s_A_Grind_Coffee_House-San_Jose_California.html" TargetMode="External"/><Relationship Id="rId6580" Type="http://schemas.openxmlformats.org/officeDocument/2006/relationships/hyperlink" Target="http://www.tripadvisor.in/Restaurant_Review-g33524-d4280975-Reviews-Tamale_Kitchen-Littleton_Colorado.html" TargetMode="External"/><Relationship Id="rId7631" Type="http://schemas.openxmlformats.org/officeDocument/2006/relationships/hyperlink" Target="http://www.restaurant-donalfredo.de/" TargetMode="External"/><Relationship Id="rId10612" Type="http://schemas.openxmlformats.org/officeDocument/2006/relationships/hyperlink" Target="http://www.tripadvisor.in/Restaurant_Review-g42695-d2154720-Reviews-McDonald_s-Shelby_Township_Michigan.html" TargetMode="External"/><Relationship Id="rId16174" Type="http://schemas.openxmlformats.org/officeDocument/2006/relationships/hyperlink" Target="http://www.tripadvisor.in/Restaurant_Review-g32210-d5430244-Reviews-El_toro_grill_taqueria-Chula_Vista_California.html" TargetMode="External"/><Relationship Id="rId17225" Type="http://schemas.openxmlformats.org/officeDocument/2006/relationships/hyperlink" Target="http://www.tripadvisor.in/Restaurant_Review-g58362-d5083934-Reviews-Qdoba_Mexican_Grill-Bothell_Washington.html" TargetMode="External"/><Relationship Id="rId23390" Type="http://schemas.openxmlformats.org/officeDocument/2006/relationships/hyperlink" Target="http://www.dominos.com/" TargetMode="External"/><Relationship Id="rId24441" Type="http://schemas.openxmlformats.org/officeDocument/2006/relationships/hyperlink" Target="http://www.subway-sandwiches.de/" TargetMode="External"/><Relationship Id="rId5182" Type="http://schemas.openxmlformats.org/officeDocument/2006/relationships/hyperlink" Target="http://www.tripadvisor.in/Restaurant_Review-g2352006-d5721682-Reviews-Lanches_Frutos_Da_Terra-Sao_Miguel_Do_Araguaia_State_of_Goias.html" TargetMode="External"/><Relationship Id="rId6233" Type="http://schemas.openxmlformats.org/officeDocument/2006/relationships/hyperlink" Target="http://www.tripadvisor.in/Restaurant_Review-g43300-d4812101-Reviews-Uncle_Ron_s_Smokehouse-Mayer_Minnesota.html" TargetMode="External"/><Relationship Id="rId19397" Type="http://schemas.openxmlformats.org/officeDocument/2006/relationships/hyperlink" Target="http://www.tripadvisor.in/Restaurant_Review-g34179-d5052265-Reviews-Spot_Coffee-Delray_Beach_Florida.html" TargetMode="External"/><Relationship Id="rId23043" Type="http://schemas.openxmlformats.org/officeDocument/2006/relationships/hyperlink" Target="http://www.tripadvisor.in/Restaurant_Review-g34176-d3581149-Reviews-Jo_Jo_s_Cafe-Deerfield_Beach_Florida.html" TargetMode="External"/><Relationship Id="rId1792" Type="http://schemas.openxmlformats.org/officeDocument/2006/relationships/hyperlink" Target="http://www.tripadvisor.in/Restaurant_Review-g187405-d2282874-Reviews-Hallesches_Brauhaus-Halle_Saale_Saxony_Anhalt.html" TargetMode="External"/><Relationship Id="rId2843" Type="http://schemas.openxmlformats.org/officeDocument/2006/relationships/hyperlink" Target="http://www.tripadvisor.in/Restaurant_Review-g60745-d480028-Reviews-224_Boston_Street-Boston_Massachusetts.html" TargetMode="External"/><Relationship Id="rId9456" Type="http://schemas.openxmlformats.org/officeDocument/2006/relationships/hyperlink" Target="http://www.ihop.com/" TargetMode="External"/><Relationship Id="rId11386" Type="http://schemas.openxmlformats.org/officeDocument/2006/relationships/hyperlink" Target="http://www.tripadvisor.in/Restaurant_Review-g42391-d640559-Reviews-New_Aladdin_s_Restaurant-Lansing_Michigan.html" TargetMode="External"/><Relationship Id="rId12437" Type="http://schemas.openxmlformats.org/officeDocument/2006/relationships/hyperlink" Target="http://www.tripadvisor.in/Restaurant_Review-g30502-d871459-Reviews-Sub_Shack_Sandwiches-Elberta_Alabama.html" TargetMode="External"/><Relationship Id="rId12784" Type="http://schemas.openxmlformats.org/officeDocument/2006/relationships/hyperlink" Target="https://www.facebook.com/fourthstreetgrill" TargetMode="External"/><Relationship Id="rId13835" Type="http://schemas.openxmlformats.org/officeDocument/2006/relationships/hyperlink" Target="http://www.tripadvisor.in/Restaurant_Review-g30690-d4681238-Reviews-Bojangles-Mc_Calla_Alabama.html" TargetMode="External"/><Relationship Id="rId26266" Type="http://schemas.openxmlformats.org/officeDocument/2006/relationships/hyperlink" Target="http://www.tripadvisor.in/Restaurant_Review-g186338-d5768810-Reviews-Cafe_Brera_Riverside-London_England.html" TargetMode="External"/><Relationship Id="rId815" Type="http://schemas.openxmlformats.org/officeDocument/2006/relationships/hyperlink" Target="http://www.gruene-gans.com/de/index.pmode" TargetMode="External"/><Relationship Id="rId1445" Type="http://schemas.openxmlformats.org/officeDocument/2006/relationships/hyperlink" Target="http://www.pizzarosa.de/" TargetMode="External"/><Relationship Id="rId8058" Type="http://schemas.openxmlformats.org/officeDocument/2006/relationships/hyperlink" Target="http://www.tripadvisor.in/Restaurant_Review-g1025035-d1031004-Reviews-Roehrenbach_Pension-Immenstaad_Baden_Wurttemberg.html" TargetMode="External"/><Relationship Id="rId9109" Type="http://schemas.openxmlformats.org/officeDocument/2006/relationships/hyperlink" Target="http://www.ristorante-rusticone.de/" TargetMode="External"/><Relationship Id="rId11039" Type="http://schemas.openxmlformats.org/officeDocument/2006/relationships/hyperlink" Target="http://kyotoroyaloak.com/index.asp" TargetMode="External"/><Relationship Id="rId20704" Type="http://schemas.openxmlformats.org/officeDocument/2006/relationships/hyperlink" Target="http://www.tripadvisor.in/Restaurant_Review-g34438-d4194138-Reviews-DJ_Seafood-Miami_Florida.html" TargetMode="External"/><Relationship Id="rId18480" Type="http://schemas.openxmlformats.org/officeDocument/2006/relationships/hyperlink" Target="http://www.tripadvisor.in/Restaurant_Review-g58361-d4719101-Reviews-Hunan_Garden_Restaurant-Bonney_Lake_Washington.html" TargetMode="External"/><Relationship Id="rId19531" Type="http://schemas.openxmlformats.org/officeDocument/2006/relationships/hyperlink" Target="http://www.subway-sandwiches.de/" TargetMode="External"/><Relationship Id="rId22876" Type="http://schemas.openxmlformats.org/officeDocument/2006/relationships/hyperlink" Target="http://www.tripadvisor.in/Restaurant_Review-g32066-d4065607-Reviews-Claypot-Berkeley_California.html" TargetMode="External"/><Relationship Id="rId23927" Type="http://schemas.openxmlformats.org/officeDocument/2006/relationships/hyperlink" Target="http://www.captainds.com/" TargetMode="External"/><Relationship Id="rId4668" Type="http://schemas.openxmlformats.org/officeDocument/2006/relationships/hyperlink" Target="http://www.tripadvisor.in/Restaurant_Review-g303506-d4528021-Reviews-Via_Verde-Rio_de_Janeiro_State_of_Rio_de_Janeiro.html" TargetMode="External"/><Relationship Id="rId5719" Type="http://schemas.openxmlformats.org/officeDocument/2006/relationships/hyperlink" Target="http://www.tripadvisor.in/Restaurant_Review-g303500-d3259907-Reviews-Buzin_Restaurante_E_Pizzaria-Niteroi_State_of_Rio_de_Janeiro.html" TargetMode="External"/><Relationship Id="rId6090" Type="http://schemas.openxmlformats.org/officeDocument/2006/relationships/hyperlink" Target="http://www.tripadvisor.in/Restaurant_Review-g43286-d4354637-Reviews-New_Osaka_Japanese_Cuisine-Mankato_Minnesota.html" TargetMode="External"/><Relationship Id="rId7141" Type="http://schemas.openxmlformats.org/officeDocument/2006/relationships/hyperlink" Target="http://www.tripadvisor.in/Restaurant_Review-g33423-d961279-Reviews-Nyala_Ethiopian_Cuisine-Fort_Collins_Colorado.html" TargetMode="External"/><Relationship Id="rId11520" Type="http://schemas.openxmlformats.org/officeDocument/2006/relationships/hyperlink" Target="http://www.tripadvisor.in/Restaurant_Review-g30620-d4369879-Reviews-Subway-Huntsville_Alabama.html" TargetMode="External"/><Relationship Id="rId17082" Type="http://schemas.openxmlformats.org/officeDocument/2006/relationships/hyperlink" Target="http://www.tripadvisor.in/Restaurant_Review-g58759-d5109529-Reviews-Rainbow_Bar_and_Grill-Spokane_Washington.html" TargetMode="External"/><Relationship Id="rId18133" Type="http://schemas.openxmlformats.org/officeDocument/2006/relationships/hyperlink" Target="http://www.tripadvisor.in/Restaurant_Review-g58820-d412139-Reviews-Dizzy_D_s-Wenatchee_Washington.html" TargetMode="External"/><Relationship Id="rId21478" Type="http://schemas.openxmlformats.org/officeDocument/2006/relationships/hyperlink" Target="http://www.tripadvisor.in/Restaurant_Review-g33011-d637732-Reviews-Ozuma_Restaurant-San_Carlos_California.html" TargetMode="External"/><Relationship Id="rId22529" Type="http://schemas.openxmlformats.org/officeDocument/2006/relationships/hyperlink" Target="http://www.tripadvisor.in/Restaurant_Review-g33020-d347430-Reviews-Citronelle_Restaurant-San_Jose_California.html" TargetMode="External"/><Relationship Id="rId26400" Type="http://schemas.openxmlformats.org/officeDocument/2006/relationships/hyperlink" Target="http://www.tripadvisor.in/Restaurant_Review-g186338-d5220229-Reviews-TGF_Pizza-London_England.html" TargetMode="External"/><Relationship Id="rId10122" Type="http://schemas.openxmlformats.org/officeDocument/2006/relationships/hyperlink" Target="http://www.tripadvisor.in/Restaurant_Review-g42391-d4657069-Reviews-Ya_Ya_s_Flame_Broiled_Chicken-Lansing_Michigan.html" TargetMode="External"/><Relationship Id="rId13692" Type="http://schemas.openxmlformats.org/officeDocument/2006/relationships/hyperlink" Target="http://www.tripadvisor.in/Restaurant_Review-g30871-d4641508-Reviews-Subway-Tallassee_Alabama.html" TargetMode="External"/><Relationship Id="rId14743" Type="http://schemas.openxmlformats.org/officeDocument/2006/relationships/hyperlink" Target="http://www.hudsontheatre.com/" TargetMode="External"/><Relationship Id="rId25002" Type="http://schemas.openxmlformats.org/officeDocument/2006/relationships/hyperlink" Target="http://www.tripadvisor.in/Restaurant_Review-g34438-d5018232-Reviews-Poblanos_Mex_Grill-Miami_Florida.html" TargetMode="External"/><Relationship Id="rId3751" Type="http://schemas.openxmlformats.org/officeDocument/2006/relationships/hyperlink" Target="http://www.tripadvisor.in/Restaurant_Review-g60745-d4136324-Reviews-Pollos_A_La_Brasa_Betos-Boston_Massachusetts.html" TargetMode="External"/><Relationship Id="rId4802" Type="http://schemas.openxmlformats.org/officeDocument/2006/relationships/hyperlink" Target="http://www.tripadvisor.in/Restaurant_Review-g303503-d5631303-Reviews-Danceteria_Mc-Paraty_State_of_Rio_de_Janeiro.html" TargetMode="External"/><Relationship Id="rId12294" Type="http://schemas.openxmlformats.org/officeDocument/2006/relationships/hyperlink" Target="http://www.hardees.com/" TargetMode="External"/><Relationship Id="rId13345" Type="http://schemas.openxmlformats.org/officeDocument/2006/relationships/hyperlink" Target="http://www.pizzahut.com/" TargetMode="External"/><Relationship Id="rId20561" Type="http://schemas.openxmlformats.org/officeDocument/2006/relationships/hyperlink" Target="http://www.tripadvisor.in/Restaurant_Review-g34439-d5563089-Reviews-The_Well_Lounge-Miami_Beach_Florida.html" TargetMode="External"/><Relationship Id="rId21612" Type="http://schemas.openxmlformats.org/officeDocument/2006/relationships/hyperlink" Target="http://www.tripadvisor.in/Restaurant_Review-g33020-d1150209-Reviews-Flower_Flour-San_Jose_California.html" TargetMode="External"/><Relationship Id="rId672" Type="http://schemas.openxmlformats.org/officeDocument/2006/relationships/hyperlink" Target="http://www.cuu-long.de/" TargetMode="External"/><Relationship Id="rId2353" Type="http://schemas.openxmlformats.org/officeDocument/2006/relationships/hyperlink" Target="http://www.tripadvisor.in/Restaurant_Review-g54061-d4552220-Reviews-Payees_Killer_Donuts-Block_Island_Rhode_Island.html" TargetMode="External"/><Relationship Id="rId3404" Type="http://schemas.openxmlformats.org/officeDocument/2006/relationships/hyperlink" Target="http://www.dangelos.com/" TargetMode="External"/><Relationship Id="rId6974" Type="http://schemas.openxmlformats.org/officeDocument/2006/relationships/hyperlink" Target="http://www.tripadvisor.in/Restaurant_Review-g54810-d1797984-Reviews-Roma_s_Ristorante-Spea%20rfish_South_Dakota.html" TargetMode="External"/><Relationship Id="rId16568" Type="http://schemas.openxmlformats.org/officeDocument/2006/relationships/hyperlink" Target="http://www.tripadvisor.in/Restaurant_Review-g58392-d3932378-Reviews-Junction_Sports_Bar_Grill-Centralia_Washington.html" TargetMode="External"/><Relationship Id="rId17966" Type="http://schemas.openxmlformats.org/officeDocument/2006/relationships/hyperlink" Target="http://www.sushirestaurantkentwa.com/" TargetMode="External"/><Relationship Id="rId20214" Type="http://schemas.openxmlformats.org/officeDocument/2006/relationships/hyperlink" Target="http://www.tripadvisor.in/Restaurant_Review-g34438-d4920604-Reviews-Mr_Pasta_s_Catering_Gourmet_Foods-Miami_Florida.html" TargetMode="External"/><Relationship Id="rId23784" Type="http://schemas.openxmlformats.org/officeDocument/2006/relationships/hyperlink" Target="http://www.tripadvisor.in/Restaurant_Review-g34438-d4195168-Reviews-Two_Guys_Restaurant-Miami_Florida.html" TargetMode="External"/><Relationship Id="rId325" Type="http://schemas.openxmlformats.org/officeDocument/2006/relationships/hyperlink" Target="http://www.tripadvisor.in/Restaurant_Review-g642004-d1355466-Reviews-GSV_Gundernhausen_Helga_Kaiser-Rossdorf_Hesse.html" TargetMode="External"/><Relationship Id="rId2006" Type="http://schemas.openxmlformats.org/officeDocument/2006/relationships/hyperlink" Target="http://www.tripadvisor.in/Restaurant_Review-g612420-d1038133-Reviews-Zum_Schorsch-Erlenbach_Lower_Franconia_Franconia_Bavaria.html" TargetMode="External"/><Relationship Id="rId5576" Type="http://schemas.openxmlformats.org/officeDocument/2006/relationships/hyperlink" Target="http://www.tripadvisor.in/Restaurant_Review-g303503-d5665482-Reviews-Bacanas_Bar-Paraty_State_of_Rio_de_Janeiro.html" TargetMode="External"/><Relationship Id="rId6627" Type="http://schemas.openxmlformats.org/officeDocument/2006/relationships/hyperlink" Target="http://www.littlecaesars.com/" TargetMode="External"/><Relationship Id="rId17619" Type="http://schemas.openxmlformats.org/officeDocument/2006/relationships/hyperlink" Target="http://www.tripadvisor.in/Restaurant_Review-g58412-d3162586-Reviews-Brown_Boyz_Isl" TargetMode="External"/><Relationship Id="rId19041" Type="http://schemas.openxmlformats.org/officeDocument/2006/relationships/hyperlink" Target="http://www.checkers.com/" TargetMode="External"/><Relationship Id="rId22386" Type="http://schemas.openxmlformats.org/officeDocument/2006/relationships/hyperlink" Target="http://www.tripadvisor.in/Restaurant_Review-g33020-d4253368-Reviews-Round_Table_Pizza-San_Jose_California.html" TargetMode="External"/><Relationship Id="rId23437" Type="http://schemas.openxmlformats.org/officeDocument/2006/relationships/hyperlink" Target="http://www.tripadvisor.in/Restaurant_Review-g34746-d5220908-Reviews-Tiger_s_World_Nutritional_Smoothie_Bar-Winter_Haven_Florida.html" TargetMode="External"/><Relationship Id="rId24835" Type="http://schemas.openxmlformats.org/officeDocument/2006/relationships/hyperlink" Target="http://www.tripadvisor.in/Restaurant_Review-g34438-d474126-Reviews-On_the_Border-Miami_Florida.html" TargetMode="External"/><Relationship Id="rId4178" Type="http://schemas.openxmlformats.org/officeDocument/2006/relationships/hyperlink" Target="http://www.tripadvisor.in/Restaurant_Review-g303503-d5626798-Reviews-Reality_Propaganda_Pesquisa_e_Marketing-Paraty_State_of_Rio_de_Janeiro.html" TargetMode="External"/><Relationship Id="rId5229" Type="http://schemas.openxmlformats.org/officeDocument/2006/relationships/hyperlink" Target="https://www.facebook.com/sorveteriaitaliananiq" TargetMode="External"/><Relationship Id="rId9100" Type="http://schemas.openxmlformats.org/officeDocument/2006/relationships/hyperlink" Target="http://www.tripadvisor.in/Restaurant_Review-g1051747-d1363395-Reviews-Furstenbergkeller-Ettenheim_Baden_Wurttemberg.html" TargetMode="External"/><Relationship Id="rId22039" Type="http://schemas.openxmlformats.org/officeDocument/2006/relationships/hyperlink" Target="http://palermospizzalamesa.com/" TargetMode="External"/><Relationship Id="rId8799" Type="http://schemas.openxmlformats.org/officeDocument/2006/relationships/hyperlink" Target="http://www.tripadvisor.in/Restaurant_Review-g641891-d5522260-Reviews-Martin_s_Restaurant-Konigsfeld_Baden_Wurttemberg.html" TargetMode="External"/><Relationship Id="rId11030" Type="http://schemas.openxmlformats.org/officeDocument/2006/relationships/hyperlink" Target="http://www.tripadvisor.in/Restaurant_Review-g29549-d4984651-Reviews-KFC-Alma_Michigan.html" TargetMode="External"/><Relationship Id="rId15651" Type="http://schemas.openxmlformats.org/officeDocument/2006/relationships/hyperlink" Target="http://www.goldilocks-usa.com/" TargetMode="External"/><Relationship Id="rId16702" Type="http://schemas.openxmlformats.org/officeDocument/2006/relationships/hyperlink" Target="http://www.tripadvisor.in/Restaurant_Review-g58622-d855572-Reviews-Las_Coronas-Mount_Vernon_Washington.html" TargetMode="External"/><Relationship Id="rId1839" Type="http://schemas.openxmlformats.org/officeDocument/2006/relationships/hyperlink" Target="http://www.thong-thai.com/" TargetMode="External"/><Relationship Id="rId5710" Type="http://schemas.openxmlformats.org/officeDocument/2006/relationships/hyperlink" Target="http://www.tripadvisor.in/Restaurant_Review-g2345117-d5630453-Reviews-Choperia_Pinguim-Inhumas_State_of_Goias.html" TargetMode="External"/><Relationship Id="rId14253" Type="http://schemas.openxmlformats.org/officeDocument/2006/relationships/hyperlink" Target="http://www.tripadvisor.in/Restaurant_Review-g32210-d4790256-Reviews-Los_Primos_Mexican_Food-Chula_Vista_California.html" TargetMode="External"/><Relationship Id="rId15304" Type="http://schemas.openxmlformats.org/officeDocument/2006/relationships/hyperlink" Target="http://www.pizzahut.com/" TargetMode="External"/><Relationship Id="rId18874" Type="http://schemas.openxmlformats.org/officeDocument/2006/relationships/hyperlink" Target="http://www.tripadvisor.in/Restaurant_Review-g34685-d4943565-Reviews-Just_In_Time_Diner-Tequesta_Florida.html" TargetMode="External"/><Relationship Id="rId19925" Type="http://schemas.openxmlformats.org/officeDocument/2006/relationships/hyperlink" Target="http://www.tripadvisor.in/Restaurant_Review-g34439-d912941-Reviews-Presto_Pizza-Miami_Beach_Florida.html" TargetMode="External"/><Relationship Id="rId22520" Type="http://schemas.openxmlformats.org/officeDocument/2006/relationships/hyperlink" Target="http://www.tripadvisor.in/Restaurant_Review-g33200-d1811036-Reviews-Villa_D_Oro_Restaurant-Twain_Harte_California.html" TargetMode="External"/><Relationship Id="rId182" Type="http://schemas.openxmlformats.org/officeDocument/2006/relationships/hyperlink" Target="http://www.tripadvisor.in/Restaurant_Review-g187337-d5507064-Reviews-Mr_Thai_Imbiss-Frankfurt_Hesse.html" TargetMode="External"/><Relationship Id="rId3261" Type="http://schemas.openxmlformats.org/officeDocument/2006/relationships/hyperlink" Target="http://www.papaginos.com/" TargetMode="External"/><Relationship Id="rId4312" Type="http://schemas.openxmlformats.org/officeDocument/2006/relationships/hyperlink" Target="http://www.doncamillo.com.br/" TargetMode="External"/><Relationship Id="rId7882" Type="http://schemas.openxmlformats.org/officeDocument/2006/relationships/hyperlink" Target="http://www.tripadvisor.in/Restaurant_Review-g662041-d4025737-Reviews-Schwarzer_Adler-Bad_Saulgau_Baden_Wurttemberg.html" TargetMode="External"/><Relationship Id="rId8933" Type="http://schemas.openxmlformats.org/officeDocument/2006/relationships/hyperlink" Target="http://www.tripadvisor.in/Restaurant_Review-g198389-d5826107-Reviews-Wok_On_Fire-Ludwigsburg_Baden_Wurttemberg.html" TargetMode="External"/><Relationship Id="rId17476" Type="http://schemas.openxmlformats.org/officeDocument/2006/relationships/hyperlink" Target="http://www.tripadvisor.in/Restaurant_Review-g58451-d4951733-Reviews-Walnut_Street_Coffee-Edmonds_Washington.html" TargetMode="External"/><Relationship Id="rId18527" Type="http://schemas.openxmlformats.org/officeDocument/2006/relationships/hyperlink" Target="http://www.tripadvisor.in/Restaurant_Review-g58702-d5083609-Reviews-Filos_Pizza_and_Pasta-Redmond_Washington.html" TargetMode="External"/><Relationship Id="rId20071" Type="http://schemas.openxmlformats.org/officeDocument/2006/relationships/hyperlink" Target="http://www.tripadvisor.in/Restaurant_Review-g34471-d3806920-Reviews-Subway-New_Smyrna_Beach_Florida.html" TargetMode="External"/><Relationship Id="rId21122" Type="http://schemas.openxmlformats.org/officeDocument/2006/relationships/hyperlink" Target="http://www.tripadvisor.in/Restaurant_Review-g33002-d522785-Reviews-Black_Bear_Diner-Salinas_California.html" TargetMode="External"/><Relationship Id="rId24692" Type="http://schemas.openxmlformats.org/officeDocument/2006/relationships/hyperlink" Target="http://www.kamwahmiami.com/" TargetMode="External"/><Relationship Id="rId25743" Type="http://schemas.openxmlformats.org/officeDocument/2006/relationships/hyperlink" Target="http://www.tripadvisor.in/Restaurant_Review-g186534-d2302233-Reviews-The_Yarn_Cake-Glasgow_Scotland.html" TargetMode="External"/><Relationship Id="rId6484" Type="http://schemas.openxmlformats.org/officeDocument/2006/relationships/hyperlink" Target="http://www.ringmountain.com/" TargetMode="External"/><Relationship Id="rId7535" Type="http://schemas.openxmlformats.org/officeDocument/2006/relationships/hyperlink" Target="http://www.tripadvisor.in/Restaurant_Review-g562795-d1870835-Reviews-Restaurant_Del_Sole-Herrenberg_Baden_Wurttemberg.html" TargetMode="External"/><Relationship Id="rId10516" Type="http://schemas.openxmlformats.org/officeDocument/2006/relationships/hyperlink" Target="http://www.tripadvisor.in/Restaurant_Review-g42235-d4622160-Reviews-Culver_s-Gaylord_Otsego_County_Michigan.html" TargetMode="External"/><Relationship Id="rId10863" Type="http://schemas.openxmlformats.org/officeDocument/2006/relationships/hyperlink" Target="http://www.lynwoodbarandgrill.com/" TargetMode="External"/><Relationship Id="rId11914" Type="http://schemas.openxmlformats.org/officeDocument/2006/relationships/hyperlink" Target="http://www.tripadvisor.in/Restaurant_Review-g30546-d326002-Reviews-Jalisco_Mexican_Restaurante-Fultondale_Alabama.html" TargetMode="External"/><Relationship Id="rId16078" Type="http://schemas.openxmlformats.org/officeDocument/2006/relationships/hyperlink" Target="http://www.tripadvisor.in/Restaurant_Review-g32196-d799142-Reviews-Peking_Wok-Cerritos_California.html" TargetMode="External"/><Relationship Id="rId17129" Type="http://schemas.openxmlformats.org/officeDocument/2006/relationships/hyperlink" Target="http://www.tripadvisor.in/Restaurant_Review-g58451-d464151-Reviews-Cafe_de_Paris-Edmonds_Washington.html" TargetMode="External"/><Relationship Id="rId23294" Type="http://schemas.openxmlformats.org/officeDocument/2006/relationships/hyperlink" Target="http://www.tripadvisor.in/Restaurant_Review-g34438-d5076100-Reviews-YUZU_Frozen_Yogurt-Miami_Florida.html" TargetMode="External"/><Relationship Id="rId24345" Type="http://schemas.openxmlformats.org/officeDocument/2006/relationships/hyperlink" Target="http://www.tripadvisor.in/Restaurant_Review-g34439-d5545002-Reviews-Louis-Miami_Beach_Florida.html" TargetMode="External"/><Relationship Id="rId5086" Type="http://schemas.openxmlformats.org/officeDocument/2006/relationships/hyperlink" Target="http://www.tripadvisor.in/Restaurant_Review-g303492-d4082051-Reviews-Valdivia_Cozinha_Contemporanea-Buzios_State_of_Rio_de_Janeiro.html" TargetMode="External"/><Relationship Id="rId6137" Type="http://schemas.openxmlformats.org/officeDocument/2006/relationships/hyperlink" Target="http://www.tripadvisor.in/Restaurant_Review-g33667-d4565615-Reviews-Oak-Telluride_Colorado.html" TargetMode="External"/><Relationship Id="rId1696" Type="http://schemas.openxmlformats.org/officeDocument/2006/relationships/hyperlink" Target="http://www.tripadvisor.in/Restaurant_Review-g663788-d5820912-Reviews-Restaurant_Maslo-Lohfelden_Hesse.html" TargetMode="External"/><Relationship Id="rId12688" Type="http://schemas.openxmlformats.org/officeDocument/2006/relationships/hyperlink" Target="https://www.facebook.com/pages/Oceans-Pizza-Fort-Morgan/222597117764894" TargetMode="External"/><Relationship Id="rId13739" Type="http://schemas.openxmlformats.org/officeDocument/2006/relationships/hyperlink" Target="http://www.tripadvisor.in/Restaurant_Review-g30477-d2154058-Reviews-McCollum_s_Seafood-Decatur_Alabama.html" TargetMode="External"/><Relationship Id="rId17610" Type="http://schemas.openxmlformats.org/officeDocument/2006/relationships/hyperlink" Target="http://www.irongoatbrewing.com/" TargetMode="External"/><Relationship Id="rId20955" Type="http://schemas.openxmlformats.org/officeDocument/2006/relationships/hyperlink" Target="http://www.mcdonalds.com/us/en/home.html" TargetMode="External"/><Relationship Id="rId1349" Type="http://schemas.openxmlformats.org/officeDocument/2006/relationships/hyperlink" Target="http://www.shiraz-restaurant.de/" TargetMode="External"/><Relationship Id="rId2747" Type="http://schemas.openxmlformats.org/officeDocument/2006/relationships/hyperlink" Target="http://miracleofscience.us/" TargetMode="External"/><Relationship Id="rId5220" Type="http://schemas.openxmlformats.org/officeDocument/2006/relationships/hyperlink" Target="http://www.tripadvisor.in/Restaurant_Review-g303503-d5618593-Reviews-Bar_Mercearia_e_Frutas_Do_Cido-Paraty_State_of_Rio_de_Janeiro.html" TargetMode="External"/><Relationship Id="rId15161" Type="http://schemas.openxmlformats.org/officeDocument/2006/relationships/hyperlink" Target="http://www.mobiletummy.com/customermenuview?merchantId=474" TargetMode="External"/><Relationship Id="rId16212" Type="http://schemas.openxmlformats.org/officeDocument/2006/relationships/hyperlink" Target="http://www.tripadvisor.in/Restaurant_Review-g32683-d4854802-Reviews-Mundos_2-Marina_California.html" TargetMode="External"/><Relationship Id="rId19782" Type="http://schemas.openxmlformats.org/officeDocument/2006/relationships/hyperlink" Target="http://www.smoothieking.com/" TargetMode="External"/><Relationship Id="rId20608" Type="http://schemas.openxmlformats.org/officeDocument/2006/relationships/hyperlink" Target="http://www.tripadvisor.in/Restaurant_Review-g34438-d4645277-Reviews-Broadway_Bagels-Miami_Florida.html" TargetMode="External"/><Relationship Id="rId719" Type="http://schemas.openxmlformats.org/officeDocument/2006/relationships/hyperlink" Target="http://www.tripadvisor.in/Restaurant_Review-g187337-d1040375-Reviews-Higematsu-Frankfurt_Hesse.html" TargetMode="External"/><Relationship Id="rId8790" Type="http://schemas.openxmlformats.org/officeDocument/2006/relationships/hyperlink" Target="http://www.tripadvisor.in/Restaurant_Review-g562793-d6679687-Reviews-Amboss_Die2_Klondike_Inn-Todtmoos_Baden_Wurttemberg.html" TargetMode="External"/><Relationship Id="rId9841" Type="http://schemas.openxmlformats.org/officeDocument/2006/relationships/hyperlink" Target="http://www.tripadvisor.in/Restaurant_Review-g31660-d5250003-Reviews-Smoke_House_Restaurant-Heber_Springs_Arkansas.html" TargetMode="External"/><Relationship Id="rId11771" Type="http://schemas.openxmlformats.org/officeDocument/2006/relationships/hyperlink" Target="http://www.mildredsrestaurant.com/" TargetMode="External"/><Relationship Id="rId12822" Type="http://schemas.openxmlformats.org/officeDocument/2006/relationships/hyperlink" Target="http://www.mcdonalds.com/us/en/home.html" TargetMode="External"/><Relationship Id="rId18384" Type="http://schemas.openxmlformats.org/officeDocument/2006/relationships/hyperlink" Target="http://www.tripadvisor.in/Restaurant_Review-g58759-d1769289-Reviews-INDABA_Coffee-Spokane_Washington.html" TargetMode="External"/><Relationship Id="rId19435" Type="http://schemas.openxmlformats.org/officeDocument/2006/relationships/hyperlink" Target="http://www.sushicafemiami.com/" TargetMode="External"/><Relationship Id="rId22030" Type="http://schemas.openxmlformats.org/officeDocument/2006/relationships/hyperlink" Target="http://www.tripadvisor.in/Restaurant_Review-g33009-d4626982-Reviews-Michael_s_Burgers-San_Bernardino_California.html" TargetMode="External"/><Relationship Id="rId55" Type="http://schemas.openxmlformats.org/officeDocument/2006/relationships/hyperlink" Target="http://www.tripadvisor.in/Restaurant_Review-g187406-d3692239-Reviews-Muckenwirt-Magdeburg_Saxony_Anhalt.html" TargetMode="External"/><Relationship Id="rId1830" Type="http://schemas.openxmlformats.org/officeDocument/2006/relationships/hyperlink" Target="http://www.tripadvisor.in/Restaurant_Review-g187346-d1967220-Reviews-MoschMosch-Wiesbaden_Hesse.html" TargetMode="External"/><Relationship Id="rId7392" Type="http://schemas.openxmlformats.org/officeDocument/2006/relationships/hyperlink" Target="http://www.greatwalltogo.com/" TargetMode="External"/><Relationship Id="rId8443" Type="http://schemas.openxmlformats.org/officeDocument/2006/relationships/hyperlink" Target="http://www.tripadvisor.in/Restaurant_Review-g1051743-d5512404-Reviews-Restaurant_Asia_King-Pfullingen_Baden_Wurttemberg.html" TargetMode="External"/><Relationship Id="rId10373" Type="http://schemas.openxmlformats.org/officeDocument/2006/relationships/hyperlink" Target="http://www.tripadvisor.in/Restaurant_Review-g42750-d4833790-Reviews-DaCapo-Temperance_Michigan.html" TargetMode="External"/><Relationship Id="rId11424" Type="http://schemas.openxmlformats.org/officeDocument/2006/relationships/hyperlink" Target="http://www.tripadvisor.in/Restaurant_Review-g40835-d5599488-Reviews-Country_Club_Inn-Rangeley_Maine.html" TargetMode="External"/><Relationship Id="rId14994" Type="http://schemas.openxmlformats.org/officeDocument/2006/relationships/hyperlink" Target="http://www.tripadvisor.in/Restaurant_Review-g32218-d5038339-Reviews-Havy_s_Mexican_Restaurant-Clearlake_Lake_County_California.html" TargetMode="External"/><Relationship Id="rId18037" Type="http://schemas.openxmlformats.org/officeDocument/2006/relationships/hyperlink" Target="http://www.tripadvisor.in/Restaurant_Review-g58552-d4688087-Reviews-Figaro_s_Pizza-Lakebay_Washington.html" TargetMode="External"/><Relationship Id="rId25253" Type="http://schemas.openxmlformats.org/officeDocument/2006/relationships/hyperlink" Target="http://hingwah.wix.com/sushimeng" TargetMode="External"/><Relationship Id="rId26304" Type="http://schemas.openxmlformats.org/officeDocument/2006/relationships/hyperlink" Target="http://www.tripadvisor.in/Restaurant_Review-g186338-d5244291-Reviews-Rouge_Bar-London_England.html" TargetMode="External"/><Relationship Id="rId7045" Type="http://schemas.openxmlformats.org/officeDocument/2006/relationships/hyperlink" Target="http://www.tripadvisor.in/Restaurant_Review-g33423-d4819821-Reviews-Umami_Mobile_Eatery-Fort_Collins_Colorado.html" TargetMode="External"/><Relationship Id="rId10026" Type="http://schemas.openxmlformats.org/officeDocument/2006/relationships/hyperlink" Target="http://www.tripadvisor.in/Restaurant_Review-g42721-d4276040-Reviews-Subway-Southfield_Michigan.html" TargetMode="External"/><Relationship Id="rId13596" Type="http://schemas.openxmlformats.org/officeDocument/2006/relationships/hyperlink" Target="http://www.sidewalkcafenwf.com/" TargetMode="External"/><Relationship Id="rId14647" Type="http://schemas.openxmlformats.org/officeDocument/2006/relationships/hyperlink" Target="http://www.tripadvisor.in/Restaurant_Review-g32201-d4986395-Reviews-Panaderia_La_Michoacan-Chico_California.html" TargetMode="External"/><Relationship Id="rId21863" Type="http://schemas.openxmlformats.org/officeDocument/2006/relationships/hyperlink" Target="http://www.mickeyfine.com/" TargetMode="External"/><Relationship Id="rId3655" Type="http://schemas.openxmlformats.org/officeDocument/2006/relationships/hyperlink" Target="http://www.tripadvisor.in/Restaurant_Review-g41927-d827278-Reviews-Town_House_of_Pizza-Westminster_Massachusetts.html" TargetMode="External"/><Relationship Id="rId4706" Type="http://schemas.openxmlformats.org/officeDocument/2006/relationships/hyperlink" Target="http://venga.com.br/" TargetMode="External"/><Relationship Id="rId12198" Type="http://schemas.openxmlformats.org/officeDocument/2006/relationships/hyperlink" Target="http://www.tripadvisor.in/Restaurant_Review-g30408-d5035200-Reviews-Dallas_Soul_Food-Camden_Alabama.html" TargetMode="External"/><Relationship Id="rId13249" Type="http://schemas.openxmlformats.org/officeDocument/2006/relationships/hyperlink" Target="https://www.facebook.com/SoOrientalSH" TargetMode="External"/><Relationship Id="rId17120" Type="http://schemas.openxmlformats.org/officeDocument/2006/relationships/hyperlink" Target="http://chapleos.com/" TargetMode="External"/><Relationship Id="rId20465" Type="http://schemas.openxmlformats.org/officeDocument/2006/relationships/hyperlink" Target="http://www.mcdonalds.com/us/en/home.html" TargetMode="External"/><Relationship Id="rId21516" Type="http://schemas.openxmlformats.org/officeDocument/2006/relationships/hyperlink" Target="http://www.tripadvisor.in/Restaurant_Review-g33020-d3476127-Reviews-Old_Wagon_Wheel_Saloon_and_Grill-San_Jose_California.html" TargetMode="External"/><Relationship Id="rId22914" Type="http://schemas.openxmlformats.org/officeDocument/2006/relationships/hyperlink" Target="http://www.tripadvisor.in/Restaurant_Review-g32988-d4327986-Reviews-Hot_Dog_On_A_Stick-Roseville_California.html" TargetMode="External"/><Relationship Id="rId576" Type="http://schemas.openxmlformats.org/officeDocument/2006/relationships/hyperlink" Target="http://www.tripadvisor.in/Restaurant_Review-g198493-d1360075-Reviews-Paul_s_Place-Ruesselsheim_Hesse.html" TargetMode="External"/><Relationship Id="rId2257" Type="http://schemas.openxmlformats.org/officeDocument/2006/relationships/hyperlink" Target="http://www.tripadvisor.in/Restaurant_Review-g41592-d546647-Reviews-North_Hadley_Sugar_Shack-Hadley_Hampshire_County_Massachusetts.html" TargetMode="External"/><Relationship Id="rId3308" Type="http://schemas.openxmlformats.org/officeDocument/2006/relationships/hyperlink" Target="http://www.subway-sandwiches.de/" TargetMode="External"/><Relationship Id="rId19292" Type="http://schemas.openxmlformats.org/officeDocument/2006/relationships/hyperlink" Target="http://www.chickenkitchen.com/" TargetMode="External"/><Relationship Id="rId20118" Type="http://schemas.openxmlformats.org/officeDocument/2006/relationships/hyperlink" Target="http://www.lincolnroadmall.info/finnegans-2/" TargetMode="External"/><Relationship Id="rId229" Type="http://schemas.openxmlformats.org/officeDocument/2006/relationships/hyperlink" Target="http://www.tripadvisor.in/Restaurant_Review-g187336-d3431680-Reviews-Zweite_Heimat-Darmstadt_Hesse.html" TargetMode="External"/><Relationship Id="rId6878" Type="http://schemas.openxmlformats.org/officeDocument/2006/relationships/hyperlink" Target="http://www.tripadvisor.in/Restaurant_Review-g43018-d4825825-Reviews-Mean_Beans_Espresso_Creams-Duluth_Minnesota.html" TargetMode="External"/><Relationship Id="rId7929" Type="http://schemas.openxmlformats.org/officeDocument/2006/relationships/hyperlink" Target="http://www.bayrischer-hof.com/" TargetMode="External"/><Relationship Id="rId9351" Type="http://schemas.openxmlformats.org/officeDocument/2006/relationships/hyperlink" Target="http://norwoodgrill.com/" TargetMode="External"/><Relationship Id="rId13730" Type="http://schemas.openxmlformats.org/officeDocument/2006/relationships/hyperlink" Target="http://www.chick-fil-a.com/" TargetMode="External"/><Relationship Id="rId23688" Type="http://schemas.openxmlformats.org/officeDocument/2006/relationships/hyperlink" Target="http://www.tripadvisor.in/Restaurant_Review-g34438-d4193971-Reviews-Cipriano_s_Deli-Miami_Florida.html" TargetMode="External"/><Relationship Id="rId24739" Type="http://schemas.openxmlformats.org/officeDocument/2006/relationships/hyperlink" Target="http://www.bluecollarmiami.com/" TargetMode="External"/><Relationship Id="rId26161" Type="http://schemas.openxmlformats.org/officeDocument/2006/relationships/hyperlink" Target="http://www.tripadvisor.in/Restaurant_Review-g186338-d4919065-Reviews-My_Favourite_Cafe-London_England.html" TargetMode="External"/><Relationship Id="rId9004" Type="http://schemas.openxmlformats.org/officeDocument/2006/relationships/hyperlink" Target="http://www.tripadvisor.in/Restaurant_Review-g677780-d1345172-Reviews-Apothek-Goppingen_Baden_Wurttemberg.html" TargetMode="External"/><Relationship Id="rId11281" Type="http://schemas.openxmlformats.org/officeDocument/2006/relationships/hyperlink" Target="http://www.lodgegrillandbar.com/" TargetMode="External"/><Relationship Id="rId12332" Type="http://schemas.openxmlformats.org/officeDocument/2006/relationships/hyperlink" Target="http://www.tripadvisor.in/Restaurant_Review-g30615-d4369782-Reviews-Taco_Bell-Hoover_Alabama.html" TargetMode="External"/><Relationship Id="rId16953" Type="http://schemas.openxmlformats.org/officeDocument/2006/relationships/hyperlink" Target="http://www.tripadvisor.in/Restaurant_Review-g58537-d432490-Reviews-Circo_Circo-Kent_Washington.html" TargetMode="External"/><Relationship Id="rId710" Type="http://schemas.openxmlformats.org/officeDocument/2006/relationships/hyperlink" Target="http://www.tripadvisor.in/Restaurant_Review-g187337-d1874924-Reviews-Crell_Cuisine-Frankfurt_Hesse.html" TargetMode="External"/><Relationship Id="rId1340" Type="http://schemas.openxmlformats.org/officeDocument/2006/relationships/hyperlink" Target="http://www.croatica.de/" TargetMode="External"/><Relationship Id="rId5961" Type="http://schemas.openxmlformats.org/officeDocument/2006/relationships/hyperlink" Target="http://www.tripadvisor.in/Restaurant_Review-g303500-d4873428-Reviews-Cantina_Buonasera-Niteroi_State_of_Rio_de_Janeiro.html" TargetMode="External"/><Relationship Id="rId15555" Type="http://schemas.openxmlformats.org/officeDocument/2006/relationships/hyperlink" Target="http://www.tripadvisor.in/Restaurant_Review-g32655-d4478089-Reviews-Talisman_Restaurant-Los_Angeles_California.html" TargetMode="External"/><Relationship Id="rId16606" Type="http://schemas.openxmlformats.org/officeDocument/2006/relationships/hyperlink" Target="http://goodtogopa.com/" TargetMode="External"/><Relationship Id="rId22771" Type="http://schemas.openxmlformats.org/officeDocument/2006/relationships/hyperlink" Target="http://www.tripadvisor.in/Restaurant_Review-g32763-d3957726-Reviews-Lila_Sage_Cake_Catering_Co-Murphys_California.html" TargetMode="External"/><Relationship Id="rId23822" Type="http://schemas.openxmlformats.org/officeDocument/2006/relationships/hyperlink" Target="http://www.tripadvisor.in/Restaurant_Review-g34705-d3636151-Reviews-The_Grille_at_the_West_Beach_Hotel_Resort-Venice_Florida.html" TargetMode="External"/><Relationship Id="rId4563" Type="http://schemas.openxmlformats.org/officeDocument/2006/relationships/hyperlink" Target="http://www.tripadvisor.in/Restaurant_Review-g303503-d5666298-Reviews-Lavador_Dois_Irmaos-Paraty_State_of_Rio_de_Janeiro.html" TargetMode="External"/><Relationship Id="rId5614" Type="http://schemas.openxmlformats.org/officeDocument/2006/relationships/hyperlink" Target="http://www.tripadvisor.in/Restaurant_Review-g303492-d4097402-Reviews-Carla_Gourmet-Buzios_State_of_Rio_de_Janeiro.html" TargetMode="External"/><Relationship Id="rId14157" Type="http://schemas.openxmlformats.org/officeDocument/2006/relationships/hyperlink" Target="http://www.blancapierres.com/" TargetMode="External"/><Relationship Id="rId15208" Type="http://schemas.openxmlformats.org/officeDocument/2006/relationships/hyperlink" Target="http://www.tripadvisor.in/Restaurant_Review-g32655-d4514936-Reviews-Nairi_Restaurant-Los_Angeles_California.html" TargetMode="External"/><Relationship Id="rId18778" Type="http://schemas.openxmlformats.org/officeDocument/2006/relationships/hyperlink" Target="http://www.tripadvisor.in/Restaurant_Review-g34709-d6017535-Reviews-Giorgios_Pizzeria-Vero_Beach_Florida.html" TargetMode="External"/><Relationship Id="rId21373" Type="http://schemas.openxmlformats.org/officeDocument/2006/relationships/hyperlink" Target="http://www.dining.csus.edu/area/outpost" TargetMode="External"/><Relationship Id="rId22424" Type="http://schemas.openxmlformats.org/officeDocument/2006/relationships/hyperlink" Target="http://www.tripadvisor.in/Restaurant_Review-g33020-d4729799-Reviews-Buckhorn_Tavern-San_Jose_California.html" TargetMode="External"/><Relationship Id="rId25994" Type="http://schemas.openxmlformats.org/officeDocument/2006/relationships/hyperlink" Target="http://www.tripadvisor.in/Restaurant_Review-g186534-d3398383-Reviews-Cottonrake_Bakery-Glasgow_Scotland.html" TargetMode="External"/><Relationship Id="rId3165" Type="http://schemas.openxmlformats.org/officeDocument/2006/relationships/hyperlink" Target="http://www.tripadvisor.in/Restaurant_Review-g54105-d443369-Reviews-Reidy_s_Family_Restaurant-Portsmouth_Rhode_Island.html" TargetMode="External"/><Relationship Id="rId4216" Type="http://schemas.openxmlformats.org/officeDocument/2006/relationships/hyperlink" Target="http://www.tripadvisor.in/Restaurant_Review-g1754455-d5655296-Reviews-Padaria_e_Lanchonete_Mana-Barra_do_Pirai_State_of_Rio_de_Janeiro.html" TargetMode="External"/><Relationship Id="rId7786" Type="http://schemas.openxmlformats.org/officeDocument/2006/relationships/hyperlink" Target="http://chilis-aalen.de/" TargetMode="External"/><Relationship Id="rId8837" Type="http://schemas.openxmlformats.org/officeDocument/2006/relationships/hyperlink" Target="http://www.tripadvisor.in/Restaurant_Review-g1085647-d1341473-Reviews-Andreasbrau-Eggenstein_Leopoldshafen_Baden_Wurttemberg.html" TargetMode="External"/><Relationship Id="rId19829" Type="http://schemas.openxmlformats.org/officeDocument/2006/relationships/hyperlink" Target="http://www.tripadvisor.in/Restaurant_Review-g34179-d2460438-Reviews-Union_An_Asian_Gastropub-Delray_Beach_Florida.html" TargetMode="External"/><Relationship Id="rId21026" Type="http://schemas.openxmlformats.org/officeDocument/2006/relationships/hyperlink" Target="http://www.subway-sandwiches.de/" TargetMode="External"/><Relationship Id="rId24596" Type="http://schemas.openxmlformats.org/officeDocument/2006/relationships/hyperlink" Target="http://www.tripadvisor.in/Restaurant_Review-g34438-d4203005-Reviews-Mi_Pueblo-Miami_Florida.html" TargetMode="External"/><Relationship Id="rId25647" Type="http://schemas.openxmlformats.org/officeDocument/2006/relationships/hyperlink" Target="http://www.leos-express.co.uk/" TargetMode="External"/><Relationship Id="rId6388" Type="http://schemas.openxmlformats.org/officeDocument/2006/relationships/hyperlink" Target="http://www.tripadvisor.in/Restaurant_Review-g43364-d4982534-Reviews-Pioneer_Saloon-New_Prague_Minnesota.html" TargetMode="External"/><Relationship Id="rId7439" Type="http://schemas.openxmlformats.org/officeDocument/2006/relationships/hyperlink" Target="http://tallyssilverspoon.com/" TargetMode="External"/><Relationship Id="rId10767" Type="http://schemas.openxmlformats.org/officeDocument/2006/relationships/hyperlink" Target="http://www.tripadvisor.in/Restaurant_Review-g42272-d4554687-Reviews-Coach_s_Pizza_Bakery-Hale_Michigan.html" TargetMode="External"/><Relationship Id="rId11818" Type="http://schemas.openxmlformats.org/officeDocument/2006/relationships/hyperlink" Target="http://www.mainecoastbookshop.com/" TargetMode="External"/><Relationship Id="rId23198" Type="http://schemas.openxmlformats.org/officeDocument/2006/relationships/hyperlink" Target="http://www.tripadvisor.in/Restaurant_Review-g34438-d4204882-Reviews-Coral-Miami_Florida.html" TargetMode="External"/><Relationship Id="rId24249" Type="http://schemas.openxmlformats.org/officeDocument/2006/relationships/hyperlink" Target="http://www.tripadvisor.in/Restaurant_Review-g34746-d1830209-Reviews-Bean_Grape_Cafe_LLC-Winter_Haven_Florida.html" TargetMode="External"/><Relationship Id="rId13240" Type="http://schemas.openxmlformats.org/officeDocument/2006/relationships/hyperlink" Target="http://www.tripadvisor.in/Restaurant_Review-g30753-d328992-Reviews-Cafe_Beignets_of_Alabama-Orange_Beach_Alabama.html" TargetMode="External"/><Relationship Id="rId17861" Type="http://schemas.openxmlformats.org/officeDocument/2006/relationships/hyperlink" Target="http://www.tripadvisor.in/Restaurant_Review-g58349-d433327-Reviews-La_Cocina_Del_Puerco-Bellevue_Washington.html" TargetMode="External"/><Relationship Id="rId18912" Type="http://schemas.openxmlformats.org/officeDocument/2006/relationships/hyperlink" Target="http://www.tripadvisor.in/Restaurant_Review-g34438-d910043-Reviews-El_Cristo_Restaurant-Miami_Florida.html" TargetMode="External"/><Relationship Id="rId220" Type="http://schemas.openxmlformats.org/officeDocument/2006/relationships/hyperlink" Target="http://www.asia-thai-imbiss-am-zoo.de/" TargetMode="External"/><Relationship Id="rId2998" Type="http://schemas.openxmlformats.org/officeDocument/2006/relationships/hyperlink" Target="http://www.tripadvisor.in/Restaurant_Review-g60745-d3915885-Reviews-Osaka_Sushi_Express-Boston_Massachusetts.html" TargetMode="External"/><Relationship Id="rId7920" Type="http://schemas.openxmlformats.org/officeDocument/2006/relationships/hyperlink" Target="http://www.raeucherlachs-delikatessen.de/" TargetMode="External"/><Relationship Id="rId10901" Type="http://schemas.openxmlformats.org/officeDocument/2006/relationships/hyperlink" Target="http://www.tripadvisor.in/Restaurant_Review-g42425-d4657758-Reviews-Goldie_s_Saloon-Macomb_Michigan.html" TargetMode="External"/><Relationship Id="rId16463" Type="http://schemas.openxmlformats.org/officeDocument/2006/relationships/hyperlink" Target="http://www.tripadvisor.in/Restaurant_Review-g58364-d514661-Reviews-Sizzler-Bremerton_Washington.html" TargetMode="External"/><Relationship Id="rId17514" Type="http://schemas.openxmlformats.org/officeDocument/2006/relationships/hyperlink" Target="http://www.tripadvisor.in/Restaurant_Review-g58541-d5600368-Reviews-McDonald_s-Kirkland_Washington.html" TargetMode="External"/><Relationship Id="rId20859" Type="http://schemas.openxmlformats.org/officeDocument/2006/relationships/hyperlink" Target="http://www.tripadvisor.in/Restaurant_Review-g32988-d934231-Reviews-Amerigo_s_Market_Eatery-Roseville_California.html" TargetMode="External"/><Relationship Id="rId24730" Type="http://schemas.openxmlformats.org/officeDocument/2006/relationships/hyperlink" Target="http://tonyspizzamiami.com/" TargetMode="External"/><Relationship Id="rId4073" Type="http://schemas.openxmlformats.org/officeDocument/2006/relationships/hyperlink" Target="http://www.tripadvisor.in/Restaurant_Review-g54065-d385469-Reviews-Best_Eastern_Restaurant-Central_Falls_Rhode_Island.html" TargetMode="External"/><Relationship Id="rId5471" Type="http://schemas.openxmlformats.org/officeDocument/2006/relationships/hyperlink" Target="http://www.tripadvisor.in/Restaurant_Review-g303489-d4524747-Reviews-Adcel_Lanchonete-Angra_Dos_Reis_State_of_Rio_de_Janeiro.html" TargetMode="External"/><Relationship Id="rId6522" Type="http://schemas.openxmlformats.org/officeDocument/2006/relationships/hyperlink" Target="http://www.tripadvisor.in/Restaurant_Review-g54818-d1881622-Reviews-Si_Senor-Sturgis_South_Dakota.html" TargetMode="External"/><Relationship Id="rId15065" Type="http://schemas.openxmlformats.org/officeDocument/2006/relationships/hyperlink" Target="http://www.tripadvisor.in/Restaurant_Review-g32678-d379144-Reviews-Sion_s_Mexican_Restaurant-Manhattan_Beach_California.html" TargetMode="External"/><Relationship Id="rId16116" Type="http://schemas.openxmlformats.org/officeDocument/2006/relationships/hyperlink" Target="http://www.carlsjr.com/" TargetMode="External"/><Relationship Id="rId19686" Type="http://schemas.openxmlformats.org/officeDocument/2006/relationships/hyperlink" Target="http://www.tripadvisor.in/Restaurant_Review-g34172-d775447-Reviews-Porto_Fino_Restaurant-Daytona_Beach_Florida.html" TargetMode="External"/><Relationship Id="rId22281" Type="http://schemas.openxmlformats.org/officeDocument/2006/relationships/hyperlink" Target="http://www.tripadvisor.in/Restaurant_Review-g33020-d4244497-Reviews-H_Salt_San_Jose-San_Jose_California.html" TargetMode="External"/><Relationship Id="rId23332" Type="http://schemas.openxmlformats.org/officeDocument/2006/relationships/hyperlink" Target="http://www.sushirunner.com/" TargetMode="External"/><Relationship Id="rId5124" Type="http://schemas.openxmlformats.org/officeDocument/2006/relationships/hyperlink" Target="http://www.tripadvisor.in/Restaurant_Review-g303506-d4525368-Reviews-Violeta_Cafe-Rio_de_Janeiro_State_of_Rio_de_Janeiro.html" TargetMode="External"/><Relationship Id="rId8694" Type="http://schemas.openxmlformats.org/officeDocument/2006/relationships/hyperlink" Target="http://www.tripadvisor.in/Restaurant_Review-g562790-d6714732-Reviews-Restaurant_Ermis_Griechische_Spezialitaten-Boblingen_Baden_Wurttemberg.html" TargetMode="External"/><Relationship Id="rId9745" Type="http://schemas.openxmlformats.org/officeDocument/2006/relationships/hyperlink" Target="http://www.tripadvisor.in/Restaurant_Review-g42644-d390116-Reviews-Antoniou_s_Pizza-Rochester_Hills_Michigan.html" TargetMode="External"/><Relationship Id="rId11675" Type="http://schemas.openxmlformats.org/officeDocument/2006/relationships/hyperlink" Target="http://www.kjselegantpastries.com/" TargetMode="External"/><Relationship Id="rId12726" Type="http://schemas.openxmlformats.org/officeDocument/2006/relationships/hyperlink" Target="http://www.tripadvisor.in/Restaurant_Review-g30521-d3315943-Reviews-Red_or_White_Wine_Gourmet_Center-Fairhope_Alabama.html" TargetMode="External"/><Relationship Id="rId18288" Type="http://schemas.openxmlformats.org/officeDocument/2006/relationships/hyperlink" Target="http://www.pizzahut.com/" TargetMode="External"/><Relationship Id="rId19339" Type="http://schemas.openxmlformats.org/officeDocument/2006/relationships/hyperlink" Target="http://www.tripadvisor.in/Restaurant_Review-g34438-d4334586-Reviews-Subway-Miami_Florida.html" TargetMode="External"/><Relationship Id="rId26555" Type="http://schemas.openxmlformats.org/officeDocument/2006/relationships/hyperlink" Target="http://www.indiantakeawayinedinburgh.co.uk/" TargetMode="External"/><Relationship Id="rId1734" Type="http://schemas.openxmlformats.org/officeDocument/2006/relationships/hyperlink" Target="http://www.tripadvisor.in/Restaurant_Review-g659320-d4226119-Reviews-Gasthof_Deutsche_Haus_Ebert-Neuhof_Hesse.html" TargetMode="External"/><Relationship Id="rId7296" Type="http://schemas.openxmlformats.org/officeDocument/2006/relationships/hyperlink" Target="http://www.bhmillstone.com/" TargetMode="External"/><Relationship Id="rId8347" Type="http://schemas.openxmlformats.org/officeDocument/2006/relationships/hyperlink" Target="http://www.zur-goldenen-biene.de/" TargetMode="External"/><Relationship Id="rId10277" Type="http://schemas.openxmlformats.org/officeDocument/2006/relationships/hyperlink" Target="http://www.stockpotcatering.com/" TargetMode="External"/><Relationship Id="rId11328" Type="http://schemas.openxmlformats.org/officeDocument/2006/relationships/hyperlink" Target="http://www.cinnabon.com/" TargetMode="External"/><Relationship Id="rId25157" Type="http://schemas.openxmlformats.org/officeDocument/2006/relationships/hyperlink" Target="http://www.blimpie.com/" TargetMode="External"/><Relationship Id="rId26208" Type="http://schemas.openxmlformats.org/officeDocument/2006/relationships/hyperlink" Target="http://www.tripadvisor.in/Restaurant_Review-g186338-d4990674-Reviews-Watkin_s_Folly-London_England.html" TargetMode="External"/><Relationship Id="rId14898" Type="http://schemas.openxmlformats.org/officeDocument/2006/relationships/hyperlink" Target="http://www.tripadvisor.in/Restaurant_Review-g32205-d3601222-Reviews-Sonora_Mexican_Food-Chino_California.html" TargetMode="External"/><Relationship Id="rId15949" Type="http://schemas.openxmlformats.org/officeDocument/2006/relationships/hyperlink" Target="http://www.tripadvisor.in/Restaurant_Review-g32655-d4723305-Reviews-Siam_Chan-Los_Angeles_California.html" TargetMode="External"/><Relationship Id="rId19820" Type="http://schemas.openxmlformats.org/officeDocument/2006/relationships/hyperlink" Target="http://www.tripadvisor.in/Restaurant_Review-g34438-d4734389-Reviews-Five_Guys-Miami_Florida.html" TargetMode="External"/><Relationship Id="rId3559" Type="http://schemas.openxmlformats.org/officeDocument/2006/relationships/hyperlink" Target="http://www.tripadvisor.in/Restaurant_Review-g41944-d1927703-Reviews-Bagel_Land-Winchester_Massachusetts.html" TargetMode="External"/><Relationship Id="rId4957" Type="http://schemas.openxmlformats.org/officeDocument/2006/relationships/hyperlink" Target="http://www.tripadvisor.in/Restaurant_Review-g303506-d4523711-Reviews-Pizzaria_Panq_S_House-Rio_de_Janeiro_State_of_Rio_de_Janeiro.html" TargetMode="External"/><Relationship Id="rId7430" Type="http://schemas.openxmlformats.org/officeDocument/2006/relationships/hyperlink" Target="http://www.tripadvisor.in/Restaurant_Review-g33423-d383345-Reviews-Surfside_Seven-Fort_Collins_Colorado.html" TargetMode="External"/><Relationship Id="rId17024" Type="http://schemas.openxmlformats.org/officeDocument/2006/relationships/hyperlink" Target="http://www.tripadvisor.in/Restaurant_Review-g58589-d4313791-Reviews-El_Caporal-Maple_Valley_Washington.html" TargetMode="External"/><Relationship Id="rId17371" Type="http://schemas.openxmlformats.org/officeDocument/2006/relationships/hyperlink" Target="http://www.tripadvisor.in/Restaurant_Review-g58528-d1593120-Reviews-Bake_s_Place-Issaquah_Washington.html" TargetMode="External"/><Relationship Id="rId18422" Type="http://schemas.openxmlformats.org/officeDocument/2006/relationships/hyperlink" Target="http://www.tripadvisor.in/Restaurant_Review-g58622-d4811372-Reviews-Perfect_10_Espresso-Mount_Vernon_Washington.html" TargetMode="External"/><Relationship Id="rId20369" Type="http://schemas.openxmlformats.org/officeDocument/2006/relationships/hyperlink" Target="http://elrincondelcoqui.com/" TargetMode="External"/><Relationship Id="rId21767" Type="http://schemas.openxmlformats.org/officeDocument/2006/relationships/hyperlink" Target="http://www.tripadvisor.in/Restaurant_Review-g32066-d469249-Reviews-Sushi_California-Berkeley_California.html" TargetMode="External"/><Relationship Id="rId22818" Type="http://schemas.openxmlformats.org/officeDocument/2006/relationships/hyperlink" Target="http://www.pandaexpress.com/" TargetMode="External"/><Relationship Id="rId24240" Type="http://schemas.openxmlformats.org/officeDocument/2006/relationships/hyperlink" Target="http://www.subway-sandwiches.de/" TargetMode="External"/><Relationship Id="rId6032" Type="http://schemas.openxmlformats.org/officeDocument/2006/relationships/hyperlink" Target="http://www.caseys.com/" TargetMode="External"/><Relationship Id="rId10411" Type="http://schemas.openxmlformats.org/officeDocument/2006/relationships/hyperlink" Target="http://www.mcdonalds.com/us/en/home.html" TargetMode="External"/><Relationship Id="rId13981" Type="http://schemas.openxmlformats.org/officeDocument/2006/relationships/hyperlink" Target="http://www.tripadvisor.in/Restaurant_Review-g30808-d5536356-Reviews-Jon_Boy_s_Smoke_House-Roanoke_Alabama.html" TargetMode="External"/><Relationship Id="rId12583" Type="http://schemas.openxmlformats.org/officeDocument/2006/relationships/hyperlink" Target="http://www.dominos.com/" TargetMode="External"/><Relationship Id="rId13634" Type="http://schemas.openxmlformats.org/officeDocument/2006/relationships/hyperlink" Target="http://www.tripadvisor.in/Restaurant_Review-g43893-d525686-Reviews-Western_Sizzlin_Steak_House-Meridian_Mississippi.html" TargetMode="External"/><Relationship Id="rId19196" Type="http://schemas.openxmlformats.org/officeDocument/2006/relationships/hyperlink" Target="http://www.tripadvisor.in/Restaurant_Review-g34168-d473958-Reviews-Diane_Restaurant-Dania_Beach_Florida.html" TargetMode="External"/><Relationship Id="rId20850" Type="http://schemas.openxmlformats.org/officeDocument/2006/relationships/hyperlink" Target="http://www.tripadvisor.in/Restaurant_Review-g33014-d948124-Reviews-Taco_s_El_Oso-San_Fernando_California.html" TargetMode="External"/><Relationship Id="rId21901" Type="http://schemas.openxmlformats.org/officeDocument/2006/relationships/hyperlink" Target="http://www.tripadvisor.in/Restaurant_Review-g33002-d4627889-Reviews-Courthouse_Cafe-Salinas_California.html" TargetMode="External"/><Relationship Id="rId961" Type="http://schemas.openxmlformats.org/officeDocument/2006/relationships/hyperlink" Target="http://www.tripadvisor.in/Restaurant_Review-g664474-d5852319-Reviews-Angus_Grillerei_Hof_Schaar-Sulzbach_Taunus_Hesse.html" TargetMode="External"/><Relationship Id="rId1591" Type="http://schemas.openxmlformats.org/officeDocument/2006/relationships/hyperlink" Target="http://www.backstube-weller.de/" TargetMode="External"/><Relationship Id="rId2642" Type="http://schemas.openxmlformats.org/officeDocument/2006/relationships/hyperlink" Target="https://www.wendys.com/" TargetMode="External"/><Relationship Id="rId9255" Type="http://schemas.openxmlformats.org/officeDocument/2006/relationships/hyperlink" Target="http://www.tripadvisor.in/Restaurant_Review-g31777-d4172590-Reviews-The_Hitching_Post-Melbourne_Arkansas.html" TargetMode="External"/><Relationship Id="rId11185" Type="http://schemas.openxmlformats.org/officeDocument/2006/relationships/hyperlink" Target="http://www.tripadvisor.in/Restaurant_Review-g42460-d4558327-Reviews-Lighthouse_Grill_Diner-Menominee_Michigan.html" TargetMode="External"/><Relationship Id="rId12236" Type="http://schemas.openxmlformats.org/officeDocument/2006/relationships/hyperlink" Target="http://www.tripadvisor.in/Restaurant_Review-g30675-d5017685-Reviews-New_China_Restaurant-Luverne_Alabama.html" TargetMode="External"/><Relationship Id="rId16857" Type="http://schemas.openxmlformats.org/officeDocument/2006/relationships/hyperlink" Target="http://www.tripadvisor.in/Restaurant_Review-g58838-d4821881-Reviews-Ron_s_Tacos_and_Burgers-Yakima_Washington.html" TargetMode="External"/><Relationship Id="rId20503" Type="http://schemas.openxmlformats.org/officeDocument/2006/relationships/hyperlink" Target="http://www.charmcityburgers.com/" TargetMode="External"/><Relationship Id="rId26065" Type="http://schemas.openxmlformats.org/officeDocument/2006/relationships/hyperlink" Target="http://www.tripadvisor.in/Restaurant_Review-g186338-d5443017-Reviews-Lahore_Kebab_House_Wood_Green-London_England.html" TargetMode="External"/><Relationship Id="rId614" Type="http://schemas.openxmlformats.org/officeDocument/2006/relationships/hyperlink" Target="http://www.tripadvisor.in/Restaurant_Review-g4869995-d5818017-Reviews-Hof_Tilia-Hahnstaetten_Rhineland_Palatinate.html" TargetMode="External"/><Relationship Id="rId1244" Type="http://schemas.openxmlformats.org/officeDocument/2006/relationships/hyperlink" Target="http://www.tripadvisor.in/Restaurant_Review-g1063626-d1800586-Reviews-Lucullus-Kronberg_im_Taunus_Hesse.html" TargetMode="External"/><Relationship Id="rId5865" Type="http://schemas.openxmlformats.org/officeDocument/2006/relationships/hyperlink" Target="http://www.tripadvisor.in/Restaurant_Review-g303492-d6413437-Reviews-Maria_Maria_Cafe-Buzios_State_of_Rio_de_Janeiro.html" TargetMode="External"/><Relationship Id="rId6916" Type="http://schemas.openxmlformats.org/officeDocument/2006/relationships/hyperlink" Target="http://www.buffalowildwings.com/" TargetMode="External"/><Relationship Id="rId15459" Type="http://schemas.openxmlformats.org/officeDocument/2006/relationships/hyperlink" Target="http://www.tripadvisor.in/Restaurant_Review-g32655-d4733648-Reviews-All_Family_Restaurant-Los_Angeles_California.html" TargetMode="External"/><Relationship Id="rId17908" Type="http://schemas.openxmlformats.org/officeDocument/2006/relationships/hyperlink" Target="http://www.tripadvisor.in/Restaurant_Review-g58375-d895369-Reviews-Osteria_DA_Primo-Burien_Washington.html" TargetMode="External"/><Relationship Id="rId19330" Type="http://schemas.openxmlformats.org/officeDocument/2006/relationships/hyperlink" Target="http://www.tripadvisor.in/Restaurant_Review-g34438-d6034218-Reviews-The_Bistro-Miami_Florida.html" TargetMode="External"/><Relationship Id="rId22675" Type="http://schemas.openxmlformats.org/officeDocument/2006/relationships/hyperlink" Target="http://www.tripadvisor.in/Restaurant_Review-g32066-d378817-Reviews-Martin_Luther_King_House-Berkeley_California.html" TargetMode="External"/><Relationship Id="rId23726" Type="http://schemas.openxmlformats.org/officeDocument/2006/relationships/hyperlink" Target="http://www.tripadvisor.in/Restaurant_Review-g34312-d4825297-Reviews-Plum_Crazy-Indialantic_Florida.html" TargetMode="External"/><Relationship Id="rId4467" Type="http://schemas.openxmlformats.org/officeDocument/2006/relationships/hyperlink" Target="http://www.tripadvisor.in/Restaurant_Review-g2345117-d5648792-Reviews-Xis_Do_Ricardo-Inhumas_State_of_Goias.html" TargetMode="External"/><Relationship Id="rId5518" Type="http://schemas.openxmlformats.org/officeDocument/2006/relationships/hyperlink" Target="http://www.tripadvisor.in/Restaurant_Review-g303506-d2640341-Reviews-Appetito-Rio_de_Janeiro_State_of_Rio_de_Janeiro.html" TargetMode="External"/><Relationship Id="rId21277" Type="http://schemas.openxmlformats.org/officeDocument/2006/relationships/hyperlink" Target="http://www.villapizza.com/villa-enterprises-home.aspx" TargetMode="External"/><Relationship Id="rId22328" Type="http://schemas.openxmlformats.org/officeDocument/2006/relationships/hyperlink" Target="http://www.tripadvisor.in/Restaurant_Review-g32999-d4827768-Reviews-Fuzion_Eatz-Sacramento_California.html" TargetMode="External"/><Relationship Id="rId3069" Type="http://schemas.openxmlformats.org/officeDocument/2006/relationships/hyperlink" Target="http://www.tripadvisor.in/Restaurant_Review-g60745-d4200905-Reviews-Brown_Derby_Deli-Boston_Massachusetts.html" TargetMode="External"/><Relationship Id="rId15940" Type="http://schemas.openxmlformats.org/officeDocument/2006/relationships/hyperlink" Target="http://www.tripadvisor.in/Restaurant_Review-g32655-d5243875-Reviews-Arvizu_Snack_Shop-Los_Angeles_California.html" TargetMode="External"/><Relationship Id="rId25898" Type="http://schemas.openxmlformats.org/officeDocument/2006/relationships/hyperlink" Target="http://www.tripadvisor.in/Restaurant_Review-g186338-d4923548-Reviews-Pinza-London_England.html" TargetMode="External"/><Relationship Id="rId13491" Type="http://schemas.openxmlformats.org/officeDocument/2006/relationships/hyperlink" Target="http://www.wafflehouse.com/" TargetMode="External"/><Relationship Id="rId14542" Type="http://schemas.openxmlformats.org/officeDocument/2006/relationships/hyperlink" Target="http://www.tripadvisor.in/Restaurant_Review-g29101-d1581713-Reviews-Round_Table_Pizza-Apple_Valley_California.html" TargetMode="External"/><Relationship Id="rId471" Type="http://schemas.openxmlformats.org/officeDocument/2006/relationships/hyperlink" Target="http://www.tripadvisor.in/Restaurant_Review-g641994-d1347776-Reviews-Zum_Fuchsbau-Idstein_Hesse.html" TargetMode="External"/><Relationship Id="rId2152" Type="http://schemas.openxmlformats.org/officeDocument/2006/relationships/hyperlink" Target="http://boloco.com/" TargetMode="External"/><Relationship Id="rId3550" Type="http://schemas.openxmlformats.org/officeDocument/2006/relationships/hyperlink" Target="http://www.tripadvisor.in/Restaurant_Review-g60968-d912889-Reviews-D_C_Chicken_Fish_Takeout-Springfield_Massachusetts.html" TargetMode="External"/><Relationship Id="rId4601" Type="http://schemas.openxmlformats.org/officeDocument/2006/relationships/hyperlink" Target="http://www.tripadvisor.in/Restaurant_Review-g2572260-d3261708-Reviews-Churrascaria_E_Lanchonete_Brasilia_2-Jussara_State_of_Goias.html" TargetMode="External"/><Relationship Id="rId12093" Type="http://schemas.openxmlformats.org/officeDocument/2006/relationships/hyperlink" Target="http://www.tripadvisor.in/Restaurant_Review-g34159-d4706846-Reviews-China_Star-Crestview_Florida.html" TargetMode="External"/><Relationship Id="rId13144" Type="http://schemas.openxmlformats.org/officeDocument/2006/relationships/hyperlink" Target="http://www.tripadvisor.in/Restaurant_Review-g30709-d4358056-Reviews-Krystal-Mobile_Alabama.html" TargetMode="External"/><Relationship Id="rId17765" Type="http://schemas.openxmlformats.org/officeDocument/2006/relationships/hyperlink" Target="http://www.mcdonalds.com/us/en/home.html" TargetMode="External"/><Relationship Id="rId18816" Type="http://schemas.openxmlformats.org/officeDocument/2006/relationships/hyperlink" Target="http://www.tripadvisor.in/Restaurant_Review-g34184-d5088851-Reviews-Quiznos_Sandwich_Restaurants-Dover_Florida.html" TargetMode="External"/><Relationship Id="rId20360" Type="http://schemas.openxmlformats.org/officeDocument/2006/relationships/hyperlink" Target="http://www.tripadvisor.in/Restaurant_Review-g34438-d2715497-Reviews-Ciro_s_Italian_Restaurant-Miami_Florida.html" TargetMode="External"/><Relationship Id="rId21411" Type="http://schemas.openxmlformats.org/officeDocument/2006/relationships/hyperlink" Target="http://www.tripadvisor.in/Restaurant_Review-g32999-d4750551-Reviews-Subway-Sacramento_California.html" TargetMode="External"/><Relationship Id="rId24981" Type="http://schemas.openxmlformats.org/officeDocument/2006/relationships/hyperlink" Target="http://www.tripadvisor.in/Restaurant_Review-g34438-d1212474-Reviews-Rice_House_of_Kabob-Miami_Florida.html" TargetMode="External"/><Relationship Id="rId124" Type="http://schemas.openxmlformats.org/officeDocument/2006/relationships/hyperlink" Target="http://www.coffee-fellows.de/locations/" TargetMode="External"/><Relationship Id="rId3203" Type="http://schemas.openxmlformats.org/officeDocument/2006/relationships/hyperlink" Target="http://www.tripadvisor.in/Restaurant_Review-g41610-d4184740-Reviews-Jimmy_s_Pizza-Holbrook_Massachusetts.html" TargetMode="External"/><Relationship Id="rId6773" Type="http://schemas.openxmlformats.org/officeDocument/2006/relationships/hyperlink" Target="http://www.tripadvisor.in/Restaurant_Review-g43373-d4918337-Reviews-Kelly_s-Nisswa_Minnesota.html" TargetMode="External"/><Relationship Id="rId7824" Type="http://schemas.openxmlformats.org/officeDocument/2006/relationships/hyperlink" Target="http://www.landgasthaus-rose-schlichten.de/" TargetMode="External"/><Relationship Id="rId10805" Type="http://schemas.openxmlformats.org/officeDocument/2006/relationships/hyperlink" Target="http://www.mrpita.net/" TargetMode="External"/><Relationship Id="rId16367" Type="http://schemas.openxmlformats.org/officeDocument/2006/relationships/hyperlink" Target="http://www.tripadvisor.in/Restaurant_Review-g32210-d4618932-Reviews-Buffet_Time-Chula_Vista_California.html" TargetMode="External"/><Relationship Id="rId17418" Type="http://schemas.openxmlformats.org/officeDocument/2006/relationships/hyperlink" Target="http://www.tripadvisor.in/Restaurant_Review-g51909-d4627297-Reviews-The_Ranch_Drive_In-Hood_River_Oregon.html" TargetMode="External"/><Relationship Id="rId20013" Type="http://schemas.openxmlformats.org/officeDocument/2006/relationships/hyperlink" Target="http://pizzarium-us.com/" TargetMode="External"/><Relationship Id="rId23583" Type="http://schemas.openxmlformats.org/officeDocument/2006/relationships/hyperlink" Target="http://www.tripadvisor.in/Restaurant_Review-g34438-d1473081-Reviews-Bulldog_BBQ-Miami_Florida.html" TargetMode="External"/><Relationship Id="rId24634" Type="http://schemas.openxmlformats.org/officeDocument/2006/relationships/hyperlink" Target="http://www.pretzelmaker.com/" TargetMode="External"/><Relationship Id="rId5375" Type="http://schemas.openxmlformats.org/officeDocument/2006/relationships/hyperlink" Target="http://www.paludogourmet.com.br/" TargetMode="External"/><Relationship Id="rId6426" Type="http://schemas.openxmlformats.org/officeDocument/2006/relationships/hyperlink" Target="http://www.tripadvisor.in/Restaurant_Review-g42940-d4358106-Reviews-Tian_Jin-Chanhassen_Minnesota.html" TargetMode="External"/><Relationship Id="rId9996" Type="http://schemas.openxmlformats.org/officeDocument/2006/relationships/hyperlink" Target="http://www.tripadvisor.in/Restaurant_Review-g29556-d4281647-Reviews-Subway-Ann_Arbor_Michigan.html" TargetMode="External"/><Relationship Id="rId22185" Type="http://schemas.openxmlformats.org/officeDocument/2006/relationships/hyperlink" Target="http://www.tripadvisor.in/Restaurant_Review-g32999-d4275709-Reviews-Jimboy_s_Tacos-Sacramento_California.html" TargetMode="External"/><Relationship Id="rId23236" Type="http://schemas.openxmlformats.org/officeDocument/2006/relationships/hyperlink" Target="http://www.tripadvisor.in/Restaurant_Review-g34438-d4509177-Reviews-La_Paris_Cafe-Miami_Florida.html" TargetMode="External"/><Relationship Id="rId1985" Type="http://schemas.openxmlformats.org/officeDocument/2006/relationships/hyperlink" Target="http://www.tripadvisor.in/Restaurant_Review-g187337-d4781757-Reviews-Cafe_Weidenweber-Frankfurt_Hesse.html" TargetMode="External"/><Relationship Id="rId5028" Type="http://schemas.openxmlformats.org/officeDocument/2006/relationships/hyperlink" Target="http://www.tripadvisor.in/Restaurant_Review-g303506-d2353060-Reviews-Pizza_al_Taglio-Rio_de_Janeiro_State_of_Rio_de_Janeiro.html" TargetMode="External"/><Relationship Id="rId8598" Type="http://schemas.openxmlformats.org/officeDocument/2006/relationships/hyperlink" Target="http://www.tripadvisor.in/Restaurant_Review-g651768-d1916197-Reviews-Bar_Restaurant_Pizzeria_Albhausle-Trochtelfingen_Baden_Wurttemberg.html" TargetMode="External"/><Relationship Id="rId9649" Type="http://schemas.openxmlformats.org/officeDocument/2006/relationships/hyperlink" Target="http://www.tripadvisor.in/Restaurant_Review-g55197-d4678619-Reviews-Taqueria_Guadalucana3-Memphis_Tennessee.html" TargetMode="External"/><Relationship Id="rId11579" Type="http://schemas.openxmlformats.org/officeDocument/2006/relationships/hyperlink" Target="http://www.tripadvisor.in/Restaurant_Review-g30375-d3178676-Reviews-Mizu_Japanese_Steakhouse-Birmingham_Alabama.html" TargetMode="External"/><Relationship Id="rId12977" Type="http://schemas.openxmlformats.org/officeDocument/2006/relationships/hyperlink" Target="http://www.tripadvisor.in/Restaurant_Review-g29006-d4649814-Reviews-Famous_Wok-Auburn_Alabama.html" TargetMode="External"/><Relationship Id="rId26459" Type="http://schemas.openxmlformats.org/officeDocument/2006/relationships/hyperlink" Target="http://www.ivyindia.com/" TargetMode="External"/><Relationship Id="rId1638" Type="http://schemas.openxmlformats.org/officeDocument/2006/relationships/hyperlink" Target="http://www.tripadvisor.in/Restaurant_Review-g775540-d5529427-Reviews-Ristorante_Italia-Biedenkopf_Hesse.html" TargetMode="External"/><Relationship Id="rId14052" Type="http://schemas.openxmlformats.org/officeDocument/2006/relationships/hyperlink" Target="http://www.tripadvisor.in/Restaurant_Review-g30549-d5593256-Reviews-Sonic_Drive_In-Gadsden_Alabama.html" TargetMode="External"/><Relationship Id="rId15103" Type="http://schemas.openxmlformats.org/officeDocument/2006/relationships/hyperlink" Target="http://www.tripadvisor.in/Restaurant_Review-g32655-d4930040-Reviews-Darling_Donuts_and_Ice_Cream-Los_Angeles_California.html" TargetMode="External"/><Relationship Id="rId15450" Type="http://schemas.openxmlformats.org/officeDocument/2006/relationships/hyperlink" Target="http://www.tripadvisor.in/Restaurant_Review-g32212-d911611-Reviews-Hot_Java_Cafe-Citrus_Heights_California.html" TargetMode="External"/><Relationship Id="rId16501" Type="http://schemas.openxmlformats.org/officeDocument/2006/relationships/hyperlink" Target="http://www.tripadvisor.in/Restaurant_Review-g58555-d4726942-Reviews-Red_Robin_Gourmet_Burgers-Lakewood_Washington.html" TargetMode="External"/><Relationship Id="rId3060" Type="http://schemas.openxmlformats.org/officeDocument/2006/relationships/hyperlink" Target="http://www.tripadvisor.in/Restaurant_Review-g54065-d463353-Reviews-Georgia_s_Restaurant_Incorporated-Central_Falls_Rhode_Island.html" TargetMode="External"/><Relationship Id="rId4111" Type="http://schemas.openxmlformats.org/officeDocument/2006/relationships/hyperlink" Target="http://www.tripadvisor.in/Restaurant_Review-g2347266-d5661802-Reviews-Panificadora_Romana-Itaberai_State_of_Goias.html" TargetMode="External"/><Relationship Id="rId18673" Type="http://schemas.openxmlformats.org/officeDocument/2006/relationships/hyperlink" Target="http://www.tripadvisor.in/Restaurant_Review-g34312-d2601179-Reviews-Burrito_Ranch-Indialantic_Florida.html" TargetMode="External"/><Relationship Id="rId19724" Type="http://schemas.openxmlformats.org/officeDocument/2006/relationships/hyperlink" Target="http://www.heavenlycheesecakes.net/" TargetMode="External"/><Relationship Id="rId6283" Type="http://schemas.openxmlformats.org/officeDocument/2006/relationships/hyperlink" Target="http://www.tripadvisor.in/Restaurant_Review-g43656-d4112309-Reviews-Osaka_Sushi_and_Hibachi-Woodbury_Minnesota.html" TargetMode="External"/><Relationship Id="rId7681" Type="http://schemas.openxmlformats.org/officeDocument/2006/relationships/hyperlink" Target="http://www.tripadvisor.in/Restaurant_Review-g198541-d5822352-Reviews-Schwarzwaldbuffet_de-Titisee_Neustadt_Baden_Wurttemberg.html" TargetMode="External"/><Relationship Id="rId8732" Type="http://schemas.openxmlformats.org/officeDocument/2006/relationships/hyperlink" Target="http://www.tripadvisor.in/Restaurant_Review-g1053571-d5507427-Reviews-Buhlgarten-Suessen_Baden_Wurttemberg.html" TargetMode="External"/><Relationship Id="rId10662" Type="http://schemas.openxmlformats.org/officeDocument/2006/relationships/hyperlink" Target="http://www.leonsgoodfood.com/" TargetMode="External"/><Relationship Id="rId11713" Type="http://schemas.openxmlformats.org/officeDocument/2006/relationships/hyperlink" Target="http://www.tripadvisor.in/Restaurant_Review-g28996-d4825964-Reviews-Bama_Breeze_Snow_Cone-Arab_Alabama.html" TargetMode="External"/><Relationship Id="rId17275" Type="http://schemas.openxmlformats.org/officeDocument/2006/relationships/hyperlink" Target="http://www.domainemadeleine.com/" TargetMode="External"/><Relationship Id="rId18326" Type="http://schemas.openxmlformats.org/officeDocument/2006/relationships/hyperlink" Target="http://www.tripadvisor.in/Restaurant_Review-g58688-d2314739-Reviews-Jak_s_Cafe_Espresso-Poulsbo_Washington.html" TargetMode="External"/><Relationship Id="rId24491" Type="http://schemas.openxmlformats.org/officeDocument/2006/relationships/hyperlink" Target="http://www.tripadvisor.in/Restaurant_Review-g34439-d5091444-Reviews-Las_Delicias_Colombianas-Miami_Beach_Florida.html" TargetMode="External"/><Relationship Id="rId25542" Type="http://schemas.openxmlformats.org/officeDocument/2006/relationships/hyperlink" Target="http://www.tripadvisor.in/Restaurant_Review-g191266-d2392544-Reviews-Kama_Sutra_Stirling-Stirling_Scotland.html" TargetMode="External"/><Relationship Id="rId7334" Type="http://schemas.openxmlformats.org/officeDocument/2006/relationships/hyperlink" Target="http://www.dairyqueen.com/" TargetMode="External"/><Relationship Id="rId10315" Type="http://schemas.openxmlformats.org/officeDocument/2006/relationships/hyperlink" Target="http://www.tripadvisor.in/Restaurant_Review-g42235-d2095568-Reviews-Ruby_Tuesday-Gaylord_Otsego_County_Michigan.html" TargetMode="External"/><Relationship Id="rId13885" Type="http://schemas.openxmlformats.org/officeDocument/2006/relationships/hyperlink" Target="http://www.zaxbys.com/home.aspx" TargetMode="External"/><Relationship Id="rId14936" Type="http://schemas.openxmlformats.org/officeDocument/2006/relationships/hyperlink" Target="http://www.felipesmexicanrestaurant.com/" TargetMode="External"/><Relationship Id="rId23093" Type="http://schemas.openxmlformats.org/officeDocument/2006/relationships/hyperlink" Target="http://www.tripadvisor.in/Restaurant_Review-g34675-d418119-Reviews-Bahn_Thai_Restaurant-Tallahassee_Florida.html" TargetMode="External"/><Relationship Id="rId24144" Type="http://schemas.openxmlformats.org/officeDocument/2006/relationships/hyperlink" Target="http://www.tatalecafe.com/" TargetMode="External"/><Relationship Id="rId2893" Type="http://schemas.openxmlformats.org/officeDocument/2006/relationships/hyperlink" Target="http://www.goldenkrustbakery.com/" TargetMode="External"/><Relationship Id="rId3944" Type="http://schemas.openxmlformats.org/officeDocument/2006/relationships/hyperlink" Target="http://www.tripadvisor.in/Restaurant_Review-g41854-d4158687-Reviews-Wendy_s-Sturbridge_Massachusetts.html" TargetMode="External"/><Relationship Id="rId12487" Type="http://schemas.openxmlformats.org/officeDocument/2006/relationships/hyperlink" Target="http://www.tacocasa.com/" TargetMode="External"/><Relationship Id="rId13538" Type="http://schemas.openxmlformats.org/officeDocument/2006/relationships/hyperlink" Target="http://www.tripadvisor.in/Restaurant_Review-g29003-d3179635-Reviews-Mac_s_Sports_Bar_and_Steakhouse-Athens_Alabama.html" TargetMode="External"/><Relationship Id="rId20754" Type="http://schemas.openxmlformats.org/officeDocument/2006/relationships/hyperlink" Target="http://www.timfinnegansirishpub.com/" TargetMode="External"/><Relationship Id="rId21805" Type="http://schemas.openxmlformats.org/officeDocument/2006/relationships/hyperlink" Target="http://www.tripadvisor.in/Restaurant_Review-g32243-d1018169-Reviews-Cinco_de_Mayo-Concord_California.html" TargetMode="External"/><Relationship Id="rId865" Type="http://schemas.openxmlformats.org/officeDocument/2006/relationships/hyperlink" Target="http://www.haxen-reichert.de/" TargetMode="External"/><Relationship Id="rId1495" Type="http://schemas.openxmlformats.org/officeDocument/2006/relationships/hyperlink" Target="http://www.denic.de/domains/transit/transit-informationsseite.html" TargetMode="External"/><Relationship Id="rId2546" Type="http://schemas.openxmlformats.org/officeDocument/2006/relationships/hyperlink" Target="http://www.tripadvisor.in/Restaurant_Review-g41785-d4553258-Reviews-Twist_Shake-Revere_Massachusetts.html" TargetMode="External"/><Relationship Id="rId9159" Type="http://schemas.openxmlformats.org/officeDocument/2006/relationships/hyperlink" Target="https://www.facebook.com/Hotel.An.Der.Linde" TargetMode="External"/><Relationship Id="rId11089" Type="http://schemas.openxmlformats.org/officeDocument/2006/relationships/hyperlink" Target="http://www.tripadvisor.in/Restaurant_Review-g42423-d4262027-Reviews-21_Speed_Grill_Greens-Mackinac_Island_Mackinac_County_Upper_Peninsula_Michigan.html" TargetMode="External"/><Relationship Id="rId16011" Type="http://schemas.openxmlformats.org/officeDocument/2006/relationships/hyperlink" Target="http://www.tripadvisor.in/Restaurant_Review-g32678-d3736522-Reviews-The_Original_Rinaldis-Manhattan_Beach_California.html" TargetMode="External"/><Relationship Id="rId20407" Type="http://schemas.openxmlformats.org/officeDocument/2006/relationships/hyperlink" Target="http://www.tripadvisor.in/Restaurant_Review-g34699-d4727876-Reviews-Subway-Umatilla_Florida.html" TargetMode="External"/><Relationship Id="rId518" Type="http://schemas.openxmlformats.org/officeDocument/2006/relationships/hyperlink" Target="http://www.tripadvisor.in/Restaurant_Review-g187334-d1862575-Reviews-Ristorante_Isoletta-Bad_Homburg_Hesse.html" TargetMode="External"/><Relationship Id="rId1148" Type="http://schemas.openxmlformats.org/officeDocument/2006/relationships/hyperlink" Target="http://www.odwyers-frankfurt.de/" TargetMode="External"/><Relationship Id="rId5769" Type="http://schemas.openxmlformats.org/officeDocument/2006/relationships/hyperlink" Target="http://www.tripadvisor.in/Restaurant_Review-g303506-d4524945-Reviews-Restaurante_Don_Diniz-Rio_de_Janeiro_State_of_Rio_de_Janeiro.html" TargetMode="External"/><Relationship Id="rId9640" Type="http://schemas.openxmlformats.org/officeDocument/2006/relationships/hyperlink" Target="http://www.tripadvisor.in/Restaurant_Review-g31996-d4958097-Reviews-Pizza_Hut-Warren_Arkansas.html" TargetMode="External"/><Relationship Id="rId18183" Type="http://schemas.openxmlformats.org/officeDocument/2006/relationships/hyperlink" Target="http://www.tripadvisor.in/Restaurant_Review-g58822-d4928532-Reviews-Ty_s_Tavern-West_Richland_Tri_Cities_Washington.html" TargetMode="External"/><Relationship Id="rId19234" Type="http://schemas.openxmlformats.org/officeDocument/2006/relationships/hyperlink" Target="http://www.tripadvisor.in/Restaurant_Review-g34435-d4914169-Reviews-Betty_s_Pizza_Subs-Melrose_Florida.html" TargetMode="External"/><Relationship Id="rId19581" Type="http://schemas.openxmlformats.org/officeDocument/2006/relationships/hyperlink" Target="http://www.bk.com/" TargetMode="External"/><Relationship Id="rId22579" Type="http://schemas.openxmlformats.org/officeDocument/2006/relationships/hyperlink" Target="http://www.tripadvisor.in/Restaurant_Review-g33020-d889939-Reviews-Metro_Balderas_1-San_Jose_California.html" TargetMode="External"/><Relationship Id="rId23977" Type="http://schemas.openxmlformats.org/officeDocument/2006/relationships/hyperlink" Target="http://www.tripadvisor.in/Restaurant_Review-g34170-d473970-Reviews-Chinatown_Restaurant-Davie_Florida.html" TargetMode="External"/><Relationship Id="rId26450" Type="http://schemas.openxmlformats.org/officeDocument/2006/relationships/hyperlink" Target="http://www.malaysianpancake.co.uk/" TargetMode="External"/><Relationship Id="rId7191" Type="http://schemas.openxmlformats.org/officeDocument/2006/relationships/hyperlink" Target="http://www.tripadvisor.in/Restaurant_Review-g33387-d4625994-Reviews-Wendy_s-Delta_Colorado.html" TargetMode="External"/><Relationship Id="rId8242" Type="http://schemas.openxmlformats.org/officeDocument/2006/relationships/hyperlink" Target="http://www.gruenerbaum-lahr.de/" TargetMode="External"/><Relationship Id="rId11570" Type="http://schemas.openxmlformats.org/officeDocument/2006/relationships/hyperlink" Target="http://www.tripadvisor.in/Restaurant_Review-g30677-d3929859-Reviews-Jefferson_s_Restaurant-Madison_Alabama.html" TargetMode="External"/><Relationship Id="rId12621" Type="http://schemas.openxmlformats.org/officeDocument/2006/relationships/hyperlink" Target="http://www.tripadvisor.in/Restaurant_Review-g30584-d2465554-Reviews-KC_s_Coyote_Cafe-Guntersville_Alabama.html" TargetMode="External"/><Relationship Id="rId25052" Type="http://schemas.openxmlformats.org/officeDocument/2006/relationships/hyperlink" Target="http://www.tripadvisor.in/Restaurant_Review-g34438-d4182333-Reviews-Rincon_Progreseno-Miami_Florida.html" TargetMode="External"/><Relationship Id="rId26103" Type="http://schemas.openxmlformats.org/officeDocument/2006/relationships/hyperlink" Target="http://www.tripadvisor.in/Restaurant_Review-g186338-d4925749-Reviews-The_Slice_Of_Life-London_England.html" TargetMode="External"/><Relationship Id="rId10172" Type="http://schemas.openxmlformats.org/officeDocument/2006/relationships/hyperlink" Target="http://www.justbakedshop.com/" TargetMode="External"/><Relationship Id="rId11223" Type="http://schemas.openxmlformats.org/officeDocument/2006/relationships/hyperlink" Target="http://www.tripadvisor.in/Restaurant_Review-g41986-d890188-Reviews-UNCLE_Andy_s_Pizza-Berkley_Michigan.html" TargetMode="External"/><Relationship Id="rId14793" Type="http://schemas.openxmlformats.org/officeDocument/2006/relationships/hyperlink" Target="http://www.bamboocafevn.com/index.php" TargetMode="External"/><Relationship Id="rId15844" Type="http://schemas.openxmlformats.org/officeDocument/2006/relationships/hyperlink" Target="http://www.tripadvisor.in/Restaurant_Review-g32655-d4470093-Reviews-Baja_Fresh-Los_Angeles_California.html" TargetMode="External"/><Relationship Id="rId4852" Type="http://schemas.openxmlformats.org/officeDocument/2006/relationships/hyperlink" Target="http://www.tripadvisor.in/Restaurant_Review-g1026887-d2154330-Reviews-Maiale_Emporio_e_Restaurante-Pirenopolis_State_of_Goias.html" TargetMode="External"/><Relationship Id="rId5903" Type="http://schemas.openxmlformats.org/officeDocument/2006/relationships/hyperlink" Target="http://www.tripadvisor.in/Restaurant_Review-g2345117-d5626260-Reviews-Restaurante_Oura-Inhumas_State_of_Goias.html" TargetMode="External"/><Relationship Id="rId13395" Type="http://schemas.openxmlformats.org/officeDocument/2006/relationships/hyperlink" Target="http://www.tripadvisor.in/Restaurant_Review-g34550-d4249503-Reviews-Domino_s_Pizza-Pensacola_Florida.html" TargetMode="External"/><Relationship Id="rId14446" Type="http://schemas.openxmlformats.org/officeDocument/2006/relationships/hyperlink" Target="http://www.tripadvisor.in/Restaurant_Review-g32184-d3205900-Reviews-Swiss_Delices-Castro_Valley_California.html" TargetMode="External"/><Relationship Id="rId21662" Type="http://schemas.openxmlformats.org/officeDocument/2006/relationships/hyperlink" Target="http://www.tripadvisor.in/Restaurant_Review-g33009-d4612216-Reviews-Little_Beijing_Chinese_Fast_Food-San_Bernardino_California.html" TargetMode="External"/><Relationship Id="rId22713" Type="http://schemas.openxmlformats.org/officeDocument/2006/relationships/hyperlink" Target="http://www.tripadvisor.in/Restaurant_Review-g32070-d348186-Reviews-Nirvana-Beverly_Hills_California.html" TargetMode="External"/><Relationship Id="rId3454" Type="http://schemas.openxmlformats.org/officeDocument/2006/relationships/hyperlink" Target="http://www.tripadvisor.in/Restaurant_Review-g60745-d4222515-Reviews-Asian_Too_Express-Boston_Massachusetts.html" TargetMode="External"/><Relationship Id="rId4505" Type="http://schemas.openxmlformats.org/officeDocument/2006/relationships/hyperlink" Target="http://www.tripadvisor.in/Restaurant_Review-g2345117-d5648461-Reviews-Kanzai_Sushi_Fusion-Inhumas_State_of_Goias.html" TargetMode="External"/><Relationship Id="rId13048" Type="http://schemas.openxmlformats.org/officeDocument/2006/relationships/hyperlink" Target="http://www.tripadvisor.in/Restaurant_Review-g30488-d3358893-Reviews-Butcher_s_Block-Dothan_Alabama.html" TargetMode="External"/><Relationship Id="rId17669" Type="http://schemas.openxmlformats.org/officeDocument/2006/relationships/hyperlink" Target="http://www.tripadvisor.in/Restaurant_Review-g58362-d2648660-Reviews-Carolina_Smoke_BBQ-Bothell_Washington.html" TargetMode="External"/><Relationship Id="rId20264" Type="http://schemas.openxmlformats.org/officeDocument/2006/relationships/hyperlink" Target="http://www.redlobster.com/" TargetMode="External"/><Relationship Id="rId21315" Type="http://schemas.openxmlformats.org/officeDocument/2006/relationships/hyperlink" Target="http://www.tripadvisor.in/Restaurant_Review-g32999-d602990-Reviews-Ruth_s_Chris_Steak_House-Sacramento_California.html" TargetMode="External"/><Relationship Id="rId24885" Type="http://schemas.openxmlformats.org/officeDocument/2006/relationships/hyperlink" Target="http://order.papajohns.com/index.html" TargetMode="External"/><Relationship Id="rId25936" Type="http://schemas.openxmlformats.org/officeDocument/2006/relationships/hyperlink" Target="http://www.tripadvisor.in/Restaurant_Review-g186534-d4923986-Reviews-Tandoori_Flavour-Glasgow_Scotland.html" TargetMode="External"/><Relationship Id="rId375" Type="http://schemas.openxmlformats.org/officeDocument/2006/relationships/hyperlink" Target="http://www.ratsschaenke-lohra.de/" TargetMode="External"/><Relationship Id="rId2056" Type="http://schemas.openxmlformats.org/officeDocument/2006/relationships/hyperlink" Target="http://www.palmasbakery.com/" TargetMode="External"/><Relationship Id="rId3107" Type="http://schemas.openxmlformats.org/officeDocument/2006/relationships/hyperlink" Target="http://trade-boston.com/" TargetMode="External"/><Relationship Id="rId6677" Type="http://schemas.openxmlformats.org/officeDocument/2006/relationships/hyperlink" Target="http://www.mcstate.com/919" TargetMode="External"/><Relationship Id="rId7728" Type="http://schemas.openxmlformats.org/officeDocument/2006/relationships/hyperlink" Target="http://www.tripadvisor.in/Restaurant_Review-g1551850-d5510851-Reviews-Baselblick-Efringen_Kirchen_Baden_Wurttemberg.html" TargetMode="External"/><Relationship Id="rId19091" Type="http://schemas.openxmlformats.org/officeDocument/2006/relationships/hyperlink" Target="http://www.subway-sandwiches.de/" TargetMode="External"/><Relationship Id="rId23487" Type="http://schemas.openxmlformats.org/officeDocument/2006/relationships/hyperlink" Target="https://www.wendys.com/" TargetMode="External"/><Relationship Id="rId24538" Type="http://schemas.openxmlformats.org/officeDocument/2006/relationships/hyperlink" Target="http://www.tripadvisor.in/Restaurant_Review-g34439-d466016-Reviews-TGI_Friday_s-Miami_Beach_Florida.html" TargetMode="External"/><Relationship Id="rId5279" Type="http://schemas.openxmlformats.org/officeDocument/2006/relationships/hyperlink" Target="http://www.tripadvisor.in/Restaurant_Review-g2342757-d6167357-Reviews-Usinas_Beer-Campos_dos_Goytacazes_State_of_Rio_de_Janeiro.html" TargetMode="External"/><Relationship Id="rId9150" Type="http://schemas.openxmlformats.org/officeDocument/2006/relationships/hyperlink" Target="http://www.fuenf.de/" TargetMode="External"/><Relationship Id="rId10709" Type="http://schemas.openxmlformats.org/officeDocument/2006/relationships/hyperlink" Target="http://www.tripadvisor.in/Restaurant_Review-g42306-d864069-Reviews-Looney_Baker_Incorporated-Highland_Michigan.html" TargetMode="External"/><Relationship Id="rId11080" Type="http://schemas.openxmlformats.org/officeDocument/2006/relationships/hyperlink" Target="http://www.tripadvisor.in/Restaurant_Review-g42695-d881673-Reviews-Mr_B_s_Bar_Grill-Shelby_Township_Michigan.html" TargetMode="External"/><Relationship Id="rId12131" Type="http://schemas.openxmlformats.org/officeDocument/2006/relationships/hyperlink" Target="http://www.tripadvisor.in/Restaurant_Review-g30406-d874102-Reviews-Bertha_s_Wings-Calera_Alabama.html" TargetMode="External"/><Relationship Id="rId22089" Type="http://schemas.openxmlformats.org/officeDocument/2006/relationships/hyperlink" Target="http://www.tripadvisor.in/Restaurant_Review-g33020-d4252903-Reviews-Sandwich_Gallery-San_Jose_California.html" TargetMode="External"/><Relationship Id="rId16752" Type="http://schemas.openxmlformats.org/officeDocument/2006/relationships/hyperlink" Target="http://www.tripadvisor.in/Restaurant_Review-g58569-d872276-Reviews-Bruno_s_Pizza-Longview_Washington.html" TargetMode="External"/><Relationship Id="rId17803" Type="http://schemas.openxmlformats.org/officeDocument/2006/relationships/hyperlink" Target="http://www.tripadvisor.in/Restaurant_Review-g58350-d4837843-Reviews-Slims-Bellingham_Washington.html" TargetMode="External"/><Relationship Id="rId1889" Type="http://schemas.openxmlformats.org/officeDocument/2006/relationships/hyperlink" Target="http://www.tripadvisor.in/Restaurant_Review-g187342-d1344628-Reviews-Restaurante_La_Vela_Bianca-Kassel_Hesse.html" TargetMode="External"/><Relationship Id="rId4362" Type="http://schemas.openxmlformats.org/officeDocument/2006/relationships/hyperlink" Target="http://www.tripadvisor.in/Restaurant_Review-g303503-d5619095-Reviews-Bar_Cafe_e_Minimercado_Raizes-Paraty_State_of_Rio_de_Janeiro.html" TargetMode="External"/><Relationship Id="rId5760" Type="http://schemas.openxmlformats.org/officeDocument/2006/relationships/hyperlink" Target="http://www.tripadvisor.in/Restaurant_Review-g303492-d5719517-Reviews-La_Basque-Buzios_State_of_Rio_de_Janeiro.html" TargetMode="External"/><Relationship Id="rId6811" Type="http://schemas.openxmlformats.org/officeDocument/2006/relationships/hyperlink" Target="http://joeynovas.com/" TargetMode="External"/><Relationship Id="rId15354" Type="http://schemas.openxmlformats.org/officeDocument/2006/relationships/hyperlink" Target="http://www.tripadvisor.in/Restaurant_Review-g32655-d4461071-Reviews-Denny_s-Los_Angeles_California.html" TargetMode="External"/><Relationship Id="rId16405" Type="http://schemas.openxmlformats.org/officeDocument/2006/relationships/hyperlink" Target="http://www.tripadvisor.in/Restaurant_Review-g32655-d5020949-Reviews-Curries_Thai_Bistro-Los_Angeles_California.html" TargetMode="External"/><Relationship Id="rId19975" Type="http://schemas.openxmlformats.org/officeDocument/2006/relationships/hyperlink" Target="http://www.webermanfoods.com/" TargetMode="External"/><Relationship Id="rId22570" Type="http://schemas.openxmlformats.org/officeDocument/2006/relationships/hyperlink" Target="http://www.tripadvisor.in/Restaurant_Review-g33020-d4257050-Reviews-Sansei-San_Jose_California.html" TargetMode="External"/><Relationship Id="rId23621" Type="http://schemas.openxmlformats.org/officeDocument/2006/relationships/hyperlink" Target="http://www.tripadvisor.in/Restaurant_Review-g34438-d5960281-Reviews-La_Esquina_De_La_Fama-Miami_Florida.html" TargetMode="External"/><Relationship Id="rId4015" Type="http://schemas.openxmlformats.org/officeDocument/2006/relationships/hyperlink" Target="http://www.tripadvisor.in/Restaurant_Review-g60745-d660636-Reviews-Wagamama-Boston_Massachusetts.html" TargetMode="External"/><Relationship Id="rId5413" Type="http://schemas.openxmlformats.org/officeDocument/2006/relationships/hyperlink" Target="http://www.tripadvisor.in/Restaurant_Review-g303489-d5735483-Reviews-Max_Burguer-Angra_Dos_Reis_State_of_Rio_de_Janeiro.html" TargetMode="External"/><Relationship Id="rId8983" Type="http://schemas.openxmlformats.org/officeDocument/2006/relationships/hyperlink" Target="http://alfa-hotel-birsfelden.ch/" TargetMode="External"/><Relationship Id="rId11964" Type="http://schemas.openxmlformats.org/officeDocument/2006/relationships/hyperlink" Target="http://www.zaxbys.com/home.aspx" TargetMode="External"/><Relationship Id="rId15007" Type="http://schemas.openxmlformats.org/officeDocument/2006/relationships/hyperlink" Target="http://www.tripadvisor.in/Restaurant_Review-g32210-d3847865-Reviews-La_Querencia-Chula_Vista_California.html" TargetMode="External"/><Relationship Id="rId18577" Type="http://schemas.openxmlformats.org/officeDocument/2006/relationships/hyperlink" Target="http://www.tripadvisor.in/Restaurant_Review-g34187-d4678358-Reviews-Wendy_s-Dunedin_Florida.html" TargetMode="External"/><Relationship Id="rId19628" Type="http://schemas.openxmlformats.org/officeDocument/2006/relationships/hyperlink" Target="http://www.tripadvisor.in/Restaurant_Review-g34439-d4192934-Reviews-Kikar_Telaviv-Miami_Beach_Florida.html" TargetMode="External"/><Relationship Id="rId21172" Type="http://schemas.openxmlformats.org/officeDocument/2006/relationships/hyperlink" Target="http://www.torinobaking.com/" TargetMode="External"/><Relationship Id="rId22223" Type="http://schemas.openxmlformats.org/officeDocument/2006/relationships/hyperlink" Target="http://www.tripadvisor.in/Restaurant_Review-g32999-d366556-Reviews-The_Melting_Pot-Sacramento_California.html" TargetMode="External"/><Relationship Id="rId25793" Type="http://schemas.openxmlformats.org/officeDocument/2006/relationships/hyperlink" Target="http://www.malabardundee.com/" TargetMode="External"/><Relationship Id="rId7585" Type="http://schemas.openxmlformats.org/officeDocument/2006/relationships/hyperlink" Target="http://www.tripadvisor.in/Restaurant_Review-g198533-d718251-Reviews-Ott_s_Leopoldshohe-Weil_am_Rhein_Baden_Wurttemberg.html" TargetMode="External"/><Relationship Id="rId8636" Type="http://schemas.openxmlformats.org/officeDocument/2006/relationships/hyperlink" Target="http://www.tripadvisor.in/Restaurant_Review-g562753-d5513809-Reviews-Gaststatte_Adler-Hoechenschwand_Baden_Wurttemberg.html" TargetMode="External"/><Relationship Id="rId10566" Type="http://schemas.openxmlformats.org/officeDocument/2006/relationships/hyperlink" Target="http://www.tripadvisor.in/Restaurant_Review-g42763-d3609471-Reviews-Pei_Wei_Asian_Diner-Troy_Michigan.html" TargetMode="External"/><Relationship Id="rId11617" Type="http://schemas.openxmlformats.org/officeDocument/2006/relationships/hyperlink" Target="http://www.tripadvisor.in/Restaurant_Review-g30829-d4435871-Reviews-Zaxby_s-Scottsboro_Alabama.html" TargetMode="External"/><Relationship Id="rId17179" Type="http://schemas.openxmlformats.org/officeDocument/2006/relationships/hyperlink" Target="http://www.tripadvisor.in/Restaurant_Review-g58759-d793775-Reviews-Picabu_Bistro-Spokane_Washington.html" TargetMode="External"/><Relationship Id="rId24395" Type="http://schemas.openxmlformats.org/officeDocument/2006/relationships/hyperlink" Target="http://www.tripadvisor.in/Restaurant_Review-g34179-d4093902-Reviews-Rotelli_s_Delray_Beach_FL-Delray_Beach_Florida.html" TargetMode="External"/><Relationship Id="rId25446" Type="http://schemas.openxmlformats.org/officeDocument/2006/relationships/hyperlink" Target="http://www.tripadvisor.in/Restaurant_Review-g186512-d2093969-Reviews-The_Willow_Tree-Dumfries_and_Galloway_Scotland.html" TargetMode="External"/><Relationship Id="rId6187" Type="http://schemas.openxmlformats.org/officeDocument/2006/relationships/hyperlink" Target="http://www.erbertandgerberts.com/" TargetMode="External"/><Relationship Id="rId7238" Type="http://schemas.openxmlformats.org/officeDocument/2006/relationships/hyperlink" Target="http://www.tripadvisor.in/Restaurant_Review-g43552-d3607336-Reviews-Perkins_Restaurant_and_Bakery-Stillwater_Minnesota.html" TargetMode="External"/><Relationship Id="rId10219" Type="http://schemas.openxmlformats.org/officeDocument/2006/relationships/hyperlink" Target="http://www.tripadvisor.in/Restaurant_Review-g42665-d541371-Reviews-1st_Wok_Buffet-Saginaw_Michigan.html" TargetMode="External"/><Relationship Id="rId13789" Type="http://schemas.openxmlformats.org/officeDocument/2006/relationships/hyperlink" Target="http://www.tripadvisor.in/Restaurant_Review-g43893-d3640082-Reviews-Checker_Board-Meridian_Mississippi.html" TargetMode="External"/><Relationship Id="rId24048" Type="http://schemas.openxmlformats.org/officeDocument/2006/relationships/hyperlink" Target="http://www.tripadvisor.in/Restaurant_Review-g34179-d907523-Reviews-Gizzi_s_Coffee-Delray_Beach_Florida.html" TargetMode="External"/><Relationship Id="rId2797" Type="http://schemas.openxmlformats.org/officeDocument/2006/relationships/hyperlink" Target="http://www.butchershopmarket.com/" TargetMode="External"/><Relationship Id="rId3848" Type="http://schemas.openxmlformats.org/officeDocument/2006/relationships/hyperlink" Target="http://hibachigrillsupremebuffets.com/" TargetMode="External"/><Relationship Id="rId16262" Type="http://schemas.openxmlformats.org/officeDocument/2006/relationships/hyperlink" Target="http://www.tripadvisor.in/Restaurant_Review-g32940-d4618109-Reviews-Menchie_s_Frozen_Yogurt-Rancho_Cucamonga_California.html" TargetMode="External"/><Relationship Id="rId17313" Type="http://schemas.openxmlformats.org/officeDocument/2006/relationships/hyperlink" Target="http://www.tripadvisor.in/Restaurant_Review-g58528-d464250-Reviews-Noodle_Boat_Thai_Restaurant-Issaquah_Washington.html" TargetMode="External"/><Relationship Id="rId17660" Type="http://schemas.openxmlformats.org/officeDocument/2006/relationships/hyperlink" Target="http://www.tripadvisor.in/Restaurant_Review-g58541-d2714659-Reviews-Santa_Fe_Mexican_Grill-Kirkland_Washington.html" TargetMode="External"/><Relationship Id="rId18711" Type="http://schemas.openxmlformats.org/officeDocument/2006/relationships/hyperlink" Target="http://www.tripadvisor.in/Restaurant_Review-g34242-d3556964-Reviews-Lakeside_Bar_Grill-Gainesville_Florida.html" TargetMode="External"/><Relationship Id="rId20658" Type="http://schemas.openxmlformats.org/officeDocument/2006/relationships/hyperlink" Target="http://www.tripadvisor.in/Restaurant_Review-g34438-d465707-Reviews-Taqueria_El_Mexicano-Miami_Florida.html" TargetMode="External"/><Relationship Id="rId769" Type="http://schemas.openxmlformats.org/officeDocument/2006/relationships/hyperlink" Target="http://www.tripadvisor.in/Restaurant_Review-g1085572-d4057723-Reviews-Leib_und_Seele-Melsungen_Hesse.html" TargetMode="External"/><Relationship Id="rId1399" Type="http://schemas.openxmlformats.org/officeDocument/2006/relationships/hyperlink" Target="http://www.tripadvisor.in/Restaurant_Review-g227879-d5820688-Reviews-Restaurante_La_Palma_Tapas_Bar-Langen_Hesse.html" TargetMode="External"/><Relationship Id="rId5270" Type="http://schemas.openxmlformats.org/officeDocument/2006/relationships/hyperlink" Target="http://www.tripadvisor.in/Restaurant_Review-g303492-d5396696-Reviews-Tudo_No_Espeto-Buzios_State_of_Rio_de_Janeiro.html" TargetMode="External"/><Relationship Id="rId6321" Type="http://schemas.openxmlformats.org/officeDocument/2006/relationships/hyperlink" Target="http://www.tripadvisor.in/Restaurant_Review-g43331-d2241496-Reviews-Java_River-Montevideo_Minnesota.html" TargetMode="External"/><Relationship Id="rId10700" Type="http://schemas.openxmlformats.org/officeDocument/2006/relationships/hyperlink" Target="http://thewagonwheelinn.com/" TargetMode="External"/><Relationship Id="rId21709" Type="http://schemas.openxmlformats.org/officeDocument/2006/relationships/hyperlink" Target="http://www.tripadvisor.in/Restaurant_Review-g32999-d4617137-Reviews-Burger_Shack-Sacramento_California.html" TargetMode="External"/><Relationship Id="rId22080" Type="http://schemas.openxmlformats.org/officeDocument/2006/relationships/hyperlink" Target="http://www.tripadvisor.in/Restaurant_Review-g33020-d3955311-Reviews-Veggie_Grill-San_Jose_California.html" TargetMode="External"/><Relationship Id="rId23131" Type="http://schemas.openxmlformats.org/officeDocument/2006/relationships/hyperlink" Target="http://www.tripadvisor.in/Restaurant_Review-g34172-d3895988-Reviews-Waffle_House-Daytona_Beach_Florida.html" TargetMode="External"/><Relationship Id="rId8493" Type="http://schemas.openxmlformats.org/officeDocument/2006/relationships/hyperlink" Target="http://www.tripadvisor.in/Restaurant_Review-g2634343-d4735766-Reviews-Landgasthof_Huettenleben-Thayngen.html" TargetMode="External"/><Relationship Id="rId9891" Type="http://schemas.openxmlformats.org/officeDocument/2006/relationships/hyperlink" Target="http://www.smokinnstyle.com/index.html" TargetMode="External"/><Relationship Id="rId12872" Type="http://schemas.openxmlformats.org/officeDocument/2006/relationships/hyperlink" Target="http://www.tripadvisor.in/Restaurant_Review-g34859-d4519026-Reviews-Country_s_Barbecue-Columbus_Georgia.html" TargetMode="External"/><Relationship Id="rId13923" Type="http://schemas.openxmlformats.org/officeDocument/2006/relationships/hyperlink" Target="http://www.tripadvisor.in/Restaurant_Review-g30375-d4252772-Reviews-Sbarro-Birmingham_Alabama.html" TargetMode="External"/><Relationship Id="rId18087" Type="http://schemas.openxmlformats.org/officeDocument/2006/relationships/hyperlink" Target="http://www.tripadvisor.in/Restaurant_Review-g58759-d4254881-Reviews-Carl_s_Jr-Spokane_Washington.html" TargetMode="External"/><Relationship Id="rId19485" Type="http://schemas.openxmlformats.org/officeDocument/2006/relationships/hyperlink" Target="http://www.tripadvisor.in/Restaurant_Review-g34438-d3747446-Reviews-Fiorito-Miami_Florida.html" TargetMode="External"/><Relationship Id="rId1880" Type="http://schemas.openxmlformats.org/officeDocument/2006/relationships/hyperlink" Target="http://www.tripadvisor.in/Restaurant_Review-g198574-d1866637-Reviews-Galileo_Galilei-Hofheim_am_Taunus_Hesse.html" TargetMode="External"/><Relationship Id="rId2931" Type="http://schemas.openxmlformats.org/officeDocument/2006/relationships/hyperlink" Target="http://www.tripadvisor.in/Restaurant_Review-g41780-d4104592-Reviews-Panera_Bread-Raynham_Massachusetts.html" TargetMode="External"/><Relationship Id="rId7095" Type="http://schemas.openxmlformats.org/officeDocument/2006/relationships/hyperlink" Target="http://www.tripadvisor.in/Restaurant_Review-g43604-d4858808-Reviews-Audrey_s_Kitchen_Family_Restaurant-Wadena_Minnesota.html" TargetMode="External"/><Relationship Id="rId8146" Type="http://schemas.openxmlformats.org/officeDocument/2006/relationships/hyperlink" Target="http://www.tripadvisor.in/Restaurant_Review-g641893-d3808056-Reviews-Adler-Ringsheim_Baden_Wurttemberg.html" TargetMode="External"/><Relationship Id="rId9544" Type="http://schemas.openxmlformats.org/officeDocument/2006/relationships/hyperlink" Target="http://www.wildflourveganbakerycafe.com/" TargetMode="External"/><Relationship Id="rId11474" Type="http://schemas.openxmlformats.org/officeDocument/2006/relationships/hyperlink" Target="http://www.hardees.com/" TargetMode="External"/><Relationship Id="rId12525" Type="http://schemas.openxmlformats.org/officeDocument/2006/relationships/hyperlink" Target="https://www.facebook.com/" TargetMode="External"/><Relationship Id="rId19138" Type="http://schemas.openxmlformats.org/officeDocument/2006/relationships/hyperlink" Target="http://www.tripadvisor.in/Restaurant_Review-g34439-d3446245-Reviews-Cara_Mia_Trattoria-Miami_Beach_Florida.html" TargetMode="External"/><Relationship Id="rId26354" Type="http://schemas.openxmlformats.org/officeDocument/2006/relationships/hyperlink" Target="http://www.frenchandgrace.co.uk/" TargetMode="External"/><Relationship Id="rId903" Type="http://schemas.openxmlformats.org/officeDocument/2006/relationships/hyperlink" Target="http://www.tripadvisor.in/Restaurant_Review-g187346-d5523825-Reviews-Forgione_Rosaria_Italienische_Feinkost-Wiesbaden_Hesse.html" TargetMode="External"/><Relationship Id="rId1533" Type="http://schemas.openxmlformats.org/officeDocument/2006/relationships/hyperlink" Target="http://www.tripadvisor.in/Restaurant_Review-g187406-d5530976-Reviews-Joey_s_Pizza_Magdeburg_Nord_West-Magdeburg_Saxony_Anhalt.html" TargetMode="External"/><Relationship Id="rId10076" Type="http://schemas.openxmlformats.org/officeDocument/2006/relationships/hyperlink" Target="http://www.elwellgrill.com/" TargetMode="External"/><Relationship Id="rId11127" Type="http://schemas.openxmlformats.org/officeDocument/2006/relationships/hyperlink" Target="http://www.tripadvisor.in/Restaurant_Review-g42722-d4467432-Reviews-Subway-Southgate_Michigan.html" TargetMode="External"/><Relationship Id="rId14697" Type="http://schemas.openxmlformats.org/officeDocument/2006/relationships/hyperlink" Target="http://www.tripadvisor.in/Restaurant_Review-g32655-d4771182-Reviews-Yoshinoya-Los_Angeles_California.html" TargetMode="External"/><Relationship Id="rId15748" Type="http://schemas.openxmlformats.org/officeDocument/2006/relationships/hyperlink" Target="http://www.tripadvisor.in/Restaurant_Review-g32655-d5058608-Reviews-Crumbs_Bake_Shop-Los_Angeles_California.html" TargetMode="External"/><Relationship Id="rId22964" Type="http://schemas.openxmlformats.org/officeDocument/2006/relationships/hyperlink" Target="http://www.themayflowerpub.com/" TargetMode="External"/><Relationship Id="rId26007" Type="http://schemas.openxmlformats.org/officeDocument/2006/relationships/hyperlink" Target="http://www.tripadvisor.in/Restaurant_Review-g186534-d5425860-Reviews-Golden_Dragon-Glasgow_Scotland.html" TargetMode="External"/><Relationship Id="rId4756" Type="http://schemas.openxmlformats.org/officeDocument/2006/relationships/hyperlink" Target="http://www.tripadvisor.in/Restaurant_Review-g2342757-d6708835-Reviews-Mais_Coxinha-Campos_dos_Goytacazes_State_of_Rio_de_Janeiro.html" TargetMode="External"/><Relationship Id="rId5807" Type="http://schemas.openxmlformats.org/officeDocument/2006/relationships/hyperlink" Target="http://www.tripadvisor.in/Restaurant_Review-g2355220-d5683095-Reviews-Bar_e_Restaurante_Petrobras-Ceres_State_of_Goias.html" TargetMode="External"/><Relationship Id="rId13299" Type="http://schemas.openxmlformats.org/officeDocument/2006/relationships/hyperlink" Target="http://www.tripadvisor.in/Restaurant_Review-g30375-d4370887-Reviews-Pizza_Hut-Birmingham_Alabama.html" TargetMode="External"/><Relationship Id="rId17170" Type="http://schemas.openxmlformats.org/officeDocument/2006/relationships/hyperlink" Target="http://www.tripadvisor.in/Restaurant_Review-g58437-d835763-Reviews-Jim_s_Smokin_BBQ-Deer_Park_Washington.html" TargetMode="External"/><Relationship Id="rId18221" Type="http://schemas.openxmlformats.org/officeDocument/2006/relationships/hyperlink" Target="http://www.tripadvisor.in/Restaurant_Review-g58708-d1949724-Reviews-Rancho_Bonito_Mexican_Restaurant-Richland_Tri_Cities_Washington.html" TargetMode="External"/><Relationship Id="rId21566" Type="http://schemas.openxmlformats.org/officeDocument/2006/relationships/hyperlink" Target="http://www.tripadvisor.in/Restaurant_Review-g32271-d5082406-Reviews-Taco_Bell-Cudahy_California.html" TargetMode="External"/><Relationship Id="rId22617" Type="http://schemas.openxmlformats.org/officeDocument/2006/relationships/hyperlink" Target="http://oldsacramento.com/" TargetMode="External"/><Relationship Id="rId3358" Type="http://schemas.openxmlformats.org/officeDocument/2006/relationships/hyperlink" Target="http://www.tripadvisor.in/Restaurant_Review-g60913-d386201-Reviews-Gouveia_Grill-New_Bedford_Massachusetts.html" TargetMode="External"/><Relationship Id="rId4409" Type="http://schemas.openxmlformats.org/officeDocument/2006/relationships/hyperlink" Target="http://www.tripadvisor.in/Restaurant_Review-g303506-d4523657-Reviews-Via_Sete-Rio_de_Janeiro_State_of_Rio_de_Janeiro.html" TargetMode="External"/><Relationship Id="rId7979" Type="http://schemas.openxmlformats.org/officeDocument/2006/relationships/hyperlink" Target="http://www.baran-kebab.de/home/" TargetMode="External"/><Relationship Id="rId10210" Type="http://schemas.openxmlformats.org/officeDocument/2006/relationships/hyperlink" Target="http://www.tripadvisor.in/Restaurant_Review-g42088-d4616659-Reviews-Piper_s_Alley_Bar_and_Grill-Clinton_Township_Michigan.html" TargetMode="External"/><Relationship Id="rId20168" Type="http://schemas.openxmlformats.org/officeDocument/2006/relationships/hyperlink" Target="http://www.tripadvisor.in/Restaurant_Review-g34705-d3628970-Reviews-Yofresh_Yogurt_Cafe-Venice_Florida.html" TargetMode="External"/><Relationship Id="rId21219" Type="http://schemas.openxmlformats.org/officeDocument/2006/relationships/hyperlink" Target="http://www.elpolloloco.com/" TargetMode="External"/><Relationship Id="rId24789" Type="http://schemas.openxmlformats.org/officeDocument/2006/relationships/hyperlink" Target="http://www.tripadvisor.in/Restaurant_Review-g34179-d403856-Reviews-Bagel_Twins-Delray_Beach_Florida.html" TargetMode="External"/><Relationship Id="rId279" Type="http://schemas.openxmlformats.org/officeDocument/2006/relationships/hyperlink" Target="http://www.tripadvisor.in/Restaurant_Review-g608834-d1348931-Reviews-Locanda_in_der_Alten_Post_Inh_Wolfgang_Janke-Weinheim_Baden_Wurttemberg.html" TargetMode="External"/><Relationship Id="rId13780" Type="http://schemas.openxmlformats.org/officeDocument/2006/relationships/hyperlink" Target="http://www.albanybistro.net/" TargetMode="External"/><Relationship Id="rId14831" Type="http://schemas.openxmlformats.org/officeDocument/2006/relationships/hyperlink" Target="http://www.tripadvisor.in/Restaurant_Review-g32657-d5455963-Reviews-Hult_s_Restaurant-Los_Gatos_California.html" TargetMode="External"/><Relationship Id="rId760" Type="http://schemas.openxmlformats.org/officeDocument/2006/relationships/hyperlink" Target="http://www.tripadvisor.in/Restaurant_Review-g227879-d1038165-Reviews-Mosbach_s_Restaurant-Langen_Hesse.html" TargetMode="External"/><Relationship Id="rId1390" Type="http://schemas.openxmlformats.org/officeDocument/2006/relationships/hyperlink" Target="http://www.schoene-berger.de/" TargetMode="External"/><Relationship Id="rId2441" Type="http://schemas.openxmlformats.org/officeDocument/2006/relationships/hyperlink" Target="http://www.tripadvisor.in/Restaurant_Review-g60745-d661071-Reviews-YoMa-Boston_Massachusetts.html" TargetMode="External"/><Relationship Id="rId9054" Type="http://schemas.openxmlformats.org/officeDocument/2006/relationships/hyperlink" Target="http://www.tripadvisor.in/Restaurant_Review-g1085431-d6719477-Reviews-Restaurant_Albblick-Bad_Boll_Baden_Wurttemberg.html" TargetMode="External"/><Relationship Id="rId12382" Type="http://schemas.openxmlformats.org/officeDocument/2006/relationships/hyperlink" Target="http://www.paparocco.com/" TargetMode="External"/><Relationship Id="rId13433" Type="http://schemas.openxmlformats.org/officeDocument/2006/relationships/hyperlink" Target="http://www.tripadvisor.in/Restaurant_Review-g40697-d565881-Reviews-Herbert_Hotel-Kingfield_Maine.html" TargetMode="External"/><Relationship Id="rId21700" Type="http://schemas.openxmlformats.org/officeDocument/2006/relationships/hyperlink" Target="http://burgerinn.net/" TargetMode="External"/><Relationship Id="rId413" Type="http://schemas.openxmlformats.org/officeDocument/2006/relationships/hyperlink" Target="http://www.tripadvisor.in/Restaurant_Review-g1085452-d1359503-Reviews-Kneshecke-Dipperz_Hesse.html" TargetMode="External"/><Relationship Id="rId1043" Type="http://schemas.openxmlformats.org/officeDocument/2006/relationships/hyperlink" Target="http://www.tripadvisor.in/Restaurant_Review-g778611-d957043-Reviews-Zum_letzten_Heller-Bad_Konig_Hesse.html" TargetMode="External"/><Relationship Id="rId12035" Type="http://schemas.openxmlformats.org/officeDocument/2006/relationships/hyperlink" Target="http://www.tripadvisor.in/Restaurant_Review-g30375-d4709080-Reviews-Paramount-Birmingham_Alabama.html" TargetMode="External"/><Relationship Id="rId16656" Type="http://schemas.openxmlformats.org/officeDocument/2006/relationships/hyperlink" Target="http://www.tripadvisor.in/Restaurant_Review-g58364-d4855761-Reviews-The_Coffin_Bean-Bremerton_Washington.html" TargetMode="External"/><Relationship Id="rId17707" Type="http://schemas.openxmlformats.org/officeDocument/2006/relationships/hyperlink" Target="http://www.tripadvisor.in/Restaurant_Review-g58488-d2483468-Reviews-JW_Gig_Harbor-Gig_Harbor_Washington.html" TargetMode="External"/><Relationship Id="rId20302" Type="http://schemas.openxmlformats.org/officeDocument/2006/relationships/hyperlink" Target="http://www.tripadvisor.in/Restaurant_Review-g34436-d4878549-Reviews-Big_City_Cafe-Merritt_Island_Florida.html" TargetMode="External"/><Relationship Id="rId23872" Type="http://schemas.openxmlformats.org/officeDocument/2006/relationships/hyperlink" Target="http://www.tripadvisor.in/Restaurant_Review-g34438-d4326067-Reviews-American_Girl_Bistro-Miami_Florida.html" TargetMode="External"/><Relationship Id="rId24923" Type="http://schemas.openxmlformats.org/officeDocument/2006/relationships/hyperlink" Target="http://www.tripadvisor.in/Restaurant_Review-g34438-d4192781-Reviews-Rincon_Caribeno-Miami_Florida.html" TargetMode="External"/><Relationship Id="rId5664" Type="http://schemas.openxmlformats.org/officeDocument/2006/relationships/hyperlink" Target="http://www.tripadvisor.in/Restaurant_Review-g303503-d5621932-Reviews-Lancheria_Por_Do_Sol-Paraty_State_of_Rio_de_Janeiro.html" TargetMode="External"/><Relationship Id="rId6715" Type="http://schemas.openxmlformats.org/officeDocument/2006/relationships/hyperlink" Target="http://www.tripadvisor.in/Restaurant_Review-g54578-d1998917-Reviews-Deadwood_Grille-Deadwood_South_Dakota.html" TargetMode="External"/><Relationship Id="rId15258" Type="http://schemas.openxmlformats.org/officeDocument/2006/relationships/hyperlink" Target="http://www.tripadvisor.in/Restaurant_Review-g32655-d4941889-Reviews-Tutti_Frutti_Frozen_Yogurt-Los_Angeles_California.html" TargetMode="External"/><Relationship Id="rId16309" Type="http://schemas.openxmlformats.org/officeDocument/2006/relationships/hyperlink" Target="http://www.bluepalmsbrewhouse.com/" TargetMode="External"/><Relationship Id="rId19879" Type="http://schemas.openxmlformats.org/officeDocument/2006/relationships/hyperlink" Target="http://www.tripadvisor.in/Restaurant_Review-g34607-d4207506-Reviews-Doe_Al_s_BBQ_Catering-St_Petersburg_Florida.html" TargetMode="External"/><Relationship Id="rId22474" Type="http://schemas.openxmlformats.org/officeDocument/2006/relationships/hyperlink" Target="http://www.tripadvisor.in/Restaurant_Review-g32692-d4948402-Reviews-Chago_Ahogadas-Maywood_California.html" TargetMode="External"/><Relationship Id="rId23525" Type="http://schemas.openxmlformats.org/officeDocument/2006/relationships/hyperlink" Target="http://www.tripadvisor.in/Restaurant_Review-g34438-d5099530-Reviews-Nrgize_Lifestyle_Cafe-Miami_Florida.html" TargetMode="External"/><Relationship Id="rId4266" Type="http://schemas.openxmlformats.org/officeDocument/2006/relationships/hyperlink" Target="http://www.tripadvisor.in/Restaurant_Review-g303506-d1062963-Reviews-Sansushi-Rio_de_Janeiro_State_of_Rio_de_Janeiro.html" TargetMode="External"/><Relationship Id="rId5317" Type="http://schemas.openxmlformats.org/officeDocument/2006/relationships/hyperlink" Target="http://www.tripadvisor.in/Restaurant_Review-g2348163-d4291120-Reviews-Restaurante_Caipirao-Goiatuba_State_of_Goias.html" TargetMode="External"/><Relationship Id="rId8887" Type="http://schemas.openxmlformats.org/officeDocument/2006/relationships/hyperlink" Target="http://www.tripadvisor.in/Restaurant_Review-g198511-d5820915-Reviews-Pizzaserice_La_Vera-Ostfildern_Baden_Wurttemberg.html" TargetMode="External"/><Relationship Id="rId9938" Type="http://schemas.openxmlformats.org/officeDocument/2006/relationships/hyperlink" Target="http://www.tripadvisor.in/Restaurant_Review-g54103-d4994661-Reviews-Dunkin_Donuts-Pawtucket_Rhode_Island.html" TargetMode="External"/><Relationship Id="rId11868" Type="http://schemas.openxmlformats.org/officeDocument/2006/relationships/hyperlink" Target="http://www.tripadvisor.in/Restaurant_Review-g30890-d4694909-Reviews-Mama_Jean_s_Restaurant-Tuscumbia_Alabama.html" TargetMode="External"/><Relationship Id="rId21076" Type="http://schemas.openxmlformats.org/officeDocument/2006/relationships/hyperlink" Target="http://www.tripadvisor.in/Restaurant_Review-g32536-d4920229-Reviews-The_Jacumba_Lounge-Jacumba_California.html" TargetMode="External"/><Relationship Id="rId22127" Type="http://schemas.openxmlformats.org/officeDocument/2006/relationships/hyperlink" Target="http://www.tripadvisor.in/Restaurant_Review-g32992-d4640851-Reviews-No_1_Noodle_House-Rowland_Heights_California.html" TargetMode="External"/><Relationship Id="rId25697" Type="http://schemas.openxmlformats.org/officeDocument/2006/relationships/hyperlink" Target="http://www.tripadvisor.in/Restaurant_Review-g186338-d5220180-Reviews-Mi_Casa_Burritos-London_England.html" TargetMode="External"/><Relationship Id="rId1927" Type="http://schemas.openxmlformats.org/officeDocument/2006/relationships/hyperlink" Target="http://www.tripadvisor.in/Restaurant_Review-g230058-d3668086-Reviews-Avanti_Pizza_Pasta_Vino-Baunatal_Hesse.html" TargetMode="External"/><Relationship Id="rId7489" Type="http://schemas.openxmlformats.org/officeDocument/2006/relationships/hyperlink" Target="http://www.tripadvisor.in/Restaurant_Review-g187075-d1322859-Reviews-A_l_Obervatoire-Strasbourg_Bas_Rhin_Alsace.html" TargetMode="External"/><Relationship Id="rId12919" Type="http://schemas.openxmlformats.org/officeDocument/2006/relationships/hyperlink" Target="http://www.tripadvisor.in/Restaurant_Review-g30375-d326223-Reviews-Club_South-Birmingham_Alabama.html" TargetMode="External"/><Relationship Id="rId13290" Type="http://schemas.openxmlformats.org/officeDocument/2006/relationships/hyperlink" Target="http://www.pizzahut.com/" TargetMode="External"/><Relationship Id="rId14341" Type="http://schemas.openxmlformats.org/officeDocument/2006/relationships/hyperlink" Target="http://www.tripadvisor.in/Restaurant_Review-g33119-d933708-Reviews-Tasty_China_Express-Spring_Valley_California.html" TargetMode="External"/><Relationship Id="rId24299" Type="http://schemas.openxmlformats.org/officeDocument/2006/relationships/hyperlink" Target="http://www.tripadvisor.in/Restaurant_Review-g34438-d4461063-Reviews-Sushi_X_Press-Miami_Florida.html" TargetMode="External"/><Relationship Id="rId4400" Type="http://schemas.openxmlformats.org/officeDocument/2006/relationships/hyperlink" Target="http://www.tripadvisor.in/Restaurant_Review-g303503-d5626939-Reviews-Sabor_Talento-Paraty_State_of_Rio_de_Janeiro.html" TargetMode="External"/><Relationship Id="rId18962" Type="http://schemas.openxmlformats.org/officeDocument/2006/relationships/hyperlink" Target="http://www.hungryhowies.com/" TargetMode="External"/><Relationship Id="rId21210" Type="http://schemas.openxmlformats.org/officeDocument/2006/relationships/hyperlink" Target="http://www.tripadvisor.in/Restaurant_Review-g32579-d545063-Reviews-Red_Lobster-La_Mesa_California.html" TargetMode="External"/><Relationship Id="rId270" Type="http://schemas.openxmlformats.org/officeDocument/2006/relationships/hyperlink" Target="http://www.tripadvisor.in/Restaurant_Review-g1900029-d5518405-Reviews-Zur_frischen_Quelle-Frammersbach_Upper_Bavaria_Bavaria.html" TargetMode="External"/><Relationship Id="rId3002" Type="http://schemas.openxmlformats.org/officeDocument/2006/relationships/hyperlink" Target="http://www.gennaroseatery.com/" TargetMode="External"/><Relationship Id="rId6572" Type="http://schemas.openxmlformats.org/officeDocument/2006/relationships/hyperlink" Target="http://www.tripadvisor.in/Restaurant_Review-g43344-d867807-Reviews-R_J_Riches_Family_Restaurant-Mounds_View_Minnesota.html" TargetMode="External"/><Relationship Id="rId7970" Type="http://schemas.openxmlformats.org/officeDocument/2006/relationships/hyperlink" Target="http://www.tripadvisor.in/Restaurant_Review-g187289-d5506328-Reviews-Pizzeria_Waldenserschenke-Karlsruhe_Baden_Wurttemberg.html" TargetMode="External"/><Relationship Id="rId10951" Type="http://schemas.openxmlformats.org/officeDocument/2006/relationships/hyperlink" Target="http://www.tripadvisor.in/Restaurant_Review-g42469-d820486-Reviews-Good_Times_Pizza-Midland_Michigan.html" TargetMode="External"/><Relationship Id="rId16166" Type="http://schemas.openxmlformats.org/officeDocument/2006/relationships/hyperlink" Target="http://www.tripadvisor.in/Restaurant_Review-g32286-d5444604-Reviews-Del_Mar-Del_Mar_California.html" TargetMode="External"/><Relationship Id="rId17564" Type="http://schemas.openxmlformats.org/officeDocument/2006/relationships/hyperlink" Target="http://www.mcdonalds.com/us/en/home.html" TargetMode="External"/><Relationship Id="rId18615" Type="http://schemas.openxmlformats.org/officeDocument/2006/relationships/hyperlink" Target="http://www.fuordacquamiami.com/" TargetMode="External"/><Relationship Id="rId24780" Type="http://schemas.openxmlformats.org/officeDocument/2006/relationships/hyperlink" Target="http://www.tripadvisor.in/Restaurant_Review-g34175-d4441570-Reviews-Debary_Diner-DeBary_Florida.html" TargetMode="External"/><Relationship Id="rId25831" Type="http://schemas.openxmlformats.org/officeDocument/2006/relationships/hyperlink" Target="http://www.tripadvisor.in/Restaurant_Review-g186248-d6440296-Reviews-Starbucks-Derbyshire_England.html" TargetMode="External"/><Relationship Id="rId5174" Type="http://schemas.openxmlformats.org/officeDocument/2006/relationships/hyperlink" Target="http://www.tripadvisor.in/Restaurant_Review-g303503-d5622998-Reviews-Goianos_Bar-Paraty_State_of_Rio_de_Janeiro.html" TargetMode="External"/><Relationship Id="rId6225" Type="http://schemas.openxmlformats.org/officeDocument/2006/relationships/hyperlink" Target="http://www.tripadvisor.in/Restaurant_Review-g42846-d4983331-Reviews-Rob_s_Mahtowa_Tavern-Barnum_Minnesota.html" TargetMode="External"/><Relationship Id="rId7623" Type="http://schemas.openxmlformats.org/officeDocument/2006/relationships/hyperlink" Target="http://www.tripadvisor.in/Restaurant_Review-g187291-d4750439-Reviews-Gasthaus_Grunewald-Stuttgart_Baden_Wurttemberg.html" TargetMode="External"/><Relationship Id="rId10604" Type="http://schemas.openxmlformats.org/officeDocument/2006/relationships/hyperlink" Target="http://www.tripadvisor.in/Restaurant_Review-g42412-d4819163-Reviews-Flamin_Pepper_Mexican_Grill-Livonia_Michigan.html" TargetMode="External"/><Relationship Id="rId17217" Type="http://schemas.openxmlformats.org/officeDocument/2006/relationships/hyperlink" Target="http://www.dominos.com/" TargetMode="External"/><Relationship Id="rId23035" Type="http://schemas.openxmlformats.org/officeDocument/2006/relationships/hyperlink" Target="http://www.tripadvisor.in/Restaurant_Review-g34438-d466986-Reviews-Original_Pancake_House-Miami_Florida.html" TargetMode="External"/><Relationship Id="rId23382" Type="http://schemas.openxmlformats.org/officeDocument/2006/relationships/hyperlink" Target="http://www.tripadvisor.in/Restaurant_Review-g34454-d914187-Reviews-La_Terraza_Cafe-Miramar_Florida.html" TargetMode="External"/><Relationship Id="rId24433" Type="http://schemas.openxmlformats.org/officeDocument/2006/relationships/hyperlink" Target="http://www.tripadvisor.in/Restaurant_Review-g34438-d4920382-Reviews-Cody_s-Miami_Florida.html" TargetMode="External"/><Relationship Id="rId9795" Type="http://schemas.openxmlformats.org/officeDocument/2006/relationships/hyperlink" Target="http://www.tripadvisor.in/Restaurant_Review-g31818-d336231-Reviews-Bellwood_Diner-North_Little_Rock_Arkansas.html" TargetMode="External"/><Relationship Id="rId12776" Type="http://schemas.openxmlformats.org/officeDocument/2006/relationships/hyperlink" Target="http://www.tripadvisor.in/Restaurant_Review-g30620-d4720981-Reviews-Sonic_Drive_In-Huntsville_Alabama.html" TargetMode="External"/><Relationship Id="rId13827" Type="http://schemas.openxmlformats.org/officeDocument/2006/relationships/hyperlink" Target="http://www.tripadvisor.in/Restaurant_Review-g30677-d4689947-Reviews-Half_Time_Grill-Madison_Alabama.html" TargetMode="External"/><Relationship Id="rId19389" Type="http://schemas.openxmlformats.org/officeDocument/2006/relationships/hyperlink" Target="http://www.tripadvisor.in/Restaurant_Review-g34438-d4369676-Reviews-Subway-Miami_Florida.html" TargetMode="External"/><Relationship Id="rId1784" Type="http://schemas.openxmlformats.org/officeDocument/2006/relationships/hyperlink" Target="http://www.gasthof-stern-burgsinn.de/" TargetMode="External"/><Relationship Id="rId2835" Type="http://schemas.openxmlformats.org/officeDocument/2006/relationships/hyperlink" Target="http://www.tripadvisor.in/Restaurant_Review-g41773-d4681265-Reviews-Rose_and_Vicki_s_Bakery-Plymouth_Massachusetts.html" TargetMode="External"/><Relationship Id="rId8397" Type="http://schemas.openxmlformats.org/officeDocument/2006/relationships/hyperlink" Target="http://www.hirschen-staufen.com/" TargetMode="External"/><Relationship Id="rId9448" Type="http://schemas.openxmlformats.org/officeDocument/2006/relationships/hyperlink" Target="http://www.subway-sandwiches.de/" TargetMode="External"/><Relationship Id="rId11378" Type="http://schemas.openxmlformats.org/officeDocument/2006/relationships/hyperlink" Target="http://rallys.com/" TargetMode="External"/><Relationship Id="rId12429" Type="http://schemas.openxmlformats.org/officeDocument/2006/relationships/hyperlink" Target="http://www.tripadvisor.in/Restaurant_Review-g30709-d4263723-Reviews-Pizza_Hut-Mobile_Alabama.html" TargetMode="External"/><Relationship Id="rId15999" Type="http://schemas.openxmlformats.org/officeDocument/2006/relationships/hyperlink" Target="http://www.tripadvisor.in/Restaurant_Review-g32655-d4727384-Reviews-Cobalt_Cafe-Los_Angeles_California.html" TargetMode="External"/><Relationship Id="rId16300" Type="http://schemas.openxmlformats.org/officeDocument/2006/relationships/hyperlink" Target="http://www.tripadvisor.in/Restaurant_Review-g32210-d6556670-Reviews-Karina_s_Mexican_Seafood_Cuisine-Chula_Vista_California.html" TargetMode="External"/><Relationship Id="rId26258" Type="http://schemas.openxmlformats.org/officeDocument/2006/relationships/hyperlink" Target="http://www.tripadvisor.in/Restaurant_Review-g186338-d5775770-Reviews-Me_Love_Sushi-London_England.html" TargetMode="External"/><Relationship Id="rId807" Type="http://schemas.openxmlformats.org/officeDocument/2006/relationships/hyperlink" Target="http://www.tripadvisor.in/Restaurant_Review-g198405-d5531998-Reviews-Ban_Thai-Wetzlar_Hesse.html" TargetMode="External"/><Relationship Id="rId1437" Type="http://schemas.openxmlformats.org/officeDocument/2006/relationships/hyperlink" Target="http://www.tripadvisor.in/Restaurant_Review-g187337-d1341959-Reviews-Atschel-Frankfurt_Hesse.html" TargetMode="External"/><Relationship Id="rId18472" Type="http://schemas.openxmlformats.org/officeDocument/2006/relationships/hyperlink" Target="http://harbourpub.com/" TargetMode="External"/><Relationship Id="rId19523" Type="http://schemas.openxmlformats.org/officeDocument/2006/relationships/hyperlink" Target="http://www.bk.com/" TargetMode="External"/><Relationship Id="rId19870" Type="http://schemas.openxmlformats.org/officeDocument/2006/relationships/hyperlink" Target="http://www.tripadvisor.in/Restaurant_Review-g34438-d3580904-Reviews-Top_Burger-Miami_Florida.html" TargetMode="External"/><Relationship Id="rId22868" Type="http://schemas.openxmlformats.org/officeDocument/2006/relationships/hyperlink" Target="http://www.zeytoun.com/" TargetMode="External"/><Relationship Id="rId7480" Type="http://schemas.openxmlformats.org/officeDocument/2006/relationships/hyperlink" Target="http://www.bierstadel.de/" TargetMode="External"/><Relationship Id="rId8531" Type="http://schemas.openxmlformats.org/officeDocument/2006/relationships/hyperlink" Target="http://www.carlos-cucina.de/cms/front_content.php" TargetMode="External"/><Relationship Id="rId12910" Type="http://schemas.openxmlformats.org/officeDocument/2006/relationships/hyperlink" Target="http://www.tripadvisor.in/Restaurant_Review-g34451-d4686871-Reviews-Hardee_s-Milton_Florida.html" TargetMode="External"/><Relationship Id="rId17074" Type="http://schemas.openxmlformats.org/officeDocument/2006/relationships/hyperlink" Target="http://www.tripadvisor.in/Restaurant_Review-g60921-d1527158-Reviews-Toga_s_Soup_House_Deli_Gourmet-Port_Angeles_Washington.html" TargetMode="External"/><Relationship Id="rId18125" Type="http://schemas.openxmlformats.org/officeDocument/2006/relationships/hyperlink" Target="http://www.anacortesh2o.com/events/" TargetMode="External"/><Relationship Id="rId23919" Type="http://schemas.openxmlformats.org/officeDocument/2006/relationships/hyperlink" Target="http://www.tripadvisor.in/Restaurant_Review-g34172-d467066-Reviews-King_s_Pizza-Daytona_Beach_Florida.html" TargetMode="External"/><Relationship Id="rId24290" Type="http://schemas.openxmlformats.org/officeDocument/2006/relationships/hyperlink" Target="http://www.tripadvisor.in/Restaurant_Review-g34580-d4523270-Reviews-Quiznos-Port_Saint_Lucie_Florida.html" TargetMode="External"/><Relationship Id="rId25341" Type="http://schemas.openxmlformats.org/officeDocument/2006/relationships/hyperlink" Target="http://www.tripadvisor.in/Restaurant_Review-g551935-d3929066-Reviews-Merlin_Restaurant-Drymen_Loch_Lomond_and_The_Trossachs_National_Park_Scotland.html" TargetMode="External"/><Relationship Id="rId6082" Type="http://schemas.openxmlformats.org/officeDocument/2006/relationships/hyperlink" Target="http://www.tripadvisor.in/Restaurant_Review-g43077-d4821943-Reviews-Cheung_Sing_Restaurant-Forest_Lake_Minnesota.html" TargetMode="External"/><Relationship Id="rId7133" Type="http://schemas.openxmlformats.org/officeDocument/2006/relationships/hyperlink" Target="http://www.aspenpeakcellars.com/" TargetMode="External"/><Relationship Id="rId10461" Type="http://schemas.openxmlformats.org/officeDocument/2006/relationships/hyperlink" Target="http://www.tripadvisor.in/Restaurant_Review-g42746-d1095445-Reviews-Mitch_s_Pizzeria-Tawas_City_Michigan.html" TargetMode="External"/><Relationship Id="rId11512" Type="http://schemas.openxmlformats.org/officeDocument/2006/relationships/hyperlink" Target="http://www.tripadvisor.in/Restaurant_Review-g30677-d4517394-Reviews-The_Krystal_Company-Madison_Alabama.html" TargetMode="External"/><Relationship Id="rId10114" Type="http://schemas.openxmlformats.org/officeDocument/2006/relationships/hyperlink" Target="http://www.tripadvisor.in/Restaurant_Review-g42412-d4975145-Reviews-Chicken_Shack-Livonia_Michigan.html" TargetMode="External"/><Relationship Id="rId13684" Type="http://schemas.openxmlformats.org/officeDocument/2006/relationships/hyperlink" Target="http://www.mezzalunahuntsville.com/" TargetMode="External"/><Relationship Id="rId14735" Type="http://schemas.openxmlformats.org/officeDocument/2006/relationships/hyperlink" Target="http://www.woodranch.com/" TargetMode="External"/><Relationship Id="rId21951" Type="http://schemas.openxmlformats.org/officeDocument/2006/relationships/hyperlink" Target="http://thalassabar.com/" TargetMode="External"/><Relationship Id="rId1294" Type="http://schemas.openxmlformats.org/officeDocument/2006/relationships/hyperlink" Target="http://www.tripadvisor.in/Restaurant_Review-g198405-d1357185-Reviews-Grillstuben-Wetzlar_Hesse.html" TargetMode="External"/><Relationship Id="rId2692" Type="http://schemas.openxmlformats.org/officeDocument/2006/relationships/hyperlink" Target="https://www.facebook.com/pages/Tinkers-Nest/117801568245683" TargetMode="External"/><Relationship Id="rId3743" Type="http://schemas.openxmlformats.org/officeDocument/2006/relationships/hyperlink" Target="http://www.tripadvisor.in/Restaurant_Review-g60745-d321592-Reviews-Penang-Boston_Massachusetts.html" TargetMode="External"/><Relationship Id="rId12286" Type="http://schemas.openxmlformats.org/officeDocument/2006/relationships/hyperlink" Target="http://www.l.testwpt.com/" TargetMode="External"/><Relationship Id="rId13337" Type="http://schemas.openxmlformats.org/officeDocument/2006/relationships/hyperlink" Target="http://www.tripadvisor.in/Restaurant_Review-g30724-d4504503-Reviews-Taco_mama-Mountain_Brook_Alabama.html" TargetMode="External"/><Relationship Id="rId17958" Type="http://schemas.openxmlformats.org/officeDocument/2006/relationships/hyperlink" Target="http://www.tripadvisor.in/Restaurant_Review-g58702-d833482-Reviews-Yumiko_s_Teriyaki-Redmond_Washington.html" TargetMode="External"/><Relationship Id="rId20553" Type="http://schemas.openxmlformats.org/officeDocument/2006/relationships/hyperlink" Target="https://twitter.com/Coolbeans1966" TargetMode="External"/><Relationship Id="rId21604" Type="http://schemas.openxmlformats.org/officeDocument/2006/relationships/hyperlink" Target="http://www.tripadvisor.in/Restaurant_Review-g33020-d4369554-Reviews-Wendy_s-San_Jose_California.html" TargetMode="External"/><Relationship Id="rId664" Type="http://schemas.openxmlformats.org/officeDocument/2006/relationships/hyperlink" Target="http://www.tripadvisor.in/Restaurant_Review-g660227-d1357545-Reviews-Poseidon-Gross_Umstadt_Hesse.html" TargetMode="External"/><Relationship Id="rId2345" Type="http://schemas.openxmlformats.org/officeDocument/2006/relationships/hyperlink" Target="http://www.tripadvisor.in/Restaurant_Review-g41569-d5533172-Reviews-Paddock-Fitchburg_Massachusetts.html" TargetMode="External"/><Relationship Id="rId6966" Type="http://schemas.openxmlformats.org/officeDocument/2006/relationships/hyperlink" Target="http://www.tripadvisor.in/Restaurant_Review-g43077-d5030779-Reviews-Subway-Forest_Lake_Minnesota.html" TargetMode="External"/><Relationship Id="rId19380" Type="http://schemas.openxmlformats.org/officeDocument/2006/relationships/hyperlink" Target="http://www.tripadvisor.in/Restaurant_Review-g34438-d2403766-Reviews-Caffe_Di_Notte-Miami_Florida.html" TargetMode="External"/><Relationship Id="rId20206" Type="http://schemas.openxmlformats.org/officeDocument/2006/relationships/hyperlink" Target="http://www.tripadvisor.in/Restaurant_Review-g34438-d5101317-Reviews-Kfc-Miami_Florida.html" TargetMode="External"/><Relationship Id="rId23776" Type="http://schemas.openxmlformats.org/officeDocument/2006/relationships/hyperlink" Target="http://www.tripadvisor.in/Restaurant_Review-g34438-d5480378-Reviews-Panda_Express-Miami_Florida.html" TargetMode="External"/><Relationship Id="rId24827" Type="http://schemas.openxmlformats.org/officeDocument/2006/relationships/hyperlink" Target="http://www.tripadvisor.in/Restaurant_Review-g34438-d4192738-Reviews-Ceviche_Del_Rey_of_Kendall-Miami_Florida.html" TargetMode="External"/><Relationship Id="rId317" Type="http://schemas.openxmlformats.org/officeDocument/2006/relationships/hyperlink" Target="http://www.tripadvisor.in/Restaurant_Review-g187337-d2080693-Reviews-Luna_Bar-Frankfurt_Hesse.html" TargetMode="External"/><Relationship Id="rId5568" Type="http://schemas.openxmlformats.org/officeDocument/2006/relationships/hyperlink" Target="http://www.tripadvisor.in/Restaurant_Review-g2345117-d5635386-Reviews-Bar_Do_Luis-Inhumas_State_of_Goias.html" TargetMode="External"/><Relationship Id="rId6619" Type="http://schemas.openxmlformats.org/officeDocument/2006/relationships/hyperlink" Target="http://www.nelsonsicecream.biz/" TargetMode="External"/><Relationship Id="rId12420" Type="http://schemas.openxmlformats.org/officeDocument/2006/relationships/hyperlink" Target="http://www.tripadvisor.in/Restaurant_Review-g40560-d4133042-Reviews-Big_Cheese_Pizza-Caribou_Maine.html" TargetMode="External"/><Relationship Id="rId19033" Type="http://schemas.openxmlformats.org/officeDocument/2006/relationships/hyperlink" Target="http://budarebistro.com/" TargetMode="External"/><Relationship Id="rId22378" Type="http://schemas.openxmlformats.org/officeDocument/2006/relationships/hyperlink" Target="http://ovationbrands.com/" TargetMode="External"/><Relationship Id="rId23429" Type="http://schemas.openxmlformats.org/officeDocument/2006/relationships/hyperlink" Target="http://www.bk.com/" TargetMode="External"/><Relationship Id="rId8041" Type="http://schemas.openxmlformats.org/officeDocument/2006/relationships/hyperlink" Target="http://www.tripadvisor.in/Restaurant_Review-g4106453-d5818450-Reviews-Landgasthof_Zum_Goldenen_Kreuz-Wilhelmsdorf_Baden_Wurttemberg.html" TargetMode="External"/><Relationship Id="rId11022" Type="http://schemas.openxmlformats.org/officeDocument/2006/relationships/hyperlink" Target="http://www.tripadvisor.in/Restaurant_Review-g29564-d4639385-Reviews-Coaches_Corner-Atlanta_Michigan.html" TargetMode="External"/><Relationship Id="rId15990" Type="http://schemas.openxmlformats.org/officeDocument/2006/relationships/hyperlink" Target="http://www.tripadvisor.in/Restaurant_Review-g32467-d4623174-Reviews-Quiznos-Gustine_California.html" TargetMode="External"/><Relationship Id="rId4651" Type="http://schemas.openxmlformats.org/officeDocument/2006/relationships/hyperlink" Target="http://www.tripadvisor.in/Restaurant_Review-g2577889-d5377465-Reviews-Restaurante_Caipirao-Chapadao_do_Sul_State_of_Mato_Grosso_do_Sul.html" TargetMode="External"/><Relationship Id="rId13194" Type="http://schemas.openxmlformats.org/officeDocument/2006/relationships/hyperlink" Target="http://www.tripadvisor.in/Restaurant_Review-g30375-d326320-Reviews-O_carr_s_Delicatessen-Birmingham_Alabama.html" TargetMode="External"/><Relationship Id="rId14592" Type="http://schemas.openxmlformats.org/officeDocument/2006/relationships/hyperlink" Target="http://www.tripadvisor.in/Restaurant_Review-g32679-d821840-Reviews-Taco_Bell-Manteca_California.html" TargetMode="External"/><Relationship Id="rId15643" Type="http://schemas.openxmlformats.org/officeDocument/2006/relationships/hyperlink" Target="http://www.tripadvisor.in/Restaurant_Review-g32655-d4399885-Reviews-Little_Dim_Sum-Los_Angeles_California.html" TargetMode="External"/><Relationship Id="rId23910" Type="http://schemas.openxmlformats.org/officeDocument/2006/relationships/hyperlink" Target="http://www.rockysdelray.com/" TargetMode="External"/><Relationship Id="rId3253" Type="http://schemas.openxmlformats.org/officeDocument/2006/relationships/hyperlink" Target="https://www.facebook.com/GreenTCoffee?sk=info" TargetMode="External"/><Relationship Id="rId4304" Type="http://schemas.openxmlformats.org/officeDocument/2006/relationships/hyperlink" Target="http://www.tripadvisor.in/Restaurant_Review-g303492-d4093512-Reviews-La_Dolce_Vita_Pizza_Quadrada-Buzios_State_of_Rio_de_Janeiro.html" TargetMode="External"/><Relationship Id="rId5702" Type="http://schemas.openxmlformats.org/officeDocument/2006/relationships/hyperlink" Target="http://www.tripadvisor.in/Restaurant_Review-g303500-d5739504-Reviews-O_Arabe_De_Itaipu-Niteroi_State_of_Rio_de_Janeiro.html" TargetMode="External"/><Relationship Id="rId14245" Type="http://schemas.openxmlformats.org/officeDocument/2006/relationships/hyperlink" Target="http://www.tripadvisor.in/Restaurant_Review-g32210-d520425-Reviews-Galley_At_the_Marina-Chula_Vista_California.html" TargetMode="External"/><Relationship Id="rId18866" Type="http://schemas.openxmlformats.org/officeDocument/2006/relationships/hyperlink" Target="http://www.tripadvisor.in/Restaurant_Review-g34162-d1577112-Reviews-EL_Ranchito_Mexican_Restaurant-Crystal_Rive%20r_Florida.html" TargetMode="External"/><Relationship Id="rId19917" Type="http://schemas.openxmlformats.org/officeDocument/2006/relationships/hyperlink" Target="http://www.tripadvisor.in/Restaurant_Review-g34187-d4188333-Reviews-Sweet_Peas_Cafe-Dunedin_Florida.html" TargetMode="External"/><Relationship Id="rId20063" Type="http://schemas.openxmlformats.org/officeDocument/2006/relationships/hyperlink" Target="http://www.tripadvisor.in/Restaurant_Review-g34703-d4836819-Reviews-Churro_Express_Tampa_Bay-Valrico_Florida.html" TargetMode="External"/><Relationship Id="rId21114" Type="http://schemas.openxmlformats.org/officeDocument/2006/relationships/hyperlink" Target="http://www.outbacksteakhouse.com/" TargetMode="External"/><Relationship Id="rId21461" Type="http://schemas.openxmlformats.org/officeDocument/2006/relationships/hyperlink" Target="http://www.tripadvisor.in/Restaurant_Review-g32999-d5104086-Reviews-Tutti_Frutti_Frozen_Yogurt-Sacramento_California.html" TargetMode="External"/><Relationship Id="rId22512" Type="http://schemas.openxmlformats.org/officeDocument/2006/relationships/hyperlink" Target="https://www.baskinrobbins.com/content/baskinrobbins/en.html" TargetMode="External"/><Relationship Id="rId174" Type="http://schemas.openxmlformats.org/officeDocument/2006/relationships/hyperlink" Target="http://www.tripadvisor.in/Restaurant_Review-g187337-d5511479-Reviews-Zur_Staustufe-Frankfurt_Hesse.html" TargetMode="External"/><Relationship Id="rId7874" Type="http://schemas.openxmlformats.org/officeDocument/2006/relationships/hyperlink" Target="http://www.tripadvisor.in/Restaurant_Review-g198523-d1364648-Reviews-Zellerstuble_Inh_Ramdan_Sadicku-Bad_Liebenzell_Baden_Wurttemberg.html" TargetMode="External"/><Relationship Id="rId8925" Type="http://schemas.openxmlformats.org/officeDocument/2006/relationships/hyperlink" Target="http://www.mcdonalds.de/" TargetMode="External"/><Relationship Id="rId10855" Type="http://schemas.openxmlformats.org/officeDocument/2006/relationships/hyperlink" Target="http://www.littlecaesars.com/" TargetMode="External"/><Relationship Id="rId11906" Type="http://schemas.openxmlformats.org/officeDocument/2006/relationships/hyperlink" Target="http://www.tripadvisor.in/Restaurant_Review-g30488-d5593787-Reviews-Waffle_House-Dothan_Alabama.html" TargetMode="External"/><Relationship Id="rId17468" Type="http://schemas.openxmlformats.org/officeDocument/2006/relationships/hyperlink" Target="http://www.tripadvisor.in/Restaurant_Review-g58688-d927036-Reviews-Taqueria_Los_Cazadores-Poulsbo_Washington.html" TargetMode="External"/><Relationship Id="rId18519" Type="http://schemas.openxmlformats.org/officeDocument/2006/relationships/hyperlink" Target="http://stevesdoughnuts.com/" TargetMode="External"/><Relationship Id="rId24684" Type="http://schemas.openxmlformats.org/officeDocument/2006/relationships/hyperlink" Target="http://www.tripadvisor.in/Restaurant_Review-g34564-d466065-Reviews-Buddy_Freddys-Plant_City_Florida.html" TargetMode="External"/><Relationship Id="rId25735" Type="http://schemas.openxmlformats.org/officeDocument/2006/relationships/hyperlink" Target="http://www.tripadvisor.in/Restaurant_Review-g186338-d4925605-Reviews-Hot_And_Smokey-London_England.html" TargetMode="External"/><Relationship Id="rId5078" Type="http://schemas.openxmlformats.org/officeDocument/2006/relationships/hyperlink" Target="http://www.tripadvisor.in/Restaurant_Review-g303489-d5724739-Reviews-Lanchonete_Diante_De_Deus-Angra_Dos_Reis_State_of_Rio_de_Janeiro.html" TargetMode="External"/><Relationship Id="rId6476" Type="http://schemas.openxmlformats.org/officeDocument/2006/relationships/hyperlink" Target="http://www.tripadvisor.in/Restaurant_Review-g33423-d383346-Reviews-Enzios_Italian_Kitchen-Fort_Collins_Colorado.html" TargetMode="External"/><Relationship Id="rId7527" Type="http://schemas.openxmlformats.org/officeDocument/2006/relationships/hyperlink" Target="http://www.seehalde.de/" TargetMode="External"/><Relationship Id="rId10508" Type="http://schemas.openxmlformats.org/officeDocument/2006/relationships/hyperlink" Target="http://www.tripadvisor.in/Restaurant_Review-g42676-d417144-Reviews-Benito_s_Pizza-Saline_Michigan.html" TargetMode="External"/><Relationship Id="rId23286" Type="http://schemas.openxmlformats.org/officeDocument/2006/relationships/hyperlink" Target="http://harryspizzeria.tumblr.com/" TargetMode="External"/><Relationship Id="rId24337" Type="http://schemas.openxmlformats.org/officeDocument/2006/relationships/hyperlink" Target="http://www.salumeria104.com/" TargetMode="External"/><Relationship Id="rId6129" Type="http://schemas.openxmlformats.org/officeDocument/2006/relationships/hyperlink" Target="http://clivesroadhouse.net/blaine/index.html" TargetMode="External"/><Relationship Id="rId9699" Type="http://schemas.openxmlformats.org/officeDocument/2006/relationships/hyperlink" Target="http://www.tripadvisor.in/Restaurant_Review-g31522-d4839634-Reviews-La_Princesa_Plaza-Conway_Arkansas.html" TargetMode="External"/><Relationship Id="rId16551" Type="http://schemas.openxmlformats.org/officeDocument/2006/relationships/hyperlink" Target="http://www.tripadvisor.in/Restaurant_Review-g58687-d2011382-Reviews-The_Upstage_Restaurant_Theatre-Port_Townsend_Washington.html" TargetMode="External"/><Relationship Id="rId17602" Type="http://schemas.openxmlformats.org/officeDocument/2006/relationships/hyperlink" Target="http://www.tripadvisor.in/Restaurant_Review-g499134-d761068-Reviews-Tastie_Treat-Grand_Forks_British_Columbia.html" TargetMode="External"/><Relationship Id="rId20947" Type="http://schemas.openxmlformats.org/officeDocument/2006/relationships/hyperlink" Target="http://www.subway-sandwiches.de/" TargetMode="External"/><Relationship Id="rId1688" Type="http://schemas.openxmlformats.org/officeDocument/2006/relationships/hyperlink" Target="http://www.gasthof-adler-fulda.de/" TargetMode="External"/><Relationship Id="rId2739" Type="http://schemas.openxmlformats.org/officeDocument/2006/relationships/hyperlink" Target="http://www.tripadvisor.in/Restaurant_Review-g60890-d323669-Reviews-Souper_Roll_Up_Cafe-Cambridge_Massachusetts.html" TargetMode="External"/><Relationship Id="rId6610" Type="http://schemas.openxmlformats.org/officeDocument/2006/relationships/hyperlink" Target="http://www.tripadvisor.in/Restaurant_Review-g60837-d524103-Reviews-Gunflint_Tavern-Grand_Marais_Minnesota.html" TargetMode="External"/><Relationship Id="rId15153" Type="http://schemas.openxmlformats.org/officeDocument/2006/relationships/hyperlink" Target="http://www.tripadvisor.in/Restaurant_Review-g32657-d822080-Reviews-Dolce_Spazio_Dessert_Cafe-Los_Gatos_California.html" TargetMode="External"/><Relationship Id="rId16204" Type="http://schemas.openxmlformats.org/officeDocument/2006/relationships/hyperlink" Target="http://www.peets.com/" TargetMode="External"/><Relationship Id="rId23420" Type="http://schemas.openxmlformats.org/officeDocument/2006/relationships/hyperlink" Target="http://slshotels.com/southbeach/taste/" TargetMode="External"/><Relationship Id="rId4161" Type="http://schemas.openxmlformats.org/officeDocument/2006/relationships/hyperlink" Target="http://www.tripadvisor.in/Restaurant_Review-g303500-d4530664-Reviews-O_Galeto-Niteroi_State_of_Rio_de_Janeiro.html" TargetMode="External"/><Relationship Id="rId5212" Type="http://schemas.openxmlformats.org/officeDocument/2006/relationships/hyperlink" Target="http://www.restaurantevisual.com.br/" TargetMode="External"/><Relationship Id="rId8782" Type="http://schemas.openxmlformats.org/officeDocument/2006/relationships/hyperlink" Target="http://pizzaluxor.ch/" TargetMode="External"/><Relationship Id="rId18376" Type="http://schemas.openxmlformats.org/officeDocument/2006/relationships/hyperlink" Target="http://www.tripadvisor.in/Restaurant_Review-g58451-d3664834-Reviews-Edmonds_Bakery-Edmonds_Washington.html" TargetMode="External"/><Relationship Id="rId19774" Type="http://schemas.openxmlformats.org/officeDocument/2006/relationships/hyperlink" Target="http://www.tripadvisor.in/Restaurant_Review-g34438-d432077-Reviews-Zuperpollo_INC-Miami_Florida.html" TargetMode="External"/><Relationship Id="rId22022" Type="http://schemas.openxmlformats.org/officeDocument/2006/relationships/hyperlink" Target="http://www.tastygoody.com/" TargetMode="External"/><Relationship Id="rId7384" Type="http://schemas.openxmlformats.org/officeDocument/2006/relationships/hyperlink" Target="http://www.chipotle.com/en-US/default.aspx?type=default" TargetMode="External"/><Relationship Id="rId8435" Type="http://schemas.openxmlformats.org/officeDocument/2006/relationships/hyperlink" Target="http://www.tripadvisor.in/Restaurant_Review-g1051764-d6509054-Reviews-Weinbau_Mathias_Muench-Grossheubach_Lower_Franconia_Franconia_Bavaria.html" TargetMode="External"/><Relationship Id="rId9833" Type="http://schemas.openxmlformats.org/officeDocument/2006/relationships/hyperlink" Target="http://www.tripadvisor.in/Restaurant_Review-g54103-d4797625-Reviews-My_Daddy_s_Pizza_Grille-Pawtucket_Rhode_Island.html" TargetMode="External"/><Relationship Id="rId11763" Type="http://schemas.openxmlformats.org/officeDocument/2006/relationships/hyperlink" Target="http://www.tripadvisor.in/Restaurant_Review-g29003-d4553137-Reviews-Touchdown_Wings-Athens_Alabama.html" TargetMode="External"/><Relationship Id="rId12814" Type="http://schemas.openxmlformats.org/officeDocument/2006/relationships/hyperlink" Target="http://www.tripadvisor.in/Restaurant_Review-g30763-d823070-Reviews-Two_Pesos_Mexican_Cafe-Pelham_Alabama.html" TargetMode="External"/><Relationship Id="rId18029" Type="http://schemas.openxmlformats.org/officeDocument/2006/relationships/hyperlink" Target="http://www.tripadvisor.in/Restaurant_Review-g58743-d4436065-Reviews-Sbarro-Silverdale_Washington.html" TargetMode="External"/><Relationship Id="rId19427" Type="http://schemas.openxmlformats.org/officeDocument/2006/relationships/hyperlink" Target="http://www.tripadvisor.in/Restaurant_Review-g34438-d4193486-Reviews-Jamba_Juice-Miami_Florida.html" TargetMode="External"/><Relationship Id="rId24194" Type="http://schemas.openxmlformats.org/officeDocument/2006/relationships/hyperlink" Target="http://www.tripadvisor.in/Restaurant_Review-g34439-d1390737-Reviews-BLT_Steak_Miami-Miami_Beach_Florida.html" TargetMode="External"/><Relationship Id="rId25245" Type="http://schemas.openxmlformats.org/officeDocument/2006/relationships/hyperlink" Target="http://www.hongkongharvard.com/" TargetMode="External"/><Relationship Id="rId25592" Type="http://schemas.openxmlformats.org/officeDocument/2006/relationships/hyperlink" Target="http://www.tripadvisor.in/Restaurant_Review-g186525-d5422617-Reviews-Artisan_Roast_Avalanche-Edinburgh_Scotland.html" TargetMode="External"/><Relationship Id="rId47" Type="http://schemas.openxmlformats.org/officeDocument/2006/relationships/hyperlink" Target="http://www.kaffeemanufaktur-hirschhorn.de/" TargetMode="External"/><Relationship Id="rId1822" Type="http://schemas.openxmlformats.org/officeDocument/2006/relationships/hyperlink" Target="http://www.tripadvisor.in/Restaurant_Review-g187346-d964754-Reviews-Warsteiner_Stuben-Wiesbaden_Hesse.html" TargetMode="External"/><Relationship Id="rId7037" Type="http://schemas.openxmlformats.org/officeDocument/2006/relationships/hyperlink" Target="http://www.dairyqueen.com/" TargetMode="External"/><Relationship Id="rId10365" Type="http://schemas.openxmlformats.org/officeDocument/2006/relationships/hyperlink" Target="http://www.tripadvisor.in/Restaurant_Review-g29556-d416788-Reviews-Tuptim_Thai_Cuisine-Ann_Arbor_Michigan.html" TargetMode="External"/><Relationship Id="rId11416" Type="http://schemas.openxmlformats.org/officeDocument/2006/relationships/hyperlink" Target="http://www.tripadvisor.in/Restaurant_Review-g30488-d4435870-Reviews-Top_Thai-Dothan_Alabama.html" TargetMode="External"/><Relationship Id="rId14986" Type="http://schemas.openxmlformats.org/officeDocument/2006/relationships/hyperlink" Target="http://www.tripadvisor.in/Restaurant_Review-g32205-d4954349-Reviews-Chino_Hills_Pizza_Co-Chino_California.html" TargetMode="External"/><Relationship Id="rId3994" Type="http://schemas.openxmlformats.org/officeDocument/2006/relationships/hyperlink" Target="http://www.tripadvisor.in/Restaurant_Review-g60745-d322347-Reviews-Pizza_Pie_er-Boston_Massachusetts.html" TargetMode="External"/><Relationship Id="rId10018" Type="http://schemas.openxmlformats.org/officeDocument/2006/relationships/hyperlink" Target="http://www.tripadvisor.in/Restaurant_Review-g42099-d928680-Reviews-Shields_Pizza-Commerce_Township_Michigan.html" TargetMode="External"/><Relationship Id="rId13588" Type="http://schemas.openxmlformats.org/officeDocument/2006/relationships/hyperlink" Target="http://www.georgiosgreekfood.blogspot.de/" TargetMode="External"/><Relationship Id="rId14639" Type="http://schemas.openxmlformats.org/officeDocument/2006/relationships/hyperlink" Target="http://www.tripadvisor.in/Restaurant_Review-g32655-d4812693-Reviews-I_Scream_Cafe-Los_Angeles_California.html" TargetMode="External"/><Relationship Id="rId18510" Type="http://schemas.openxmlformats.org/officeDocument/2006/relationships/hyperlink" Target="http://www.tripadvisor.in/Restaurant_Review-g58349-d5018478-Reviews-Liebchen_European_Deli-Bellevue_Washington.html" TargetMode="External"/><Relationship Id="rId21855" Type="http://schemas.openxmlformats.org/officeDocument/2006/relationships/hyperlink" Target="http://www.tripadvisor.in/Restaurant_Review-g32999-d4254969-Reviews-Carl_s_Jr-Sacramento_California.html" TargetMode="External"/><Relationship Id="rId22906" Type="http://schemas.openxmlformats.org/officeDocument/2006/relationships/hyperlink" Target="http://www.tripadvisor.in/Restaurant_Review-g32108-d4822593-Reviews-Lion_s_Den_Cafe_Deli-Brentwood_California.html" TargetMode="External"/><Relationship Id="rId2596" Type="http://schemas.openxmlformats.org/officeDocument/2006/relationships/hyperlink" Target="http://www.tripadvisor.in/Restaurant_Review-g60745-d1053549-Reviews-Good_Eats-Boston_Massachusetts.html" TargetMode="External"/><Relationship Id="rId3647" Type="http://schemas.openxmlformats.org/officeDocument/2006/relationships/hyperlink" Target="http://www.tripadvisor.in/Restaurant_Review-g60745-d6491612-Reviews-Parla-Boston_Massachusetts.html" TargetMode="External"/><Relationship Id="rId16061" Type="http://schemas.openxmlformats.org/officeDocument/2006/relationships/hyperlink" Target="http://www.tripadvisor.in/Restaurant_Review-g32679-d865906-Reviews-Kinnaree_Thai_Cuisine-Manteca_California.html" TargetMode="External"/><Relationship Id="rId17112" Type="http://schemas.openxmlformats.org/officeDocument/2006/relationships/hyperlink" Target="http://www.tripadvisor.in/Restaurant_Review-g58555-d4945810-Reviews-Boulangerie_Bakery_Cafe_2-Lakewood_Washington.html" TargetMode="External"/><Relationship Id="rId20457" Type="http://schemas.openxmlformats.org/officeDocument/2006/relationships/hyperlink" Target="http://www.lagranjarestaurants.com/" TargetMode="External"/><Relationship Id="rId21508" Type="http://schemas.openxmlformats.org/officeDocument/2006/relationships/hyperlink" Target="http://www.quicklyusa.com/" TargetMode="External"/><Relationship Id="rId568" Type="http://schemas.openxmlformats.org/officeDocument/2006/relationships/hyperlink" Target="http://www.tripadvisor.in/Restaurant_Review-g198576-d2325012-Reviews-Akropolis_Athen-Bad_Orb_Hesse.html" TargetMode="External"/><Relationship Id="rId1198" Type="http://schemas.openxmlformats.org/officeDocument/2006/relationships/hyperlink" Target="http://www.tripadvisor.in/Restaurant_Review-g187336-d1828894-Reviews-Delfino-Darmstadt_Hesse.html" TargetMode="External"/><Relationship Id="rId2249" Type="http://schemas.openxmlformats.org/officeDocument/2006/relationships/hyperlink" Target="http://www.tripadvisor.in/Restaurant_Review-g60823-d3746857-Reviews-Barcelona_Brookline-Brookline_Massachusetts.html" TargetMode="External"/><Relationship Id="rId6120" Type="http://schemas.openxmlformats.org/officeDocument/2006/relationships/hyperlink" Target="http://www.qdoba.com/" TargetMode="External"/><Relationship Id="rId9690" Type="http://schemas.openxmlformats.org/officeDocument/2006/relationships/hyperlink" Target="http://www.tripadvisor.in/Restaurant_Review-g54071-d885394-Reviews-Pastry_Gourmet-Cumberland_Rhode_Island.html" TargetMode="External"/><Relationship Id="rId19284" Type="http://schemas.openxmlformats.org/officeDocument/2006/relationships/hyperlink" Target="http://www.tripadvisor.in/Restaurant_Review-g34438-d4207647-Reviews-Peru_To_Go-Miami_Florida.html" TargetMode="External"/><Relationship Id="rId2730" Type="http://schemas.openxmlformats.org/officeDocument/2006/relationships/hyperlink" Target="http://www.grovelanddiner.com/" TargetMode="External"/><Relationship Id="rId8292" Type="http://schemas.openxmlformats.org/officeDocument/2006/relationships/hyperlink" Target="http://www.tripadvisor.in/Restaurant_Review-g198511-d1892424-Reviews-Gasthaus_Roessle-Ostfildern_Baden_Wurttemberg.html" TargetMode="External"/><Relationship Id="rId9343" Type="http://schemas.openxmlformats.org/officeDocument/2006/relationships/hyperlink" Target="http://www.tripadvisor.in/Restaurant_Review-g31818-d836317-Reviews-Joe_Muggs_Coffee-North_Little_Rock_Arkansas.html" TargetMode="External"/><Relationship Id="rId11273" Type="http://schemas.openxmlformats.org/officeDocument/2006/relationships/hyperlink" Target="http://www.jinschinaking.com/" TargetMode="External"/><Relationship Id="rId12671" Type="http://schemas.openxmlformats.org/officeDocument/2006/relationships/hyperlink" Target="http://www.outback.com/restaurant/locations/AL/Madison/Madison/index.aspx" TargetMode="External"/><Relationship Id="rId13722" Type="http://schemas.openxmlformats.org/officeDocument/2006/relationships/hyperlink" Target="http://www.tripadvisor.in/Restaurant_Review-g30620-d4518084-Reviews-Pizza_Hut-Huntsville_Alabama.html" TargetMode="External"/><Relationship Id="rId26153" Type="http://schemas.openxmlformats.org/officeDocument/2006/relationships/hyperlink" Target="http://www.blackfriarsglasgow.com/" TargetMode="External"/><Relationship Id="rId702" Type="http://schemas.openxmlformats.org/officeDocument/2006/relationships/hyperlink" Target="http://www.melchior-coffee.com/" TargetMode="External"/><Relationship Id="rId1332" Type="http://schemas.openxmlformats.org/officeDocument/2006/relationships/hyperlink" Target="http://www.eiscafe-dolomiti.de/" TargetMode="External"/><Relationship Id="rId12324" Type="http://schemas.openxmlformats.org/officeDocument/2006/relationships/hyperlink" Target="http://www.tripadvisor.in/Restaurant_Review-g30620-d5503966-Reviews-Ivey_s_Restaurant-Huntsville_Alabama.html" TargetMode="External"/><Relationship Id="rId15894" Type="http://schemas.openxmlformats.org/officeDocument/2006/relationships/hyperlink" Target="http://www.tripadvisor.in/Restaurant_Review-g32206-d5095042-Reviews-Samurai_Japanese-Chino_Hills_California.html" TargetMode="External"/><Relationship Id="rId16945" Type="http://schemas.openxmlformats.org/officeDocument/2006/relationships/hyperlink" Target="http://www.tripadvisor.in/Restaurant_Review-g58350-d4930248-Reviews-Rumors_Cabaret-Bellingham_Washington.html" TargetMode="External"/><Relationship Id="rId5953" Type="http://schemas.openxmlformats.org/officeDocument/2006/relationships/hyperlink" Target="http://www.tripadvisor.in/Restaurant_Review-g303503-d5665126-Reviews-All_God-Paraty_State_of_Rio_de_Janeiro.html" TargetMode="External"/><Relationship Id="rId14496" Type="http://schemas.openxmlformats.org/officeDocument/2006/relationships/hyperlink" Target="http://www.tripadvisor.in/Restaurant_Review-g32655-d5045277-Reviews-Louisiana_Fried_Chicken-Los_Angeles_California.html" TargetMode="External"/><Relationship Id="rId15547" Type="http://schemas.openxmlformats.org/officeDocument/2006/relationships/hyperlink" Target="http://www.tripadvisor.in/Restaurant_Review-g33116-d364884-Reviews-Kamameshi_House_Japanese-South_San_Francisco_California.html" TargetMode="External"/><Relationship Id="rId22763" Type="http://schemas.openxmlformats.org/officeDocument/2006/relationships/hyperlink" Target="http://www.tripadvisor.in/Restaurant_Review-g33002-d823124-Reviews-Burger_King-Salinas_California.html" TargetMode="External"/><Relationship Id="rId23814" Type="http://schemas.openxmlformats.org/officeDocument/2006/relationships/hyperlink" Target="http://www.tripadvisor.in/Restaurant_Review-g34438-d4182244-Reviews-Pizza_Hut-Miami_Florida.html" TargetMode="External"/><Relationship Id="rId3157" Type="http://schemas.openxmlformats.org/officeDocument/2006/relationships/hyperlink" Target="http://www.tripadvisor.in/Restaurant_Review-g60745-d322422-Reviews-Cafe_Polonia-Boston_Massachusetts.html" TargetMode="External"/><Relationship Id="rId4555" Type="http://schemas.openxmlformats.org/officeDocument/2006/relationships/hyperlink" Target="http://www.tripadvisor.in/Restaurant_Review-g2355376-d5354853-Reviews-Restaurante_e_Pizzaria_Sol_Mar-Quissama_State_of_Rio_de_Janeiro.html" TargetMode="External"/><Relationship Id="rId5606" Type="http://schemas.openxmlformats.org/officeDocument/2006/relationships/hyperlink" Target="http://www.tripadvisor.in/Restaurant_Review-g303489-d2330739-Reviews-Porto_Marina_I-Angra_Dos_Reis_State_of_Rio_de_Janeiro.html" TargetMode="External"/><Relationship Id="rId13098" Type="http://schemas.openxmlformats.org/officeDocument/2006/relationships/hyperlink" Target="http://www.dominos.com/" TargetMode="External"/><Relationship Id="rId14149" Type="http://schemas.openxmlformats.org/officeDocument/2006/relationships/hyperlink" Target="http://www.thetajmahalofindiarestaurant.com/" TargetMode="External"/><Relationship Id="rId18020" Type="http://schemas.openxmlformats.org/officeDocument/2006/relationships/hyperlink" Target="http://www.tripadvisor.in/Restaurant_Review-g58349-d4616038-Reviews-Domino_s_Pizza-Bellevue_Washington.html" TargetMode="External"/><Relationship Id="rId21365" Type="http://schemas.openxmlformats.org/officeDocument/2006/relationships/hyperlink" Target="http://www.tripadvisor.in/Restaurant_Review-g33010-d3479085-Reviews-Never_Too_Latte-San_Bruno_California.html" TargetMode="External"/><Relationship Id="rId22416" Type="http://schemas.openxmlformats.org/officeDocument/2006/relationships/hyperlink" Target="http://www.knuckleheadhotdogs.com/" TargetMode="External"/><Relationship Id="rId25986" Type="http://schemas.openxmlformats.org/officeDocument/2006/relationships/hyperlink" Target="http://www.dominos.co.uk/Error/Error?aspxerrorpath=/" TargetMode="External"/><Relationship Id="rId4208" Type="http://schemas.openxmlformats.org/officeDocument/2006/relationships/hyperlink" Target="http://www.tripadvisor.in/Restaurant_Review-g2352239-d2386080-Reviews-Bar_e_Restaurante_Central_de_Macabu-Conceicao_De_Macabu_State_of_Rio_de_Janeiro.html" TargetMode="External"/><Relationship Id="rId7778" Type="http://schemas.openxmlformats.org/officeDocument/2006/relationships/hyperlink" Target="http://www.gasthaus-platamon.de/" TargetMode="External"/><Relationship Id="rId8829" Type="http://schemas.openxmlformats.org/officeDocument/2006/relationships/hyperlink" Target="http://www.tripadvisor.in/Restaurant_Review-g1142455-d1360733-Reviews-Mercyscher_Hof-Gengenbach_Baden_Wurttemberg.html" TargetMode="External"/><Relationship Id="rId10759" Type="http://schemas.openxmlformats.org/officeDocument/2006/relationships/hyperlink" Target="http://www.tripadvisor.in/Restaurant_Review-g42469-d4708080-Reviews-Wheel_House_American_Grill-Midland_Michigan.html" TargetMode="External"/><Relationship Id="rId14630" Type="http://schemas.openxmlformats.org/officeDocument/2006/relationships/hyperlink" Target="http://www.tripadvisor.in/Restaurant_Review-g33101-d4657870-Reviews-Top_of_the_Bagel-Solana_Beach_California.html" TargetMode="External"/><Relationship Id="rId21018" Type="http://schemas.openxmlformats.org/officeDocument/2006/relationships/hyperlink" Target="http://www.tripadvisor.in/Restaurant_Review-g32308-d2647371-Reviews-Gloria_s_Cocina_Mexicana_Restaurant-Downey_California.html" TargetMode="External"/><Relationship Id="rId24588" Type="http://schemas.openxmlformats.org/officeDocument/2006/relationships/hyperlink" Target="http://www.beefobradys.com/default.aspx" TargetMode="External"/><Relationship Id="rId25639" Type="http://schemas.openxmlformats.org/officeDocument/2006/relationships/hyperlink" Target="http://www.caffenero.co.uk/default.aspx" TargetMode="External"/><Relationship Id="rId12181" Type="http://schemas.openxmlformats.org/officeDocument/2006/relationships/hyperlink" Target="http://www.tripadvisor.in/Restaurant_Review-g30591-d874820-Reviews-Huddle_House-Harpersville_Alabama.html" TargetMode="External"/><Relationship Id="rId13232" Type="http://schemas.openxmlformats.org/officeDocument/2006/relationships/hyperlink" Target="http://www.tripadvisor.in/Restaurant_Review-g30375-d1127971-Reviews-Chipotle-Birmingham_Alabama.html" TargetMode="External"/><Relationship Id="rId2240" Type="http://schemas.openxmlformats.org/officeDocument/2006/relationships/hyperlink" Target="http://www.tripadvisor.in/Restaurant_Review-g60823-d323803-Reviews-India_House-Brookline_Massachusetts.html" TargetMode="External"/><Relationship Id="rId6861" Type="http://schemas.openxmlformats.org/officeDocument/2006/relationships/hyperlink" Target="http://www.tripadvisor.in/Restaurant_Review-g43018-d2228266-Reviews-Texas_Roadhouse-Duluth_Minnesota.html" TargetMode="External"/><Relationship Id="rId16455" Type="http://schemas.openxmlformats.org/officeDocument/2006/relationships/hyperlink" Target="http://www.tripadvisor.in/Restaurant_Review-g58704-d4895123-Reviews-Happy_at_the_Bay_Teriyaki-Renton_Washington.html" TargetMode="External"/><Relationship Id="rId17853" Type="http://schemas.openxmlformats.org/officeDocument/2006/relationships/hyperlink" Target="http://www.tripadvisor.in/Restaurant_Review-g58412-d521881-Reviews-Pizza_Factory-Colville_Washington.html" TargetMode="External"/><Relationship Id="rId18904" Type="http://schemas.openxmlformats.org/officeDocument/2006/relationships/hyperlink" Target="http://www.cowboysbarbqueandsteakco.com/" TargetMode="External"/><Relationship Id="rId20101" Type="http://schemas.openxmlformats.org/officeDocument/2006/relationships/hyperlink" Target="http://www.tripadvisor.in/Restaurant_Review-g34179-d4325992-Reviews-Breathe_Restaurant_Hookah_Lounge-Delray_Beach_Florida.html" TargetMode="External"/><Relationship Id="rId212" Type="http://schemas.openxmlformats.org/officeDocument/2006/relationships/hyperlink" Target="http://www.tripadvisor.in/Restaurant_Review-g187337-d3163232-Reviews-China_Restaurant_Kaiser-Frankfurt_Hesse.html" TargetMode="External"/><Relationship Id="rId5463" Type="http://schemas.openxmlformats.org/officeDocument/2006/relationships/hyperlink" Target="http://www.tripadvisor.in/Restaurant_Review-g2342757-d5692411-Reviews-Boteco_Carioca-Campos_dos_Goytacazes_State_of_Rio_de_Janeiro.html" TargetMode="External"/><Relationship Id="rId6514" Type="http://schemas.openxmlformats.org/officeDocument/2006/relationships/hyperlink" Target="http://www.tripadvisor.in/Restaurant_Review-g54525-d4711759-Reviews-Kang_San-Box_Elder_South_Dakota.html" TargetMode="External"/><Relationship Id="rId7912" Type="http://schemas.openxmlformats.org/officeDocument/2006/relationships/hyperlink" Target="http://www.tripadvisor.in/Restaurant_Review-g2228110-d5040295-Reviews-Landgasthof_zum_Mohren-Niedereschach_Baden_Wurttemberg.html" TargetMode="External"/><Relationship Id="rId15057" Type="http://schemas.openxmlformats.org/officeDocument/2006/relationships/hyperlink" Target="http://www.tripadvisor.in/Restaurant_Review-g32655-d4636201-Reviews-Rodded-Los_Angeles_California.html" TargetMode="External"/><Relationship Id="rId16108" Type="http://schemas.openxmlformats.org/officeDocument/2006/relationships/hyperlink" Target="http://www.tripadvisor.in/Restaurant_Review-g33093-d1438347-Reviews-Limon_Latin_Grill-Simi_Valley_California.html" TargetMode="External"/><Relationship Id="rId17506" Type="http://schemas.openxmlformats.org/officeDocument/2006/relationships/hyperlink" Target="http://www.tripadvisor.in/Restaurant_Review-g58762-d4515713-Reviews-Islanders_Restaurant_and_Bar-Stanwood_Washington.html" TargetMode="External"/><Relationship Id="rId22273" Type="http://schemas.openxmlformats.org/officeDocument/2006/relationships/hyperlink" Target="http://www.indianruchi.com/" TargetMode="External"/><Relationship Id="rId23324" Type="http://schemas.openxmlformats.org/officeDocument/2006/relationships/hyperlink" Target="http://www.laestacioncafe.com/" TargetMode="External"/><Relationship Id="rId23671" Type="http://schemas.openxmlformats.org/officeDocument/2006/relationships/hyperlink" Target="http://www.tripadvisor.in/Restaurant_Review-g34438-d4182330-Reviews-Fritanga_Erica-Miami_Florida.html" TargetMode="External"/><Relationship Id="rId24722" Type="http://schemas.openxmlformats.org/officeDocument/2006/relationships/hyperlink" Target="http://www.sunsetice.com/" TargetMode="External"/><Relationship Id="rId4065" Type="http://schemas.openxmlformats.org/officeDocument/2006/relationships/hyperlink" Target="http://www.tripadvisor.in/Restaurant_Review-g41773-d4719542-Reviews-Maui_Wowi-Plymouth_Massachusetts.html" TargetMode="External"/><Relationship Id="rId5116" Type="http://schemas.openxmlformats.org/officeDocument/2006/relationships/hyperlink" Target="http://www.tripadvisor.in/Restaurant_Review-g303506-d3264892-Reviews-Lecado-Rio_de_Janeiro_State_of_Rio_de_Janeiro.html" TargetMode="External"/><Relationship Id="rId19678" Type="http://schemas.openxmlformats.org/officeDocument/2006/relationships/hyperlink" Target="http://www.tripadvisor.in/Restaurant_Review-g34438-d4182014-Reviews-Chris_s_Cafe-Miami_Florida.html" TargetMode="External"/><Relationship Id="rId7288" Type="http://schemas.openxmlformats.org/officeDocument/2006/relationships/hyperlink" Target="http://www.dairyqueen.com/" TargetMode="External"/><Relationship Id="rId8686" Type="http://schemas.openxmlformats.org/officeDocument/2006/relationships/hyperlink" Target="http://www.tripadvisor.in/Restaurant_Review-g187289-d3692140-Reviews-Mediterrane_Restaurant_Selektion_Durlach-Karlsruhe_Baden_Wurttemberg.html" TargetMode="External"/><Relationship Id="rId9737" Type="http://schemas.openxmlformats.org/officeDocument/2006/relationships/hyperlink" Target="http://www.bk.com/" TargetMode="External"/><Relationship Id="rId11667" Type="http://schemas.openxmlformats.org/officeDocument/2006/relationships/hyperlink" Target="http://www.tripadvisor.in/Restaurant_Review-g30498-d4684874-Reviews-Wahoo_s_Grill-Eclectic_Alabama.html" TargetMode="External"/><Relationship Id="rId12718" Type="http://schemas.openxmlformats.org/officeDocument/2006/relationships/hyperlink" Target="http://www.tripadvisor.in/Restaurant_Review-g30876-d4256490-Reviews-Sonic_Drive_In-Thomasville_Alabama.html" TargetMode="External"/><Relationship Id="rId24098" Type="http://schemas.openxmlformats.org/officeDocument/2006/relationships/hyperlink" Target="http://www.tripadvisor.in/Restaurant_Review-g34438-d4168529-Reviews-Cava_Flamenco_Restaurant-Miami_Florida.html" TargetMode="External"/><Relationship Id="rId25496" Type="http://schemas.openxmlformats.org/officeDocument/2006/relationships/hyperlink" Target="http://www.tripadvisor.in/Restaurant_Review-g186534-d5485674-Reviews-The_Rolling_Barrel-Glasgow_Scotland.html" TargetMode="External"/><Relationship Id="rId26547" Type="http://schemas.openxmlformats.org/officeDocument/2006/relationships/hyperlink" Target="http://www.pizzahut.co.uk/" TargetMode="External"/><Relationship Id="rId1726" Type="http://schemas.openxmlformats.org/officeDocument/2006/relationships/hyperlink" Target="http://www.zum-drachen.de/" TargetMode="External"/><Relationship Id="rId8339" Type="http://schemas.openxmlformats.org/officeDocument/2006/relationships/hyperlink" Target="http://www.tripadvisor.in/Restaurant_Review-g187285-d1365065-Reviews-Alte_Geutsche-Triberg_Baden_Wurttemberg.html" TargetMode="External"/><Relationship Id="rId10269" Type="http://schemas.openxmlformats.org/officeDocument/2006/relationships/hyperlink" Target="http://www.checkers.com/" TargetMode="External"/><Relationship Id="rId14140" Type="http://schemas.openxmlformats.org/officeDocument/2006/relationships/hyperlink" Target="http://www.dennys.com/" TargetMode="External"/><Relationship Id="rId18761" Type="http://schemas.openxmlformats.org/officeDocument/2006/relationships/hyperlink" Target="http://www.chinagourmet.info/" TargetMode="External"/><Relationship Id="rId19812" Type="http://schemas.openxmlformats.org/officeDocument/2006/relationships/hyperlink" Target="http://www.dunkindonuts.com/dunkindonuts/en.html" TargetMode="External"/><Relationship Id="rId25149" Type="http://schemas.openxmlformats.org/officeDocument/2006/relationships/hyperlink" Target="http://www.tripadvisor.in/Restaurant_Review-g34142-d4709071-Reviews-High_Octane_Smoothies-Clermont_Florida.html" TargetMode="External"/><Relationship Id="rId3898" Type="http://schemas.openxmlformats.org/officeDocument/2006/relationships/hyperlink" Target="http://www.tripadvisor.in/Restaurant_Review-g60745-d3441212-Reviews-The_Chicken_and_Rice_Guys-Boston_Massachusetts.html" TargetMode="External"/><Relationship Id="rId4949" Type="http://schemas.openxmlformats.org/officeDocument/2006/relationships/hyperlink" Target="http://www.tripadvisor.in/Restaurant_Review-g2342757-d5996243-Reviews-Aquariu_s_Chopperia-Campos_dos_Goytacazes_State_of_Rio_de_Janeiro.html" TargetMode="External"/><Relationship Id="rId8820" Type="http://schemas.openxmlformats.org/officeDocument/2006/relationships/hyperlink" Target="http://www.tripadvisor.in/Restaurant_Review-g983726-d1030916-Reviews-Germania-Bietigheim_Baden_Wurttemberg.html" TargetMode="External"/><Relationship Id="rId17363" Type="http://schemas.openxmlformats.org/officeDocument/2006/relationships/hyperlink" Target="http://www.tripadvisor.in/Restaurant_Review-g58384-d2395116-Reviews-Lazy_K_s_Pizza_Pasta-Carnation_Washington.html" TargetMode="External"/><Relationship Id="rId18414" Type="http://schemas.openxmlformats.org/officeDocument/2006/relationships/hyperlink" Target="http://www.tripadvisor.in/Restaurant_Review-g182158-d762669-Reviews-Markus_Wharfside_Restaurant-Sooke_Victoria_Capital_Regional_District_Vancouver_Isl.html" TargetMode="External"/><Relationship Id="rId21759" Type="http://schemas.openxmlformats.org/officeDocument/2006/relationships/hyperlink" Target="http://www.tripadvisor.in/Restaurant_Review-g32999-d901913-Reviews-Dilbag_Singh_Ice_Cream-Sacramento_California.html" TargetMode="External"/><Relationship Id="rId25630" Type="http://schemas.openxmlformats.org/officeDocument/2006/relationships/hyperlink" Target="http://www.newseagarden-e7.co.uk/" TargetMode="External"/><Relationship Id="rId6371" Type="http://schemas.openxmlformats.org/officeDocument/2006/relationships/hyperlink" Target="http://www.tripadvisor.in/Restaurant_Review-g29601-d444747-Reviews-Culver_s_Apple_Valley-Apple_Valley_Minnesota.html" TargetMode="External"/><Relationship Id="rId7422" Type="http://schemas.openxmlformats.org/officeDocument/2006/relationships/hyperlink" Target="http://www.rowdyhogbbq.com/" TargetMode="External"/><Relationship Id="rId10750" Type="http://schemas.openxmlformats.org/officeDocument/2006/relationships/hyperlink" Target="https://plus.google.com/112340849206700250459/about?hl=en" TargetMode="External"/><Relationship Id="rId11801" Type="http://schemas.openxmlformats.org/officeDocument/2006/relationships/hyperlink" Target="http://rallyshamburgers.com/" TargetMode="External"/><Relationship Id="rId17016" Type="http://schemas.openxmlformats.org/officeDocument/2006/relationships/hyperlink" Target="http://avenuebread.com/" TargetMode="External"/><Relationship Id="rId23181" Type="http://schemas.openxmlformats.org/officeDocument/2006/relationships/hyperlink" Target="http://www.anthonysoriginalpizza.com/" TargetMode="External"/><Relationship Id="rId24232" Type="http://schemas.openxmlformats.org/officeDocument/2006/relationships/hyperlink" Target="http://www.tripadvisor.in/Restaurant_Review-g34438-d5244356-Reviews-Crave_Frozen_Yogurt-Miami_Florida.html" TargetMode="External"/><Relationship Id="rId6024" Type="http://schemas.openxmlformats.org/officeDocument/2006/relationships/hyperlink" Target="http://www.tripadvisor.in/Restaurant_Review-g29371-d3864654-Reviews-Dry_Dock_Lounge-Arnolds_Park_Iowa.html" TargetMode="External"/><Relationship Id="rId9594" Type="http://schemas.openxmlformats.org/officeDocument/2006/relationships/hyperlink" Target="http://www.tripadvisor.in/Restaurant_Review-g54125-d923495-Reviews-Pat_s_Hen_House-West_Warwick_Rhode_Island.html" TargetMode="External"/><Relationship Id="rId10403" Type="http://schemas.openxmlformats.org/officeDocument/2006/relationships/hyperlink" Target="http://www.biggby.com/" TargetMode="External"/><Relationship Id="rId13973" Type="http://schemas.openxmlformats.org/officeDocument/2006/relationships/hyperlink" Target="http://www.tripadvisor.in/Restaurant_Review-g28980-d4329144-Reviews-HoneyBaked_Ham_Company-Alabaster_Alabama.html" TargetMode="External"/><Relationship Id="rId19188" Type="http://schemas.openxmlformats.org/officeDocument/2006/relationships/hyperlink" Target="http://www.tripadvisor.in/Restaurant_Review-g60751-d866040-Reviews-Mr_Submarine-Titusville_Florida.html" TargetMode="External"/><Relationship Id="rId1583" Type="http://schemas.openxmlformats.org/officeDocument/2006/relationships/hyperlink" Target="http://www.gasthaus-baurat.de/" TargetMode="External"/><Relationship Id="rId2981" Type="http://schemas.openxmlformats.org/officeDocument/2006/relationships/hyperlink" Target="http://www.finagleabagel.com/" TargetMode="External"/><Relationship Id="rId8196" Type="http://schemas.openxmlformats.org/officeDocument/2006/relationships/hyperlink" Target="http://www.tripadvisor.in/Restaurant_Review-g644158-d1356578-Reviews-Kulturmuhle_Mehlsack-Emmendingen_Baden_Wurttemberg.html" TargetMode="External"/><Relationship Id="rId9247" Type="http://schemas.openxmlformats.org/officeDocument/2006/relationships/hyperlink" Target="http://www.subway-sandwiches.de/" TargetMode="External"/><Relationship Id="rId12575" Type="http://schemas.openxmlformats.org/officeDocument/2006/relationships/hyperlink" Target="http://www.tripadvisor.in/Restaurant_Review-g30375-d4998700-Reviews-Guadalajara_Mexican_Restaurant-Birmingham_Alabama.html" TargetMode="External"/><Relationship Id="rId13626" Type="http://schemas.openxmlformats.org/officeDocument/2006/relationships/hyperlink" Target="http://www.tripadvisor.in/Restaurant_Review-g30904-d3734752-Reviews-Serendipity_Sweets-Vestavia_Hills_Alabama.html" TargetMode="External"/><Relationship Id="rId20842" Type="http://schemas.openxmlformats.org/officeDocument/2006/relationships/hyperlink" Target="http://www.tripadvisor.in/Restaurant_Review-g32988-d4653094-Reviews-Roseville_Family_Restaurant-Roseville_California.html" TargetMode="External"/><Relationship Id="rId26057" Type="http://schemas.openxmlformats.org/officeDocument/2006/relationships/hyperlink" Target="http://www.tripadvisor.in/Restaurant_Review-g186338-d5795655-Reviews-Preto_Battersea-London_England.html" TargetMode="External"/><Relationship Id="rId953" Type="http://schemas.openxmlformats.org/officeDocument/2006/relationships/hyperlink" Target="http://www.tripadvisor.in/Restaurant_Review-g187337-d5526103-Reviews-Pizza_News_mit_Lieferservice-Frankfurt_Hesse.html" TargetMode="External"/><Relationship Id="rId1236" Type="http://schemas.openxmlformats.org/officeDocument/2006/relationships/hyperlink" Target="http://www.tripadvisor.in/Restaurant_Review-g187337-d1898062-Reviews-Cafe_Scheidswald-Frankfurt_Hesse.html" TargetMode="External"/><Relationship Id="rId2634" Type="http://schemas.openxmlformats.org/officeDocument/2006/relationships/hyperlink" Target="http://www.tripadvisor.in/Restaurant_Review-g60890-d323074-Reviews-Sandrine_s_Bistro-Cambridge_Massachusetts.html" TargetMode="External"/><Relationship Id="rId11177" Type="http://schemas.openxmlformats.org/officeDocument/2006/relationships/hyperlink" Target="http://www.mysweetearth.com/" TargetMode="External"/><Relationship Id="rId12228" Type="http://schemas.openxmlformats.org/officeDocument/2006/relationships/hyperlink" Target="https://www.wendys.com/" TargetMode="External"/><Relationship Id="rId15798" Type="http://schemas.openxmlformats.org/officeDocument/2006/relationships/hyperlink" Target="http://www.tripadvisor.in/Restaurant_Review-g32655-d4627156-Reviews-Shalom_Pizza-Los_Angeles_California.html" TargetMode="External"/><Relationship Id="rId16849" Type="http://schemas.openxmlformats.org/officeDocument/2006/relationships/hyperlink" Target="http://hopjacks.net/" TargetMode="External"/><Relationship Id="rId606" Type="http://schemas.openxmlformats.org/officeDocument/2006/relationships/hyperlink" Target="http://www.landgasthof-steller.de/" TargetMode="External"/><Relationship Id="rId5857" Type="http://schemas.openxmlformats.org/officeDocument/2006/relationships/hyperlink" Target="http://www.tripadvisor.in/Restaurant_Review-g2342760-d5730197-Reviews-Lanchonete_Rosa_De_Saron-Sao_Joao_De_Meriti_State_of_Rio_de_Janeiro.html" TargetMode="External"/><Relationship Id="rId6908" Type="http://schemas.openxmlformats.org/officeDocument/2006/relationships/hyperlink" Target="http://www.gravity1020.com/" TargetMode="External"/><Relationship Id="rId18271" Type="http://schemas.openxmlformats.org/officeDocument/2006/relationships/hyperlink" Target="http://www.tripadvisor.in/Restaurant_Review-g58541-d1866061-Reviews-Zoka-Kirkland_Washington.html" TargetMode="External"/><Relationship Id="rId19322" Type="http://schemas.openxmlformats.org/officeDocument/2006/relationships/hyperlink" Target="http://www.tripadvisor.in/Restaurant_Review-g34438-d4182290-Reviews-Wee_Bag_it-Miami_Florida.html" TargetMode="External"/><Relationship Id="rId22667" Type="http://schemas.openxmlformats.org/officeDocument/2006/relationships/hyperlink" Target="http://www.tripadvisor.in/Restaurant_Review-g32070-d1370297-Reviews-LIVELLO_at_L_Ermitage_Beverly_Hills-Beverly_Hills_California.html" TargetMode="External"/><Relationship Id="rId23718" Type="http://schemas.openxmlformats.org/officeDocument/2006/relationships/hyperlink" Target="http://www.tripadvisor.in/Restaurant_Review-g34438-d1416598-Reviews-Five_Guys-Miami_Florida.html" TargetMode="External"/><Relationship Id="rId4459" Type="http://schemas.openxmlformats.org/officeDocument/2006/relationships/hyperlink" Target="http://www.santa-teresa-hotel.com/home.php/restaurant.html" TargetMode="External"/><Relationship Id="rId8330" Type="http://schemas.openxmlformats.org/officeDocument/2006/relationships/hyperlink" Target="http://www.tripadvisor.in/Restaurant_Review-g562790-d5792750-Reviews-Gaststatte_Im_Grund-Boblingen_Baden_Wurttemberg.html" TargetMode="External"/><Relationship Id="rId10260" Type="http://schemas.openxmlformats.org/officeDocument/2006/relationships/hyperlink" Target="http://www.tripadvisor.in/Restaurant_Review-g42736-d4800246-Reviews-Ike_s_Family_Dining-Sterling_Heights_Michigan.html" TargetMode="External"/><Relationship Id="rId11311" Type="http://schemas.openxmlformats.org/officeDocument/2006/relationships/hyperlink" Target="http://www.tripadvisor.in/Restaurant_Review-g42391-d4256965-Reviews-Jet_s_Pizza-Lansing_Michigan.html" TargetMode="External"/><Relationship Id="rId21269" Type="http://schemas.openxmlformats.org/officeDocument/2006/relationships/hyperlink" Target="http://www.tripadvisor.in/Restaurant_Review-g32537-d3965995-Reviews-CC_s_Taqueria-Jamestown_California.html" TargetMode="External"/><Relationship Id="rId25140" Type="http://schemas.openxmlformats.org/officeDocument/2006/relationships/hyperlink" Target="http://www.tripadvisor.in/Restaurant_Review-g34438-d1022635-Reviews-Sushi_Maki-Miami_Florida.html" TargetMode="External"/><Relationship Id="rId4940" Type="http://schemas.openxmlformats.org/officeDocument/2006/relationships/hyperlink" Target="http://www.restaurantemakoto.com.br/" TargetMode="External"/><Relationship Id="rId13483" Type="http://schemas.openxmlformats.org/officeDocument/2006/relationships/hyperlink" Target="http://www.ihop.com/" TargetMode="External"/><Relationship Id="rId14881" Type="http://schemas.openxmlformats.org/officeDocument/2006/relationships/hyperlink" Target="http://www.tripadvisor.in/Restaurant_Review-g32678-d3793203-Reviews-Pachanga_Mexican_Grill-Manhattan_Beach_California.html" TargetMode="External"/><Relationship Id="rId15932" Type="http://schemas.openxmlformats.org/officeDocument/2006/relationships/hyperlink" Target="http://www.tacone.com/" TargetMode="External"/><Relationship Id="rId2491" Type="http://schemas.openxmlformats.org/officeDocument/2006/relationships/hyperlink" Target="http://lowellhouseofpizza.com/" TargetMode="External"/><Relationship Id="rId3542" Type="http://schemas.openxmlformats.org/officeDocument/2006/relationships/hyperlink" Target="http://www.tripadvisor.in/Restaurant_Review-g41574-d4406705-Reviews-Welcome-Framingham_Massachusetts.html" TargetMode="External"/><Relationship Id="rId12085" Type="http://schemas.openxmlformats.org/officeDocument/2006/relationships/hyperlink" Target="http://www.littlecaesars.com/" TargetMode="External"/><Relationship Id="rId13136" Type="http://schemas.openxmlformats.org/officeDocument/2006/relationships/hyperlink" Target="http://www.tripadvisor.in/Restaurant_Review-g34859-d113184%207-Reviews-Mickey_s_Pub-Columbus_Georgia.html" TargetMode="External"/><Relationship Id="rId14534" Type="http://schemas.openxmlformats.org/officeDocument/2006/relationships/hyperlink" Target="http://leesandwiches.com/" TargetMode="External"/><Relationship Id="rId20352" Type="http://schemas.openxmlformats.org/officeDocument/2006/relationships/hyperlink" Target="http://www.tripadvisor.in/Restaurant_Review-g34438-d4207536-Reviews-Pizza_Hut-Miami_Florida.html" TargetMode="External"/><Relationship Id="rId21403" Type="http://schemas.openxmlformats.org/officeDocument/2006/relationships/hyperlink" Target="http://chinaexpresstysons.com/" TargetMode="External"/><Relationship Id="rId21750" Type="http://schemas.openxmlformats.org/officeDocument/2006/relationships/hyperlink" Target="http://www.amarinthaicuisine.com/home.html" TargetMode="External"/><Relationship Id="rId22801" Type="http://schemas.openxmlformats.org/officeDocument/2006/relationships/hyperlink" Target="http://www.tripadvisor.in/Restaurant_Review-g32988-d4416618-Reviews-India_Oven-Roseville_California.html" TargetMode="External"/><Relationship Id="rId463" Type="http://schemas.openxmlformats.org/officeDocument/2006/relationships/hyperlink" Target="http://www.limoncello-badhomburg.de/" TargetMode="External"/><Relationship Id="rId1093" Type="http://schemas.openxmlformats.org/officeDocument/2006/relationships/hyperlink" Target="http://www.tripadvisor.in/Restaurant_Review-g187333-d5531532-Reviews-Garda-Bad_Hersfeld_Hesse.html" TargetMode="External"/><Relationship Id="rId2144" Type="http://schemas.openxmlformats.org/officeDocument/2006/relationships/hyperlink" Target="http://www.honeydewdonuts.com/" TargetMode="External"/><Relationship Id="rId17757" Type="http://schemas.openxmlformats.org/officeDocument/2006/relationships/hyperlink" Target="http://www.chipotle.com/en-US/default.aspx?type=default" TargetMode="External"/><Relationship Id="rId18808" Type="http://schemas.openxmlformats.org/officeDocument/2006/relationships/hyperlink" Target="http://rallyshamburgers.com/" TargetMode="External"/><Relationship Id="rId20005" Type="http://schemas.openxmlformats.org/officeDocument/2006/relationships/hyperlink" Target="http://www.tripadvisor.in/Restaurant_Review-g34438-d4207628-Reviews-Cabana_2-Miami_Florida.html" TargetMode="External"/><Relationship Id="rId24973" Type="http://schemas.openxmlformats.org/officeDocument/2006/relationships/hyperlink" Target="http://www.caseysplace.net/" TargetMode="External"/><Relationship Id="rId116" Type="http://schemas.openxmlformats.org/officeDocument/2006/relationships/hyperlink" Target="http://www.tripadvisor.in/Restaurant_Review-g187337-d1342299-Reviews-IN_ART_INos_ARTos-Frankfurt_Hesse.html" TargetMode="External"/><Relationship Id="rId5367" Type="http://schemas.openxmlformats.org/officeDocument/2006/relationships/hyperlink" Target="http://www.tripadvisor.in/Restaurant_Review-g303492-d5967084-Reviews-A_Galeria-Buzios_State_of_Rio_de_Janeiro.html" TargetMode="External"/><Relationship Id="rId6765" Type="http://schemas.openxmlformats.org/officeDocument/2006/relationships/hyperlink" Target="http://www.tripadvisor.in/Restaurant_Review-g42863-d4734140-Reviews-Country_Kitchen-Bemidji_Minnesota.html" TargetMode="External"/><Relationship Id="rId7816" Type="http://schemas.openxmlformats.org/officeDocument/2006/relationships/hyperlink" Target="http://www.tripadvisor.in/Restaurant_Review-g641898-d1358797-Reviews-AD_ASTRA_MUSIK_CAFE_BAR-Esslingen_am_Neckar_Baden_Wurttemberg.html" TargetMode="External"/><Relationship Id="rId16359" Type="http://schemas.openxmlformats.org/officeDocument/2006/relationships/hyperlink" Target="http://www.tripadvisor.in/Restaurant_Review-g33113-d4657995-Reviews-Domino_s_Pizza-South_Gate_California.html" TargetMode="External"/><Relationship Id="rId22177" Type="http://schemas.openxmlformats.org/officeDocument/2006/relationships/hyperlink" Target="http://www.tripadvisor.in/Restaurant_Review-g32051-d3648855-Reviews-Beaumont_Mexican_Grill_and_More-Beaumont_California.html" TargetMode="External"/><Relationship Id="rId23575" Type="http://schemas.openxmlformats.org/officeDocument/2006/relationships/hyperlink" Target="http://www.tripadvisor.in/Restaurant_Review-g34448-d474131-Reviews-Black_Creek_Cafe-Middleburg_Florida.html" TargetMode="External"/><Relationship Id="rId24626" Type="http://schemas.openxmlformats.org/officeDocument/2006/relationships/hyperlink" Target="http://www.subway-sandwiches.de/" TargetMode="External"/><Relationship Id="rId6418" Type="http://schemas.openxmlformats.org/officeDocument/2006/relationships/hyperlink" Target="http://www.toysthaicafe.com/" TargetMode="External"/><Relationship Id="rId9988" Type="http://schemas.openxmlformats.org/officeDocument/2006/relationships/hyperlink" Target="http://www.redrobin.com/" TargetMode="External"/><Relationship Id="rId12969" Type="http://schemas.openxmlformats.org/officeDocument/2006/relationships/hyperlink" Target="http://www.tripadvisor.in/Restaurant_Review-g30375-d876346-Reviews-Bettola-Birmingham_Alabama.html" TargetMode="External"/><Relationship Id="rId16840" Type="http://schemas.openxmlformats.org/officeDocument/2006/relationships/hyperlink" Target="http://www.famousdaves.com/North-Las-Vegas" TargetMode="External"/><Relationship Id="rId23228" Type="http://schemas.openxmlformats.org/officeDocument/2006/relationships/hyperlink" Target="http://www.tripadvisor.in/Restaurant_Review-g34172-d4624521-Reviews-Nature_s_Table-Daytona_Beach_Florida.html" TargetMode="External"/><Relationship Id="rId1977" Type="http://schemas.openxmlformats.org/officeDocument/2006/relationships/hyperlink" Target="http://www.mannamia.de/" TargetMode="External"/><Relationship Id="rId14391" Type="http://schemas.openxmlformats.org/officeDocument/2006/relationships/hyperlink" Target="http://www.tripadvisor.in/Restaurant_Review-g32208-d5021703-Reviews-Taco_Bell-Chowchilla_California.html" TargetMode="External"/><Relationship Id="rId15442" Type="http://schemas.openxmlformats.org/officeDocument/2006/relationships/hyperlink" Target="http://www.tripadvisor.in/Restaurant_Review-g32655-d4636790-Reviews-Happy_Dogs-Los_Angeles_California.html" TargetMode="External"/><Relationship Id="rId4450" Type="http://schemas.openxmlformats.org/officeDocument/2006/relationships/hyperlink" Target="http://www.tripadvisor.in/Restaurant_Review-g303501-d5376737-Reviews-Rei_Do_Peixe_Vivo-Nova_Friburgo_State_of_Rio_de_Janeiro.html" TargetMode="External"/><Relationship Id="rId5501" Type="http://schemas.openxmlformats.org/officeDocument/2006/relationships/hyperlink" Target="http://www.tripadvisor.in/Restaurant_Review-g3169024-d5328791-Reviews-Hotel_Araguaia-Faina_State_of_Goias.html" TargetMode="External"/><Relationship Id="rId14044" Type="http://schemas.openxmlformats.org/officeDocument/2006/relationships/hyperlink" Target="http://www.tripadvisor.in/Restaurant_Review-g30582-d1836922-Reviews-West_Beach_Grille-Gulf_Shores_Alabama.html" TargetMode="External"/><Relationship Id="rId18665" Type="http://schemas.openxmlformats.org/officeDocument/2006/relationships/hyperlink" Target="http://www.anitassandcastle.com/" TargetMode="External"/><Relationship Id="rId21260" Type="http://schemas.openxmlformats.org/officeDocument/2006/relationships/hyperlink" Target="http://www.tripadvisor.in/Restaurant_Review-g32578-d5101964-Reviews-Lestat_s_On_Park-La_Jolla_San_Diego_California.html" TargetMode="External"/><Relationship Id="rId22311" Type="http://schemas.openxmlformats.org/officeDocument/2006/relationships/hyperlink" Target="http://www.tripadvisor.in/Restaurant_Review-g32037-d4948874-Reviews-Big_Daddy_Pizza-Bakersfield_California.html" TargetMode="External"/><Relationship Id="rId3052" Type="http://schemas.openxmlformats.org/officeDocument/2006/relationships/hyperlink" Target="http://www.themakaha.com/" TargetMode="External"/><Relationship Id="rId4103" Type="http://schemas.openxmlformats.org/officeDocument/2006/relationships/hyperlink" Target="http://www.garciaerodrigues.com.br/" TargetMode="External"/><Relationship Id="rId7673" Type="http://schemas.openxmlformats.org/officeDocument/2006/relationships/hyperlink" Target="http://www.tripadvisor.in/Restaurant_Review-g666465-d1362769-Reviews-Corfu_Restaurant_Sdyluanos_Rameodes-Breisach_am_Rhein_Baden_Wurttemberg.html" TargetMode="External"/><Relationship Id="rId8724" Type="http://schemas.openxmlformats.org/officeDocument/2006/relationships/hyperlink" Target="http://www.tripadvisor.in/Restaurant_Review-g227653-d1829974-Reviews-Nordsee-Rastatt_Baden_Wurttemberg.html" TargetMode="External"/><Relationship Id="rId17267" Type="http://schemas.openxmlformats.org/officeDocument/2006/relationships/hyperlink" Target="http://www.tripadvisor.in/Restaurant_Review-g58618-d3655435-Reviews-Crow_s_Nest_Drive_In-Montesano_Washington.html" TargetMode="External"/><Relationship Id="rId18318" Type="http://schemas.openxmlformats.org/officeDocument/2006/relationships/hyperlink" Target="http://www.tullyscoffeeshops.com/" TargetMode="External"/><Relationship Id="rId19716" Type="http://schemas.openxmlformats.org/officeDocument/2006/relationships/hyperlink" Target="http://www.tcby.com/" TargetMode="External"/><Relationship Id="rId24483" Type="http://schemas.openxmlformats.org/officeDocument/2006/relationships/hyperlink" Target="http://www.caddysotb.com/" TargetMode="External"/><Relationship Id="rId25534" Type="http://schemas.openxmlformats.org/officeDocument/2006/relationships/hyperlink" Target="http://www.tripadvisor.in/Restaurant_Review-g1913825-d3840162-Reviews-Craigdarroch_Arms_Hotel_Restaurant-Moniaive_Dumfries_and_Galloway_Scotland.html" TargetMode="External"/><Relationship Id="rId25881" Type="http://schemas.openxmlformats.org/officeDocument/2006/relationships/hyperlink" Target="http://www.tripadvisor.in/Restaurant_Review-g186518-d2227419-Reviews-Chopstix-Dundee_Scotland.html" TargetMode="External"/><Relationship Id="rId6275" Type="http://schemas.openxmlformats.org/officeDocument/2006/relationships/hyperlink" Target="http://www.tripadvisor.in/Restaurant_Review-g38400-d5089765-Reviews-20th_Street_Tap-Sioux_City_Iowa.html" TargetMode="External"/><Relationship Id="rId7326" Type="http://schemas.openxmlformats.org/officeDocument/2006/relationships/hyperlink" Target="http://www.granplazagrill.com/" TargetMode="External"/><Relationship Id="rId10654" Type="http://schemas.openxmlformats.org/officeDocument/2006/relationships/hyperlink" Target="http://www.tripadvisor.in/Restaurant_Review-g42088-d4950549-Reviews-Sonic_Drive_In-Clinton_Township_Michigan.html" TargetMode="External"/><Relationship Id="rId11705" Type="http://schemas.openxmlformats.org/officeDocument/2006/relationships/hyperlink" Target="http://www.tripadvisor.in/Restaurant_Review-g30427-d867503-Reviews-Dolly_Madison-Chickasaw_Alabama.html" TargetMode="External"/><Relationship Id="rId23085" Type="http://schemas.openxmlformats.org/officeDocument/2006/relationships/hyperlink" Target="http://www.tripadvisor.in/Restaurant_Review-g34705-d1453674-Reviews-Back_Eddy_Bistro-Venice_Florida.html" TargetMode="External"/><Relationship Id="rId24136" Type="http://schemas.openxmlformats.org/officeDocument/2006/relationships/hyperlink" Target="http://www.thegrilleonthegreen.com/" TargetMode="External"/><Relationship Id="rId9498" Type="http://schemas.openxmlformats.org/officeDocument/2006/relationships/hyperlink" Target="http://www.tripadvisor.in/Restaurant_Review-g54071-d4731368-Reviews-Del_s_Frozen_Lemonade-Cumberland_Rhode_Island.html" TargetMode="External"/><Relationship Id="rId10307" Type="http://schemas.openxmlformats.org/officeDocument/2006/relationships/hyperlink" Target="http://www.subway-sandwiches.de/" TargetMode="External"/><Relationship Id="rId13877" Type="http://schemas.openxmlformats.org/officeDocument/2006/relationships/hyperlink" Target="http://www.pizzahut.com/" TargetMode="External"/><Relationship Id="rId14928" Type="http://schemas.openxmlformats.org/officeDocument/2006/relationships/hyperlink" Target="http://www.tripadvisor.in/Restaurant_Review-g32655-d4563363-Reviews-Barista_Society-Los_Angeles_California.html" TargetMode="External"/><Relationship Id="rId2885" Type="http://schemas.openxmlformats.org/officeDocument/2006/relationships/hyperlink" Target="http://www.tripadvisor.in/Restaurant_Review-g60978-d819451-Reviews-Coffee_Grinder-Newport_Rhode_Island.html" TargetMode="External"/><Relationship Id="rId3936" Type="http://schemas.openxmlformats.org/officeDocument/2006/relationships/hyperlink" Target="http://www.tripadvisor.in/Restaurant_Review-g41574-d4135596-Reviews-Subway-Framingham_Massachusetts.html" TargetMode="External"/><Relationship Id="rId12479" Type="http://schemas.openxmlformats.org/officeDocument/2006/relationships/hyperlink" Target="http://www.beefobradys.com/default.aspx" TargetMode="External"/><Relationship Id="rId16350" Type="http://schemas.openxmlformats.org/officeDocument/2006/relationships/hyperlink" Target="http://www.pandaexpress.com/" TargetMode="External"/><Relationship Id="rId17401" Type="http://schemas.openxmlformats.org/officeDocument/2006/relationships/hyperlink" Target="http://www.tripadvisor.in/Restaurant_Review-g58747-d4657440-Reviews-Vista_Clara_Coffee-Snohomish_Washington.html" TargetMode="External"/><Relationship Id="rId20746" Type="http://schemas.openxmlformats.org/officeDocument/2006/relationships/hyperlink" Target="http://www.tripadvisor.in/Restaurant_Review-g34438-d4182089-Reviews-Pizza_Hut-Miami_Florida.html" TargetMode="External"/><Relationship Id="rId857" Type="http://schemas.openxmlformats.org/officeDocument/2006/relationships/hyperlink" Target="http://www.tripadvisor.in/Restaurant_Review-g2108601-d2372382-Reviews-Weingut_Bur-Kiedrich_Hesse.html" TargetMode="External"/><Relationship Id="rId1487" Type="http://schemas.openxmlformats.org/officeDocument/2006/relationships/hyperlink" Target="http://www.tripadvisor.in/Restaurant_Review-g187337-d3792542-Reviews-Fiedberger_Warte-Frankfurt_Hesse.html" TargetMode="External"/><Relationship Id="rId2538" Type="http://schemas.openxmlformats.org/officeDocument/2006/relationships/hyperlink" Target="http://www.tripadvisor.in/Restaurant_Review-g60745-d322981-Reviews-Pizzeria_Regina-Boston_Massachusetts.html" TargetMode="External"/><Relationship Id="rId16003" Type="http://schemas.openxmlformats.org/officeDocument/2006/relationships/hyperlink" Target="http://www.valentinoslounge.com/index.html" TargetMode="External"/><Relationship Id="rId19573" Type="http://schemas.openxmlformats.org/officeDocument/2006/relationships/hyperlink" Target="http://www.tripadvisor.in/Restaurant_Review-g34680-d4858959-Reviews-Roger_s_Cafe-Tarpon_Springs_Florida.html" TargetMode="External"/><Relationship Id="rId23969" Type="http://schemas.openxmlformats.org/officeDocument/2006/relationships/hyperlink" Target="http://www.carrabbas.com/" TargetMode="External"/><Relationship Id="rId5011" Type="http://schemas.openxmlformats.org/officeDocument/2006/relationships/hyperlink" Target="http://www.tripadvisor.in/Restaurant_Review-g2342757-d5646817-Reviews-Proveleve-Campos_dos_Goytacazes_State_of_Rio_de_Janeiro.html" TargetMode="External"/><Relationship Id="rId8581" Type="http://schemas.openxmlformats.org/officeDocument/2006/relationships/hyperlink" Target="http://www.tripadvisor.in/Restaurant_Review-g198471-d1362249-Reviews-Fuchsbau-Leinfelden_Echterdingen_Baden_Wurttemberg.html" TargetMode="External"/><Relationship Id="rId9632" Type="http://schemas.openxmlformats.org/officeDocument/2006/relationships/hyperlink" Target="http://www.tripadvisor.in/Restaurant_Review-g60766-d4444297-Reviews-Papa_John_s-Little_Rock_Arkansas.html" TargetMode="External"/><Relationship Id="rId11562" Type="http://schemas.openxmlformats.org/officeDocument/2006/relationships/hyperlink" Target="http://www.tripadvisor.in/Restaurant_Review-g30488-d643382-Reviews-Hunt_s_Steak_Seafood_and_Oyster_Bar-Dothan_Alabama.html" TargetMode="External"/><Relationship Id="rId12960" Type="http://schemas.openxmlformats.org/officeDocument/2006/relationships/hyperlink" Target="http://www.tripadvisor.in/Restaurant_Review-g29004-d328994-Reviews-Huddle_House-Atmore_Alabama.html" TargetMode="External"/><Relationship Id="rId18175" Type="http://schemas.openxmlformats.org/officeDocument/2006/relationships/hyperlink" Target="http://www.justchillinlibertylake.com/" TargetMode="External"/><Relationship Id="rId19226" Type="http://schemas.openxmlformats.org/officeDocument/2006/relationships/hyperlink" Target="http://www.tripadvisor.in/Restaurant_Review-g34684-d4788618-Reviews-Zaki_on_the_river-Temple_Terrace_Florida.html" TargetMode="External"/><Relationship Id="rId25391" Type="http://schemas.openxmlformats.org/officeDocument/2006/relationships/hyperlink" Target="http://www.caradell.co.uk/" TargetMode="External"/><Relationship Id="rId26442" Type="http://schemas.openxmlformats.org/officeDocument/2006/relationships/hyperlink" Target="http://www.tripadvisor.in/Restaurant_Review-g186518-d4924957-Reviews-Shaandar_Curry_House-Dundee_Scotland.html" TargetMode="External"/><Relationship Id="rId1621" Type="http://schemas.openxmlformats.org/officeDocument/2006/relationships/hyperlink" Target="http://www.tripadvisor.in/Restaurant_Review-g1085457-d2141793-Reviews-Gutsausschank_Trenz-Geisenheim_Hesse.html" TargetMode="External"/><Relationship Id="rId7183" Type="http://schemas.openxmlformats.org/officeDocument/2006/relationships/hyperlink" Target="http://www.tripadvisor.in/Restaurant_Review-g43421-d3358889-Reviews-Jin_Hu_Restaurant-Perham_Minnesota.html" TargetMode="External"/><Relationship Id="rId8234" Type="http://schemas.openxmlformats.org/officeDocument/2006/relationships/hyperlink" Target="http://www.tripadvisor.in/Restaurant_Review-g187287-d5511723-Reviews-Speedy_Pizzaservice-Heilbronn_Baden_Wurttemberg.html" TargetMode="External"/><Relationship Id="rId10164" Type="http://schemas.openxmlformats.org/officeDocument/2006/relationships/hyperlink" Target="http://elrancholudington.com/main/" TargetMode="External"/><Relationship Id="rId11215" Type="http://schemas.openxmlformats.org/officeDocument/2006/relationships/hyperlink" Target="http://www.tripadvisor.in/Restaurant_Review-g42830-d4659229-Reviews-Golden_Chop_Sticks-Wixom_Michigan.html" TargetMode="External"/><Relationship Id="rId12613" Type="http://schemas.openxmlformats.org/officeDocument/2006/relationships/hyperlink" Target="http://www.sunnystreetcafe.com/" TargetMode="External"/><Relationship Id="rId25044" Type="http://schemas.openxmlformats.org/officeDocument/2006/relationships/hyperlink" Target="http://www.tripadvisor.in/Restaurant_Review-g34703-d5225914-Reviews-Caffe_Espressivo-Valrico_Florida.html" TargetMode="External"/><Relationship Id="rId3793" Type="http://schemas.openxmlformats.org/officeDocument/2006/relationships/hyperlink" Target="http://www.tripadvisor.in/Restaurant_Review-g60745-d4225706-Reviews-Central_37-Boston_Massachusetts.html" TargetMode="External"/><Relationship Id="rId14785" Type="http://schemas.openxmlformats.org/officeDocument/2006/relationships/hyperlink" Target="http://www.tripadvisor.in/Restaurant_Review-g32226-d473141-Reviews-Andy_s_Burgers-Coachella_California.html" TargetMode="External"/><Relationship Id="rId15836" Type="http://schemas.openxmlformats.org/officeDocument/2006/relationships/hyperlink" Target="http://www.tripadvisor.in/Restaurant_Review-g32248-d4708671-Reviews-Chili_s-Corona_California.html" TargetMode="External"/><Relationship Id="rId2395" Type="http://schemas.openxmlformats.org/officeDocument/2006/relationships/hyperlink" Target="http://www.graysicecream.com/" TargetMode="External"/><Relationship Id="rId3446" Type="http://schemas.openxmlformats.org/officeDocument/2006/relationships/hyperlink" Target="http://www.tripadvisor.in/Restaurant_Review-g41785-d4161348-Reviews-Stanley_Seafood-Revere_Massachusetts.html" TargetMode="External"/><Relationship Id="rId4844" Type="http://schemas.openxmlformats.org/officeDocument/2006/relationships/hyperlink" Target="http://www.reidomate.com.br/loja_interna.php?id=279" TargetMode="External"/><Relationship Id="rId13387" Type="http://schemas.openxmlformats.org/officeDocument/2006/relationships/hyperlink" Target="http://www.dlicousdining.com/" TargetMode="External"/><Relationship Id="rId14438" Type="http://schemas.openxmlformats.org/officeDocument/2006/relationships/hyperlink" Target="http://www.tripadvisor.in/Restaurant_Review-g32679-d4245849-Reviews-Jack_in_the_Box-Manteca_California.html" TargetMode="External"/><Relationship Id="rId21654" Type="http://schemas.openxmlformats.org/officeDocument/2006/relationships/hyperlink" Target="http://www.tripadvisor.in/Restaurant_Review-g32431-d810384-Reviews-Franks_Famous_Kitchen_and_Bakery-Glendale_California.html" TargetMode="External"/><Relationship Id="rId22705" Type="http://schemas.openxmlformats.org/officeDocument/2006/relationships/hyperlink" Target="http://www.thedon.net/" TargetMode="External"/><Relationship Id="rId367" Type="http://schemas.openxmlformats.org/officeDocument/2006/relationships/hyperlink" Target="http://www.tripadvisor.in/Restaurant_Review-g612420-d5532115-Reviews-Gaststatte_Burgerkeller-Erlenbach_Lower_Franconia_Franconia_Bavaria.html" TargetMode="External"/><Relationship Id="rId2048" Type="http://schemas.openxmlformats.org/officeDocument/2006/relationships/hyperlink" Target="http://www.finagleabagel.com/" TargetMode="External"/><Relationship Id="rId20256" Type="http://schemas.openxmlformats.org/officeDocument/2006/relationships/hyperlink" Target="http://www.tripadvisor.in/Restaurant_Review-g34438-d5099848-Reviews-Little_Caesars_Pizza-Miami_Florida.html" TargetMode="External"/><Relationship Id="rId21307" Type="http://schemas.openxmlformats.org/officeDocument/2006/relationships/hyperlink" Target="http://www.tripadvisor.in/Restaurant_Review-g32999-d5046236-Reviews-Starbucks-Sacramento_California.html" TargetMode="External"/><Relationship Id="rId24877" Type="http://schemas.openxmlformats.org/officeDocument/2006/relationships/hyperlink" Target="http://www.chilis.com/EN/Pages/home.aspx" TargetMode="External"/><Relationship Id="rId25928" Type="http://schemas.openxmlformats.org/officeDocument/2006/relationships/hyperlink" Target="http://www.galvinrestaurants.com/" TargetMode="External"/><Relationship Id="rId6669" Type="http://schemas.openxmlformats.org/officeDocument/2006/relationships/hyperlink" Target="http://start.billiescafe.net/" TargetMode="External"/><Relationship Id="rId8091" Type="http://schemas.openxmlformats.org/officeDocument/2006/relationships/hyperlink" Target="http://www.latabledelill.fr/index_m.html" TargetMode="External"/><Relationship Id="rId12470" Type="http://schemas.openxmlformats.org/officeDocument/2006/relationships/hyperlink" Target="http://www.tripadvisor.in/Restaurant_Review-g30750-d4640698-Reviews-Giovannis-Oneonta_Alabama.html" TargetMode="External"/><Relationship Id="rId13521" Type="http://schemas.openxmlformats.org/officeDocument/2006/relationships/hyperlink" Target="http://www.tripadvisor.in/Restaurant_Review-g30832-d5035986-Reviews-Hardee_s-Selma_Alabama.html" TargetMode="External"/><Relationship Id="rId19083" Type="http://schemas.openxmlformats.org/officeDocument/2006/relationships/hyperlink" Target="http://www.tripadvisor.in/Restaurant_Review-g34438-d2526664-Reviews-Iron_Side_Cafe-Miami_Florida.html" TargetMode="External"/><Relationship Id="rId23479" Type="http://schemas.openxmlformats.org/officeDocument/2006/relationships/hyperlink" Target="http://www.mcdonalds.com/us/en/home.html" TargetMode="External"/><Relationship Id="rId9142" Type="http://schemas.openxmlformats.org/officeDocument/2006/relationships/hyperlink" Target="http://www.tripadvisor.in/Restaurant_Review-g1049423-d5521971-Reviews-Mario_s_Spaghettihaus_Inh_Mario_Marino-Backnang_Baden_Wurttemberg.html" TargetMode="External"/><Relationship Id="rId11072" Type="http://schemas.openxmlformats.org/officeDocument/2006/relationships/hyperlink" Target="http://www.tripadvisor.in/Restaurant_Review-g42514-d5210334-Reviews-Cafe_Nola_on_the_go-New_Haven_Michigan.html" TargetMode="External"/><Relationship Id="rId12123" Type="http://schemas.openxmlformats.org/officeDocument/2006/relationships/hyperlink" Target="http://www.tripadvisor.in/Restaurant_Review-g40784-d1858662-Reviews-Peabodys_at_The_Asticou-Northeast_Harbor_Maine.html" TargetMode="External"/><Relationship Id="rId15693" Type="http://schemas.openxmlformats.org/officeDocument/2006/relationships/hyperlink" Target="http://www.tripadvisor.in/Restaurant_Review-g32655-d4657614-Reviews-Pho_Saigon_Noodle_and_Grill-Los_Angeles_California.html" TargetMode="External"/><Relationship Id="rId16744" Type="http://schemas.openxmlformats.org/officeDocument/2006/relationships/hyperlink" Target="http://www.tripadvisor.in/Restaurant_Review-g58350-d1069040-Reviews-I_Wanna_Moka-Bellingham_Washington.html" TargetMode="External"/><Relationship Id="rId501" Type="http://schemas.openxmlformats.org/officeDocument/2006/relationships/hyperlink" Target="http://www.tripadvisor.in/Restaurant_Review-g2286795-d3193758-Reviews-Landgasthof_Carolus-Nidderau_Hesse.html" TargetMode="External"/><Relationship Id="rId1131" Type="http://schemas.openxmlformats.org/officeDocument/2006/relationships/hyperlink" Target="http://www.tripadvisor.in/Restaurant_Review-g198405-d1357471-Reviews-Kappadokien-Wetzlar_Hesse.html" TargetMode="External"/><Relationship Id="rId5752" Type="http://schemas.openxmlformats.org/officeDocument/2006/relationships/hyperlink" Target="http://www.tripadvisor.in/Restaurant_Review-g303503-d2328646-Reviews-Cheiro_do_Camarao-Paraty_State_of_Rio_de_Janeiro.html" TargetMode="External"/><Relationship Id="rId6803" Type="http://schemas.openxmlformats.org/officeDocument/2006/relationships/hyperlink" Target="http://www.tripadvisor.in/Restaurant_Review-g54861-d4887338-Reviews-Sunset_Bar_Grill-Wessington_South_Dakota.html" TargetMode="External"/><Relationship Id="rId14295" Type="http://schemas.openxmlformats.org/officeDocument/2006/relationships/hyperlink" Target="http://www.tripadvisor.in/Restaurant_Review-g32655-d4822436-Reviews-Napolies_Pizza_Kitchen-Los_Angeles_California.html" TargetMode="External"/><Relationship Id="rId15346" Type="http://schemas.openxmlformats.org/officeDocument/2006/relationships/hyperlink" Target="http://www.tripadvisor.in/Restaurant_Review-g32655-d5059439-Reviews-Baskin_Robbins-Los_Angeles_California.html" TargetMode="External"/><Relationship Id="rId22562" Type="http://schemas.openxmlformats.org/officeDocument/2006/relationships/hyperlink" Target="https://www.baskinrobbins.com/content/baskinrobbins/en.html" TargetMode="External"/><Relationship Id="rId23613" Type="http://schemas.openxmlformats.org/officeDocument/2006/relationships/hyperlink" Target="http://www.tripadvisor.in/Restaurant_Review-g34438-d466665-Reviews-Denny_s-Miami_Florida.html" TargetMode="External"/><Relationship Id="rId23960" Type="http://schemas.openxmlformats.org/officeDocument/2006/relationships/hyperlink" Target="http://www.famousfamiglia.com/" TargetMode="External"/><Relationship Id="rId4354" Type="http://schemas.openxmlformats.org/officeDocument/2006/relationships/hyperlink" Target="http://www.tripadvisor.in/Restaurant_Review-g303506-d941683-Reviews-Amir-Rio_de_Janeiro_State_of_Rio_de_Janeiro.html" TargetMode="External"/><Relationship Id="rId5405" Type="http://schemas.openxmlformats.org/officeDocument/2006/relationships/hyperlink" Target="http://www.tripadvisor.in/Restaurant_Review-g303492-d5650483-Reviews-Chale_Das_Delicias-Buzios_State_of_Rio_de_Janeiro.html" TargetMode="External"/><Relationship Id="rId19967" Type="http://schemas.openxmlformats.org/officeDocument/2006/relationships/hyperlink" Target="http://www.tripadvisor.in/Restaurant_Review-g34179-d2405248-Reviews-D_Angelo_Trattoria-Delray_Beach_Florida.html" TargetMode="External"/><Relationship Id="rId21164" Type="http://schemas.openxmlformats.org/officeDocument/2006/relationships/hyperlink" Target="http://www.tripadvisor.in/Restaurant_Review-g32999-d1941263-Reviews-Lumberjack_s_Restaurant-Sacramento_California.html" TargetMode="External"/><Relationship Id="rId22215" Type="http://schemas.openxmlformats.org/officeDocument/2006/relationships/hyperlink" Target="http://www.tripadvisor.in/Restaurant_Review-g32999-d4481210-Reviews-Jamies_Broadway_Grille-Sacramento_California.html" TargetMode="External"/><Relationship Id="rId4007" Type="http://schemas.openxmlformats.org/officeDocument/2006/relationships/hyperlink" Target="http://www.tripadvisor.in/Restaurant_Review-g60823-d3459310-Reviews-Hops_n_Scotch-Brookline_Massachusetts.html" TargetMode="External"/><Relationship Id="rId7577" Type="http://schemas.openxmlformats.org/officeDocument/2006/relationships/hyperlink" Target="http://www.mattenhof-todtmoos.de/" TargetMode="External"/><Relationship Id="rId8975" Type="http://schemas.openxmlformats.org/officeDocument/2006/relationships/hyperlink" Target="http://www.tripadvisor.in/Restaurant_Review-g616140-d1511549-Reviews-Hotel_Gasthof_Kreuz-Wolfach_Baden_Wurttemberg.html" TargetMode="External"/><Relationship Id="rId11956" Type="http://schemas.openxmlformats.org/officeDocument/2006/relationships/hyperlink" Target="http://www.tripadvisor.in/Restaurant_Review-g30709-d5422145-Reviews-Tetsujin_Japanese_Sushi_Hibachi-Mobile_Alabama.html" TargetMode="External"/><Relationship Id="rId18569" Type="http://schemas.openxmlformats.org/officeDocument/2006/relationships/hyperlink" Target="http://www.tripadvisor.in/Restaurant_Review-g34438-d5064343-Reviews-Holy_Bagels_and_Pizzeria_of_Downtown-Miami_Florida.html" TargetMode="External"/><Relationship Id="rId24387" Type="http://schemas.openxmlformats.org/officeDocument/2006/relationships/hyperlink" Target="http://joeysnypizzeria.com/" TargetMode="External"/><Relationship Id="rId25785" Type="http://schemas.openxmlformats.org/officeDocument/2006/relationships/hyperlink" Target="http://www.tripadvisor.in/Restaurant_Review-g186338-d5816471-Reviews-Mango_Corner_Oriental_Grill_Cuisine-London_England.html" TargetMode="External"/><Relationship Id="rId6179" Type="http://schemas.openxmlformats.org/officeDocument/2006/relationships/hyperlink" Target="http://jensenssupperclub.com/" TargetMode="External"/><Relationship Id="rId8628" Type="http://schemas.openxmlformats.org/officeDocument/2006/relationships/hyperlink" Target="http://www.tripadvisor.in/Restaurant_Review-g641904-d1852310-Reviews-Bistro_Fai_da_Te-Korntal_Munchingen_Baden_Wurttemberg.html" TargetMode="External"/><Relationship Id="rId10558" Type="http://schemas.openxmlformats.org/officeDocument/2006/relationships/hyperlink" Target="http://www.tripadvisor.in/Restaurant_Review-g42083-d596052-Reviews-Old_Port_Inn_Restaurant-Clawson_Michigan.html" TargetMode="External"/><Relationship Id="rId11609" Type="http://schemas.openxmlformats.org/officeDocument/2006/relationships/hyperlink" Target="http://www.tripadvisor.in/Restaurant_Review-g30375-d326184-Reviews-Roly_Poly-Birmingham_Alabama.html" TargetMode="External"/><Relationship Id="rId25438" Type="http://schemas.openxmlformats.org/officeDocument/2006/relationships/hyperlink" Target="http://www.tripadvisor.in/Restaurant_Review-g186338-d5433394-Reviews-OA_Comtam-London_England.html" TargetMode="External"/><Relationship Id="rId13031" Type="http://schemas.openxmlformats.org/officeDocument/2006/relationships/hyperlink" Target="http://www.tripadvisor.in/Restaurant_Review-g30711-d2542205-Reviews-Lula_B_s_Frozen_Yogurt-Montevallo_Alabama.html" TargetMode="External"/><Relationship Id="rId17652" Type="http://schemas.openxmlformats.org/officeDocument/2006/relationships/hyperlink" Target="http://www.tripadvisor.in/Restaurant_Review-g58349-d4719525-Reviews-Lets_DO_Lunch-Bellevue_Washington.html" TargetMode="External"/><Relationship Id="rId18703" Type="http://schemas.openxmlformats.org/officeDocument/2006/relationships/hyperlink" Target="http://www.tripadvisor.in/Restaurant_Review-g34373-d5540009-Reviews-Sonny_s_Real_Pit_Bar_B_Q-Lakeland_Florida.html" TargetMode="External"/><Relationship Id="rId20997" Type="http://schemas.openxmlformats.org/officeDocument/2006/relationships/hyperlink" Target="http://www.tripadvisor.in/Restaurant_Review-g32066-d1008265-Reviews-Turkish_Kitchen-Berkeley_California.html" TargetMode="External"/><Relationship Id="rId2789" Type="http://schemas.openxmlformats.org/officeDocument/2006/relationships/hyperlink" Target="http://www.tripadvisor.in/Restaurant_Review-g60890-d323290-Reviews-Bertucci_s-Cambridge_Massachusetts.html" TargetMode="External"/><Relationship Id="rId6660" Type="http://schemas.openxmlformats.org/officeDocument/2006/relationships/hyperlink" Target="http://www.godfathers.com/" TargetMode="External"/><Relationship Id="rId7711" Type="http://schemas.openxmlformats.org/officeDocument/2006/relationships/hyperlink" Target="http://www.restaurant-am-rosengarten.de/index.php?rosengarten" TargetMode="External"/><Relationship Id="rId16254" Type="http://schemas.openxmlformats.org/officeDocument/2006/relationships/hyperlink" Target="http://www.roundtablepizza.com/rtp/" TargetMode="External"/><Relationship Id="rId17305" Type="http://schemas.openxmlformats.org/officeDocument/2006/relationships/hyperlink" Target="http://www.tripadvisor.in/Restaurant_Review-g58775-d1494676-Reviews-Elmer_s_Restaurant_Tacoma-Tacoma_Washington.html" TargetMode="External"/><Relationship Id="rId23470" Type="http://schemas.openxmlformats.org/officeDocument/2006/relationships/hyperlink" Target="http://www.tripadvisor.in/Restaurant_Review-g34709-d1055800-Reviews-The_Barefoot_Cafe-Vero_Beach_Florida.html" TargetMode="External"/><Relationship Id="rId24521" Type="http://schemas.openxmlformats.org/officeDocument/2006/relationships/hyperlink" Target="http://www.tripadvisor.in/Restaurant_Review-g34709-d2469152-Reviews-Quilted_Girafe-Vero_Beach_Florida.html" TargetMode="External"/><Relationship Id="rId5262" Type="http://schemas.openxmlformats.org/officeDocument/2006/relationships/hyperlink" Target="http://www.tripadvisor.in/Restaurant_Review-g303500-d5728049-Reviews-Lanchonete_Kais-Niteroi_State_of_Rio_de_Janeiro.html" TargetMode="External"/><Relationship Id="rId6313" Type="http://schemas.openxmlformats.org/officeDocument/2006/relationships/hyperlink" Target="http://www.cariboucoffee.com/" TargetMode="External"/><Relationship Id="rId9883" Type="http://schemas.openxmlformats.org/officeDocument/2006/relationships/hyperlink" Target="http://www.tripadvisor.in/Restaurant_Review-g31802-d1995920-Reviews-Cody_s_Restaurant-Mountain_View_Arkansas.html" TargetMode="External"/><Relationship Id="rId19477" Type="http://schemas.openxmlformats.org/officeDocument/2006/relationships/hyperlink" Target="http://www.tripadvisor.in/Restaurant_Review-g34269-d4825981-Reviews-Rainaldi_s_Pizza_and_Wings-Groveland_Florida.html" TargetMode="External"/><Relationship Id="rId22072" Type="http://schemas.openxmlformats.org/officeDocument/2006/relationships/hyperlink" Target="http://www.tripadvisor.in/Restaurant_Review-g32999-d339786-Reviews-Centro_Cocina_Mexicana-Sacramento_California.html" TargetMode="External"/><Relationship Id="rId23123" Type="http://schemas.openxmlformats.org/officeDocument/2006/relationships/hyperlink" Target="http://www.tripadvisor.in/Restaurant_Review-g34675-d5210247-Reviews-Khufu_s_Smokehouse-Tallahassee_Florida.html" TargetMode="External"/><Relationship Id="rId97" Type="http://schemas.openxmlformats.org/officeDocument/2006/relationships/hyperlink" Target="http://www.tripadvisor.in/Restaurant_Review-g187337-d1354124-Reviews-XO-Frankfurt_Hesse.html" TargetMode="External"/><Relationship Id="rId1872" Type="http://schemas.openxmlformats.org/officeDocument/2006/relationships/hyperlink" Target="https://www.facebook.com/" TargetMode="External"/><Relationship Id="rId8485" Type="http://schemas.openxmlformats.org/officeDocument/2006/relationships/hyperlink" Target="http://www.waldschenkehubere.de/" TargetMode="External"/><Relationship Id="rId9536" Type="http://schemas.openxmlformats.org/officeDocument/2006/relationships/hyperlink" Target="http://www.pizzapro.com/" TargetMode="External"/><Relationship Id="rId12864" Type="http://schemas.openxmlformats.org/officeDocument/2006/relationships/hyperlink" Target="http://www.tripadvisor.in/Restaurant_Review-g30712-d4777927-Reviews-Subway-Montgomery_Alabama.html" TargetMode="External"/><Relationship Id="rId13915" Type="http://schemas.openxmlformats.org/officeDocument/2006/relationships/hyperlink" Target="http://www.tripadvisor.in/Restaurant_Review-g30677-d3487878-Reviews-KaleidoScoops-Madison_Alabama.html" TargetMode="External"/><Relationship Id="rId18079" Type="http://schemas.openxmlformats.org/officeDocument/2006/relationships/hyperlink" Target="http://www.vikingbargrill.com/" TargetMode="External"/><Relationship Id="rId25295" Type="http://schemas.openxmlformats.org/officeDocument/2006/relationships/hyperlink" Target="http://www.tripadvisor.in/Restaurant_Review-g34179-d1722987-Reviews-Greek_Bistro-Delray_Beach_Florida.html" TargetMode="External"/><Relationship Id="rId26346" Type="http://schemas.openxmlformats.org/officeDocument/2006/relationships/hyperlink" Target="http://www.tripadvisor.in/Restaurant_Review-g186534-d1317040-Reviews-Night_Star-Glasgow_Scotland.html" TargetMode="External"/><Relationship Id="rId1525" Type="http://schemas.openxmlformats.org/officeDocument/2006/relationships/hyperlink" Target="http://www.redsnapper-magdeburg.de/" TargetMode="External"/><Relationship Id="rId2923" Type="http://schemas.openxmlformats.org/officeDocument/2006/relationships/hyperlink" Target="http://www.tripadvisor.in/Restaurant_Review-g60745-d321979-Reviews-Pairings-Boston_Massachusetts.html" TargetMode="External"/><Relationship Id="rId7087" Type="http://schemas.openxmlformats.org/officeDocument/2006/relationships/hyperlink" Target="http://www.perkinsrestaurants.com/" TargetMode="External"/><Relationship Id="rId8138" Type="http://schemas.openxmlformats.org/officeDocument/2006/relationships/hyperlink" Target="http://www.erdmannshoehle.de/" TargetMode="External"/><Relationship Id="rId10068" Type="http://schemas.openxmlformats.org/officeDocument/2006/relationships/hyperlink" Target="http://www.tripadvisor.in/Restaurant_Review-g42033-d4974552-Reviews-Laredo_Mexican_Food-Burton_Michigan.html" TargetMode="External"/><Relationship Id="rId11466" Type="http://schemas.openxmlformats.org/officeDocument/2006/relationships/hyperlink" Target="http://sinclairsrestaurants.com/" TargetMode="External"/><Relationship Id="rId12517" Type="http://schemas.openxmlformats.org/officeDocument/2006/relationships/hyperlink" Target="http://www.pizzadeliveryorangebeach.com/" TargetMode="External"/><Relationship Id="rId11119" Type="http://schemas.openxmlformats.org/officeDocument/2006/relationships/hyperlink" Target="http://www.tripadvisor.in/Restaurant_Review-g29550-d5242869-Reviews-McDonald_s-Almont_Michigan.html" TargetMode="External"/><Relationship Id="rId14689" Type="http://schemas.openxmlformats.org/officeDocument/2006/relationships/hyperlink" Target="http://www.tripadvisor.in/Restaurant_Review-g32676-d4116900-Reviews-Cafecito_Organico-Malibu_California.html" TargetMode="External"/><Relationship Id="rId18560" Type="http://schemas.openxmlformats.org/officeDocument/2006/relationships/hyperlink" Target="http://www.dairyqueen.com/" TargetMode="External"/><Relationship Id="rId19611" Type="http://schemas.openxmlformats.org/officeDocument/2006/relationships/hyperlink" Target="http://www.tripadvisor.in/Restaurant_Review-g34438-d4207611-Reviews-Villa_Pizza-Miami_Florida.html" TargetMode="External"/><Relationship Id="rId22956" Type="http://schemas.openxmlformats.org/officeDocument/2006/relationships/hyperlink" Target="http://www.tripadvisor.in/Restaurant_Review-g32579-d556010-Reviews-Claim_Jumper-La_Mesa_California.html" TargetMode="External"/><Relationship Id="rId2299" Type="http://schemas.openxmlformats.org/officeDocument/2006/relationships/hyperlink" Target="http://www.tripadvisor.in/Restaurant_Review-g60745-d1146499-Reviews-Dbar-Boston_Massachusetts.html" TargetMode="External"/><Relationship Id="rId3697" Type="http://schemas.openxmlformats.org/officeDocument/2006/relationships/hyperlink" Target="http://www.masschicken.com/" TargetMode="External"/><Relationship Id="rId4748" Type="http://schemas.openxmlformats.org/officeDocument/2006/relationships/hyperlink" Target="http://www.tripadvisor.in/Restaurant_Review-g303506-d801377-Reviews-Outback_NorteShopping-Rio_de_Janeiro_State_of_Rio_de_Janeiro.html" TargetMode="External"/><Relationship Id="rId11600" Type="http://schemas.openxmlformats.org/officeDocument/2006/relationships/hyperlink" Target="http://www.tripadvisor.in/Restaurant_Review-g30428-d5103340-Reviews-Las_Palmas_Taco_Shop-Childersburg_Alabama.html" TargetMode="External"/><Relationship Id="rId17162" Type="http://schemas.openxmlformats.org/officeDocument/2006/relationships/hyperlink" Target="http://www.tripadvisor.in/Restaurant_Review-g58775-d885451-Reviews-The_Schooner_Pub_Gallery-Tacoma_Washington.html" TargetMode="External"/><Relationship Id="rId18213" Type="http://schemas.openxmlformats.org/officeDocument/2006/relationships/hyperlink" Target="http://www.tripadvisor.in/Restaurant_Review-g58528-d4633766-Reviews-Subway-Issaquah_Washington.html" TargetMode="External"/><Relationship Id="rId21558" Type="http://schemas.openxmlformats.org/officeDocument/2006/relationships/hyperlink" Target="http://www.tripadvisor.in/Restaurant_Review-g33015-d802503-Reviews-Banh_Cuon_Tay_Ho-San_Gabriel_California.html" TargetMode="External"/><Relationship Id="rId22609" Type="http://schemas.openxmlformats.org/officeDocument/2006/relationships/hyperlink" Target="http://www.tripadvisor.in/Restaurant_Review-g33020-d4635763-Reviews-Mr_Krabs_Seafood_Restaurant-San_Jose_California.html" TargetMode="External"/><Relationship Id="rId6170" Type="http://schemas.openxmlformats.org/officeDocument/2006/relationships/hyperlink" Target="http://www.tripadvisor.in/Restaurant_Review-g33345-d5098963-Reviews-Five_Guys_Burgers_Fries-Castle_Rock_Colorado.html" TargetMode="External"/><Relationship Id="rId7221" Type="http://schemas.openxmlformats.org/officeDocument/2006/relationships/hyperlink" Target="http://www.tacojohns.com/" TargetMode="External"/><Relationship Id="rId10202" Type="http://schemas.openxmlformats.org/officeDocument/2006/relationships/hyperlink" Target="http://www.tripadvisor.in/Restaurant_Review-g42391-d539495-Reviews-Kelly_s_Downtown-Lansing_Michigan.html" TargetMode="External"/><Relationship Id="rId13772" Type="http://schemas.openxmlformats.org/officeDocument/2006/relationships/hyperlink" Target="http://www.tripadvisor.in/Restaurant_Review-g30712-d4949053-Reviews-Guthrie_s_of_Montgomery-Montgomery_Alabama.html" TargetMode="External"/><Relationship Id="rId24031" Type="http://schemas.openxmlformats.org/officeDocument/2006/relationships/hyperlink" Target="https://www.wendys.com/" TargetMode="External"/><Relationship Id="rId2780" Type="http://schemas.openxmlformats.org/officeDocument/2006/relationships/hyperlink" Target="http://www.tripadvisor.in/Restaurant_Review-g60745-d1548110-Reviews-P_F_Chang_s-Boston_Massachusetts.html" TargetMode="External"/><Relationship Id="rId3831" Type="http://schemas.openxmlformats.org/officeDocument/2006/relationships/hyperlink" Target="http://www.guiltybakery.com/" TargetMode="External"/><Relationship Id="rId9393" Type="http://schemas.openxmlformats.org/officeDocument/2006/relationships/hyperlink" Target="http://www.tripadvisor.in/Restaurant_Review-g31916-d4461844-Reviews-Arby_s-Searcy_Arkansas.html" TargetMode="External"/><Relationship Id="rId12374" Type="http://schemas.openxmlformats.org/officeDocument/2006/relationships/hyperlink" Target="http://www.tripadvisor.in/Restaurant_Review-g30675-d2509029-Reviews-Annie_s_Country_Cooking-Luverne_Alabama.html" TargetMode="External"/><Relationship Id="rId13425" Type="http://schemas.openxmlformats.org/officeDocument/2006/relationships/hyperlink" Target="http://www.sonicdrivein.com/" TargetMode="External"/><Relationship Id="rId14823" Type="http://schemas.openxmlformats.org/officeDocument/2006/relationships/hyperlink" Target="http://www.tripadvisor.in/Restaurant_Review-g32648-d780092-Reviews-Taste_Of_India-Long_Beach_California.html" TargetMode="External"/><Relationship Id="rId20641" Type="http://schemas.openxmlformats.org/officeDocument/2006/relationships/hyperlink" Target="http://www.tripadvisor.in/Restaurant_Review-g34471-d4839174-Reviews-Subway-New_Smyrna_Beach_Florida.html" TargetMode="External"/><Relationship Id="rId752" Type="http://schemas.openxmlformats.org/officeDocument/2006/relationships/hyperlink" Target="http://www.tripadvisor.in/Restaurant_Review-g663792-d2267094-Reviews-Sabai_Sabai-Oberursel_Taunus_Hesse.html" TargetMode="External"/><Relationship Id="rId1382" Type="http://schemas.openxmlformats.org/officeDocument/2006/relationships/hyperlink" Target="http://www.bemaltes-haus.de/" TargetMode="External"/><Relationship Id="rId2433" Type="http://schemas.openxmlformats.org/officeDocument/2006/relationships/hyperlink" Target="http://www.marriott.com/hotels/hotel-information/restaurant/bdlma&amp;scid=d42e66eb-35c2-4d9c-9219-ae39f3a2ca9f" TargetMode="External"/><Relationship Id="rId9046" Type="http://schemas.openxmlformats.org/officeDocument/2006/relationships/hyperlink" Target="http://www.besenfritzle.de/" TargetMode="External"/><Relationship Id="rId12027" Type="http://schemas.openxmlformats.org/officeDocument/2006/relationships/hyperlink" Target="http://www.tripadvisor.in/Restaurant_Review-g30889-d1314820-Reviews-Epiphany_Cafe-Tuscaloosa_Alabama.html" TargetMode="External"/><Relationship Id="rId16995" Type="http://schemas.openxmlformats.org/officeDocument/2006/relationships/hyperlink" Target="http://www.tripadvisor.in/Restaurant_Review-g58350-d3975282-Reviews-Katies_Cupcakes-Bellingham_Washington.html" TargetMode="External"/><Relationship Id="rId405" Type="http://schemas.openxmlformats.org/officeDocument/2006/relationships/hyperlink" Target="http://www.tripadvisor.in/Restaurant_Review-g187337-d2645243-Reviews-Margarete-Frankfurt_Hesse.html" TargetMode="External"/><Relationship Id="rId1035" Type="http://schemas.openxmlformats.org/officeDocument/2006/relationships/hyperlink" Target="http://www.villa-marburg.de/" TargetMode="External"/><Relationship Id="rId5656" Type="http://schemas.openxmlformats.org/officeDocument/2006/relationships/hyperlink" Target="http://www.tripadvisor.in/Restaurant_Review-g303504-d2419524-Reviews-Trutas_do_Rocio-Petropolis_State_of_Rio_de_Janeiro.html" TargetMode="External"/><Relationship Id="rId14199" Type="http://schemas.openxmlformats.org/officeDocument/2006/relationships/hyperlink" Target="http://www.tripadvisor.in/Restaurant_Review-g32201-d4929030-Reviews-Wild_Oak_Cafe-Chico_California.html" TargetMode="External"/><Relationship Id="rId15597" Type="http://schemas.openxmlformats.org/officeDocument/2006/relationships/hyperlink" Target="http://www.tripadvisor.in/Restaurant_Review-g32655-d4400336-Reviews-Tacos_Mexico-Los_Angeles_California.html" TargetMode="External"/><Relationship Id="rId16648" Type="http://schemas.openxmlformats.org/officeDocument/2006/relationships/hyperlink" Target="http://www.clubplanet.com/" TargetMode="External"/><Relationship Id="rId18070" Type="http://schemas.openxmlformats.org/officeDocument/2006/relationships/hyperlink" Target="http://www.stanleyandseaforts.com/" TargetMode="External"/><Relationship Id="rId23864" Type="http://schemas.openxmlformats.org/officeDocument/2006/relationships/hyperlink" Target="http://www.tripadvisor.in/Restaurant_Review-g34438-d3397816-Reviews-Tali_s_Crab_Shack-Miami_Florida.html" TargetMode="External"/><Relationship Id="rId24915" Type="http://schemas.openxmlformats.org/officeDocument/2006/relationships/hyperlink" Target="http://www.tripadvisor.in/Restaurant_Review-g60751-d466904-Reviews-Moon_Light_Drive_In-Titusville_Florida.html" TargetMode="External"/><Relationship Id="rId4258" Type="http://schemas.openxmlformats.org/officeDocument/2006/relationships/hyperlink" Target="http://www.tripadvisor.in/Restaurant_Review-g303503-d5624643-Reviews-Bar_Moura-Paraty_State_of_Rio_de_Janeiro.html" TargetMode="External"/><Relationship Id="rId5309" Type="http://schemas.openxmlformats.org/officeDocument/2006/relationships/hyperlink" Target="http://www.tripadvisor.in/Restaurant_Review-g2349820-d5733043-Reviews-Luciana_Lanches_Bar-Bom_Jardim_State_of_Rio_de_Janeiro.html" TargetMode="External"/><Relationship Id="rId6707" Type="http://schemas.openxmlformats.org/officeDocument/2006/relationships/hyperlink" Target="http://www.tripadvisor.in/Restaurant_Review-g33423-d4468558-Reviews-Subway-Fort_Collins_Colorado.html" TargetMode="External"/><Relationship Id="rId19121" Type="http://schemas.openxmlformats.org/officeDocument/2006/relationships/hyperlink" Target="http://www.tripadvisor.in/Restaurant_Review-g34142-d4998856-Reviews-Lakeside_Grill_and_Sport_Bar-Clermont_Florida.html" TargetMode="External"/><Relationship Id="rId21068" Type="http://schemas.openxmlformats.org/officeDocument/2006/relationships/hyperlink" Target="http://www.cool-basil.com/" TargetMode="External"/><Relationship Id="rId22119" Type="http://schemas.openxmlformats.org/officeDocument/2006/relationships/hyperlink" Target="http://www.tripadvisor.in/Restaurant_Review-g33009-d4958919-Reviews-Wienerschnitzel-San_Bernardino_California.html" TargetMode="External"/><Relationship Id="rId22466" Type="http://schemas.openxmlformats.org/officeDocument/2006/relationships/hyperlink" Target="http://www.tripadvisor.in/Restaurant_Review-g29125-d5051517-Reviews-Chica_s_Place_Deli_Grill-Azusa_California.html" TargetMode="External"/><Relationship Id="rId23517" Type="http://schemas.openxmlformats.org/officeDocument/2006/relationships/hyperlink" Target="http://www.tripadvisor.in/Restaurant_Review-g34438-d5109031-Reviews-Pei_Wei_Asian_Diner-Miami_Florida.html" TargetMode="External"/><Relationship Id="rId8879" Type="http://schemas.openxmlformats.org/officeDocument/2006/relationships/hyperlink" Target="http://www.tripadvisor.in/Restaurant_Review-g198537-d5770654-Reviews-WurstMeisterei-Meersburg_Bodensee_Baden_Wurttemberg.html" TargetMode="External"/><Relationship Id="rId11110" Type="http://schemas.openxmlformats.org/officeDocument/2006/relationships/hyperlink" Target="http://www.bahamabreeze.com/" TargetMode="External"/><Relationship Id="rId14680" Type="http://schemas.openxmlformats.org/officeDocument/2006/relationships/hyperlink" Target="http://www.jackinthebox.com/" TargetMode="External"/><Relationship Id="rId15731" Type="http://schemas.openxmlformats.org/officeDocument/2006/relationships/hyperlink" Target="http://www.tripadvisor.in/Restaurant_Review-g32678-d4089961-Reviews-Hennessey_s_Manhattan_Beach-Manhattan_Beach_California.html" TargetMode="External"/><Relationship Id="rId25689" Type="http://schemas.openxmlformats.org/officeDocument/2006/relationships/hyperlink" Target="http://www.tripadvisor.in/Restaurant_Review-g186338-d4913275-Reviews-Neighbours_Food_Bar-London_England.html" TargetMode="External"/><Relationship Id="rId1919" Type="http://schemas.openxmlformats.org/officeDocument/2006/relationships/hyperlink" Target="http://www.tripadvisor.in/Restaurant_Review-g187337-d5526604-Reviews-Mei_Mei_Chinapoint-Frankfurt_Hesse.html" TargetMode="External"/><Relationship Id="rId13282" Type="http://schemas.openxmlformats.org/officeDocument/2006/relationships/hyperlink" Target="http://www.tripadvisor.in/Restaurant_Review-g182175-d5775482-Reviews-Tim_Hortons-Saint_Georges_Quebec.html" TargetMode="External"/><Relationship Id="rId14333" Type="http://schemas.openxmlformats.org/officeDocument/2006/relationships/hyperlink" Target="http://www.chungdamgarden.com/" TargetMode="External"/><Relationship Id="rId18954" Type="http://schemas.openxmlformats.org/officeDocument/2006/relationships/hyperlink" Target="http://www.tripadvisor.in/Restaurant_Review-g34179-d1178061-Reviews-Crepes_by_the_Sea-Delray_Beach_Florida.html" TargetMode="External"/><Relationship Id="rId22600" Type="http://schemas.openxmlformats.org/officeDocument/2006/relationships/hyperlink" Target="http://www.tripadvisor.in/Restaurant_Review-g32999-d5051887-Reviews-Ob_2000_Restaurant-Sacramento_California.html" TargetMode="External"/><Relationship Id="rId2290" Type="http://schemas.openxmlformats.org/officeDocument/2006/relationships/hyperlink" Target="http://www.tripadvisor.in/Restaurant_Review-g41844-d2662645-Reviews-Mario_s_Restaurant-Southbridge_Massachusetts.html" TargetMode="External"/><Relationship Id="rId3341" Type="http://schemas.openxmlformats.org/officeDocument/2006/relationships/hyperlink" Target="http://rabias.com/" TargetMode="External"/><Relationship Id="rId7962" Type="http://schemas.openxmlformats.org/officeDocument/2006/relationships/hyperlink" Target="http://www.tripadvisor.in/Restaurant_Review-g635848-d1358182-Reviews-Zum_Landwirt-Tettnang_Baden_Wurttemberg.html" TargetMode="External"/><Relationship Id="rId17556" Type="http://schemas.openxmlformats.org/officeDocument/2006/relationships/hyperlink" Target="http://www.tripadvisor.in/Restaurant_Review-g58541-d463623-Reviews-Crab_Cracker-Kirkland_Washington.html" TargetMode="External"/><Relationship Id="rId18607" Type="http://schemas.openxmlformats.org/officeDocument/2006/relationships/hyperlink" Target="http://www.tripadvisor.in/Restaurant_Review-g34470-d4463063-Reviews-Baskin_Robbins-New_Port_Richey_Florida.html" TargetMode="External"/><Relationship Id="rId20151" Type="http://schemas.openxmlformats.org/officeDocument/2006/relationships/hyperlink" Target="http://www.tripadvisor.in/Restaurant_Review-g34680-d444386-Reviews-Costas_Restaurant-Tarpon_Springs_Florida.html" TargetMode="External"/><Relationship Id="rId21202" Type="http://schemas.openxmlformats.org/officeDocument/2006/relationships/hyperlink" Target="http://www.tripadvisor.in/Restaurant_Review-g33020-d468155-Reviews-Ramen_Halu-San_Jose_California.html" TargetMode="External"/><Relationship Id="rId24772" Type="http://schemas.openxmlformats.org/officeDocument/2006/relationships/hyperlink" Target="http://www.tripadvisor.in/Restaurant_Review-g1930048-d5897358-Reviews-Scooples_ice_cream_parlor_and_restaurant-The_Villages_Florida.html" TargetMode="External"/><Relationship Id="rId25823" Type="http://schemas.openxmlformats.org/officeDocument/2006/relationships/hyperlink" Target="http://www.tripadvisor.in/Restaurant_Review-g488314-d1131021-Reviews-White_House_Hotel_Restaurant-Herm_Guernsey_Channel_Islands.html" TargetMode="External"/><Relationship Id="rId262" Type="http://schemas.openxmlformats.org/officeDocument/2006/relationships/hyperlink" Target="http://www.cubana-darmstadt.com/" TargetMode="External"/><Relationship Id="rId6564" Type="http://schemas.openxmlformats.org/officeDocument/2006/relationships/hyperlink" Target="http://www.tripadvisor.in/Restaurant_Review-g43182-d4977421-Reviews-Red_s_Savoy_Pizza-Hugo_Minnesota.html" TargetMode="External"/><Relationship Id="rId7615" Type="http://schemas.openxmlformats.org/officeDocument/2006/relationships/hyperlink" Target="http://nel-gecko.de/" TargetMode="External"/><Relationship Id="rId10943" Type="http://schemas.openxmlformats.org/officeDocument/2006/relationships/hyperlink" Target="http://www.tripadvisor.in/Restaurant_Review-g42016-d2491820-Reviews-The_Pound-Brighton_Michigan.html" TargetMode="External"/><Relationship Id="rId16158" Type="http://schemas.openxmlformats.org/officeDocument/2006/relationships/hyperlink" Target="http://eddiesitalianrestaurant.com/" TargetMode="External"/><Relationship Id="rId17209" Type="http://schemas.openxmlformats.org/officeDocument/2006/relationships/hyperlink" Target="http://www.tripadvisor.in/Restaurant_Review-g58534-d4435995-Reviews-Red_Leaf_Organic_Coffee_Co-Kelso_Washington.html" TargetMode="External"/><Relationship Id="rId23374" Type="http://schemas.openxmlformats.org/officeDocument/2006/relationships/hyperlink" Target="http://www.tripadvisor.in/Restaurant_Review-g34438-d5014216-Reviews-Gyroville-Miami_Florida.html" TargetMode="External"/><Relationship Id="rId24425" Type="http://schemas.openxmlformats.org/officeDocument/2006/relationships/hyperlink" Target="http://www.tripadvisor.in/Restaurant_Review-g34179-d404007-Reviews-Granger_s_Bar_Grill-Delray_Beach_Florida.html" TargetMode="External"/><Relationship Id="rId5166" Type="http://schemas.openxmlformats.org/officeDocument/2006/relationships/hyperlink" Target="http://www.reidomate.com.br/loja_interna.php?id=29" TargetMode="External"/><Relationship Id="rId6217" Type="http://schemas.openxmlformats.org/officeDocument/2006/relationships/hyperlink" Target="http://www.finbarrspub.com/" TargetMode="External"/><Relationship Id="rId9787" Type="http://schemas.openxmlformats.org/officeDocument/2006/relationships/hyperlink" Target="http://www.tripadvisor.in/Restaurant_Review-g51740-d4859849-Reviews-El_Sombrero_Mexican_Grill-Westville_Oklahoma.html" TargetMode="External"/><Relationship Id="rId23027" Type="http://schemas.openxmlformats.org/officeDocument/2006/relationships/hyperlink" Target="http://www.tripadvisor.in/Restaurant_Review-g34438-d480815-Reviews-Ayestaran_Restaurant-Miami_Florida.html" TargetMode="External"/><Relationship Id="rId8389" Type="http://schemas.openxmlformats.org/officeDocument/2006/relationships/hyperlink" Target="http://www.tripadvisor.in/Restaurant_Review-g651757-d1364733-Reviews-Guterbahnhof-Blaubeuren_Baden_Wurttemberg.html" TargetMode="External"/><Relationship Id="rId12768" Type="http://schemas.openxmlformats.org/officeDocument/2006/relationships/hyperlink" Target="http://www.chickensaladchick.com/" TargetMode="External"/><Relationship Id="rId13819" Type="http://schemas.openxmlformats.org/officeDocument/2006/relationships/hyperlink" Target="https://www.wendys.com/" TargetMode="External"/><Relationship Id="rId25199" Type="http://schemas.openxmlformats.org/officeDocument/2006/relationships/hyperlink" Target="http://www.kfc.com/" TargetMode="External"/><Relationship Id="rId1776" Type="http://schemas.openxmlformats.org/officeDocument/2006/relationships/hyperlink" Target="http://www.tripadvisor.in/Restaurant_Review-g187338-d1355622-Reviews-Schoppchen-Fulda_Hesse.html" TargetMode="External"/><Relationship Id="rId2827" Type="http://schemas.openxmlformats.org/officeDocument/2006/relationships/hyperlink" Target="http://www.tripadvisor.in/Restaurant_Review-g41605-d2395744-Reviews-Olivia_s-Haverhill_Massachusetts.html" TargetMode="External"/><Relationship Id="rId14190" Type="http://schemas.openxmlformats.org/officeDocument/2006/relationships/hyperlink" Target="http://www.tripadvisor.in/Restaurant_Review-g32655-d4991644-Reviews-Taco_Bell-Los_Angeles_California.html" TargetMode="External"/><Relationship Id="rId15241" Type="http://schemas.openxmlformats.org/officeDocument/2006/relationships/hyperlink" Target="http://www.tripadvisor.in/Restaurant_Review-g32655-d4455034-Reviews-Pizza_Hut-Los_Angeles_California.html" TargetMode="External"/><Relationship Id="rId19862" Type="http://schemas.openxmlformats.org/officeDocument/2006/relationships/hyperlink" Target="http://www.tripadvisor.in/Restaurant_Review-g34438-d4207842-Reviews-La_Granja-Miami_Florida.html" TargetMode="External"/><Relationship Id="rId1429" Type="http://schemas.openxmlformats.org/officeDocument/2006/relationships/hyperlink" Target="http://www.delphi-eisenach.de/" TargetMode="External"/><Relationship Id="rId4999" Type="http://schemas.openxmlformats.org/officeDocument/2006/relationships/hyperlink" Target="http://www.tripadvisor.in/Restaurant_Review-g2346594-d5381231-Reviews-Due_Capo-Porangatu_State_of_Goias.html" TargetMode="External"/><Relationship Id="rId5300" Type="http://schemas.openxmlformats.org/officeDocument/2006/relationships/hyperlink" Target="http://www.tripadvisor.in/Restaurant_Review-g2577963-d5708790-Reviews-Espetinho_Do_Tiao-Alto_Taquari_State_of_Mato_Grosso.html" TargetMode="External"/><Relationship Id="rId8870" Type="http://schemas.openxmlformats.org/officeDocument/2006/relationships/hyperlink" Target="http://www.tripadvisor.in/Restaurant_Review-g663665-d5614642-Reviews-Grissini_Ristorante_Trattoria-Gomaringen_Baden_Wurttemberg.html" TargetMode="External"/><Relationship Id="rId9921" Type="http://schemas.openxmlformats.org/officeDocument/2006/relationships/hyperlink" Target="https://www.facebook.com/dolcegelateria" TargetMode="External"/><Relationship Id="rId11851" Type="http://schemas.openxmlformats.org/officeDocument/2006/relationships/hyperlink" Target="http://www.hungryhowies.com/" TargetMode="External"/><Relationship Id="rId18464" Type="http://schemas.openxmlformats.org/officeDocument/2006/relationships/hyperlink" Target="http://www.tripadvisor.in/Restaurant_Review-g58759-d4365525-Reviews-Subway-Spokane_Washington.html" TargetMode="External"/><Relationship Id="rId19515" Type="http://schemas.openxmlformats.org/officeDocument/2006/relationships/hyperlink" Target="http://www.tripadvisor.in/Restaurant_Review-g34373-d4947377-Reviews-Chick_fil_A-Lakeland_Florida.html" TargetMode="External"/><Relationship Id="rId22110" Type="http://schemas.openxmlformats.org/officeDocument/2006/relationships/hyperlink" Target="http://www.tripadvisor.in/Restaurant_Review-g32999-d5060166-Reviews-La_Bou_Bakery_Cafe-Sacramento_California.html" TargetMode="External"/><Relationship Id="rId25680" Type="http://schemas.openxmlformats.org/officeDocument/2006/relationships/hyperlink" Target="http://www.tripadvisor.in/Restaurant_Review-g186338-d5577500-Reviews-Little_Italy-London_England.html" TargetMode="External"/><Relationship Id="rId1910" Type="http://schemas.openxmlformats.org/officeDocument/2006/relationships/hyperlink" Target="http://www.tripadvisor.in/Restaurant_Review-g187337-d964680-Reviews-Schirn_Cafe-Frankfurt_Hesse.html" TargetMode="External"/><Relationship Id="rId7472" Type="http://schemas.openxmlformats.org/officeDocument/2006/relationships/hyperlink" Target="http://www.tripadvisor.in/Restaurant_Review-g4353432-d4291618-Reviews-Pizzeria_Trattorie_da_Zia_Maria-Effretikon.html" TargetMode="External"/><Relationship Id="rId8523" Type="http://schemas.openxmlformats.org/officeDocument/2006/relationships/hyperlink" Target="http://www.tripadvisor.in/Restaurant_Review-g644155-d6773384-Reviews-Hotel_Strand_Cafe_Peter_Lang-Langenargen_Baden_Wurttemberg.html" TargetMode="External"/><Relationship Id="rId10453" Type="http://schemas.openxmlformats.org/officeDocument/2006/relationships/hyperlink" Target="http://www.tripadvisor.in/Restaurant_Review-g42041-d5035202-Reviews-M_M_Cafe-Canton_Michigan.html" TargetMode="External"/><Relationship Id="rId11504" Type="http://schemas.openxmlformats.org/officeDocument/2006/relationships/hyperlink" Target="http://www.tripadvisor.in/Restaurant_Review-g34159-d4695551-Reviews-Hot_Dog_Shoppe-Crestview_Florida.html" TargetMode="External"/><Relationship Id="rId12902" Type="http://schemas.openxmlformats.org/officeDocument/2006/relationships/hyperlink" Target="http://www.tripadvisor.in/Restaurant_Review-g30852-d4847334-Reviews-Just_Desserts_by_Shanna-Springville_Alabama.html" TargetMode="External"/><Relationship Id="rId17066" Type="http://schemas.openxmlformats.org/officeDocument/2006/relationships/hyperlink" Target="https://www.facebook.com/blacktiecoffee" TargetMode="External"/><Relationship Id="rId18117" Type="http://schemas.openxmlformats.org/officeDocument/2006/relationships/hyperlink" Target="http://www.tripadvisor.in/Restaurant_Review-g58555-d4605766-Reviews-Foleys_on_the_Green-Lakewood_Washington.html" TargetMode="External"/><Relationship Id="rId24282" Type="http://schemas.openxmlformats.org/officeDocument/2006/relationships/hyperlink" Target="http://www.tripadvisor.in/Restaurant_Review-g34438-d4835832-Reviews-Super_Arepa_Miami-Miami_Florida.html" TargetMode="External"/><Relationship Id="rId25333" Type="http://schemas.openxmlformats.org/officeDocument/2006/relationships/hyperlink" Target="http://www.edinburghcastle.gov.uk/plan/food" TargetMode="External"/><Relationship Id="rId6074" Type="http://schemas.openxmlformats.org/officeDocument/2006/relationships/hyperlink" Target="http://ginamarias.com/" TargetMode="External"/><Relationship Id="rId7125" Type="http://schemas.openxmlformats.org/officeDocument/2006/relationships/hyperlink" Target="http://www.tripadvisor.in/Restaurant_Review-g43028-d2231025-Reviews-Champps_Americana-Eden_Prairie_Minnesota.html" TargetMode="External"/><Relationship Id="rId10106" Type="http://schemas.openxmlformats.org/officeDocument/2006/relationships/hyperlink" Target="http://www.kfc.com/" TargetMode="External"/><Relationship Id="rId2684" Type="http://schemas.openxmlformats.org/officeDocument/2006/relationships/hyperlink" Target="http://www.tripadvisor.in/Restaurant_Review-g60890-d1159239-Reviews-Sofra_Bakery_Cafe-Cambridge_Massachusetts.html" TargetMode="External"/><Relationship Id="rId3735" Type="http://schemas.openxmlformats.org/officeDocument/2006/relationships/hyperlink" Target="http://www.tripadvisor.in/Restaurant_Review-g41779-d4160737-Reviews-Domino_s_Pizza-Randolph_Massachusetts.html" TargetMode="External"/><Relationship Id="rId9297" Type="http://schemas.openxmlformats.org/officeDocument/2006/relationships/hyperlink" Target="http://www.tripadvisor.in/Restaurant_Review-g60766-d821034-Reviews-Black_Angus_Restaurant-Little_Rock_Arkansas.html" TargetMode="External"/><Relationship Id="rId12278" Type="http://schemas.openxmlformats.org/officeDocument/2006/relationships/hyperlink" Target="http://www.tripadvisor.in/Restaurant_Review-g30632-d4639552-Reviews-P_J_s_Restaurant-Jasper_Alabama.html" TargetMode="External"/><Relationship Id="rId13329" Type="http://schemas.openxmlformats.org/officeDocument/2006/relationships/hyperlink" Target="http://de.godaddy.com/domains/searchresults-new3.aspx?ci=54814" TargetMode="External"/><Relationship Id="rId13676" Type="http://schemas.openxmlformats.org/officeDocument/2006/relationships/hyperlink" Target="http://www.tripadvisor.in/Restaurant_Review-g30481-d4640374-Reviews-Batter_Up-Demopolis_Alabama.html" TargetMode="External"/><Relationship Id="rId14727" Type="http://schemas.openxmlformats.org/officeDocument/2006/relationships/hyperlink" Target="http://www.tripadvisor.in/Restaurant_Review-g32174-d5110128-Reviews-Mazaj_Cafe-Carmichael_California.html" TargetMode="External"/><Relationship Id="rId20892" Type="http://schemas.openxmlformats.org/officeDocument/2006/relationships/hyperlink" Target="http://pancakesroseville.com/" TargetMode="External"/><Relationship Id="rId21943" Type="http://schemas.openxmlformats.org/officeDocument/2006/relationships/hyperlink" Target="http://www.tripadvisor.in/Restaurant_Review-g32987-d509947-Reviews-888_Sea_Food_Restaurant-Rosemead_California.html" TargetMode="External"/><Relationship Id="rId656" Type="http://schemas.openxmlformats.org/officeDocument/2006/relationships/hyperlink" Target="http://www.pizzamilano-giessen.de/" TargetMode="External"/><Relationship Id="rId1286" Type="http://schemas.openxmlformats.org/officeDocument/2006/relationships/hyperlink" Target="http://www.tripadvisor.in/Restaurant_Review-g651959-d5819545-Reviews-Gaststatte_Zeitzer_Bogen-Weissenfels_Saxony_Anhalt.html" TargetMode="External"/><Relationship Id="rId2337" Type="http://schemas.openxmlformats.org/officeDocument/2006/relationships/hyperlink" Target="http://www.roadhousecafe.net/" TargetMode="External"/><Relationship Id="rId16899" Type="http://schemas.openxmlformats.org/officeDocument/2006/relationships/hyperlink" Target="http://www.tripadvisor.in/Restaurant_Review-g58560-d541523-Reviews-Leavenworth_Golf_Club_Icicle_Grill-Leavenworth_Washington.html" TargetMode="External"/><Relationship Id="rId17200" Type="http://schemas.openxmlformats.org/officeDocument/2006/relationships/hyperlink" Target="http://www.tripadvisor.in/Restaurant_Review-g58589-d4953241-Reviews-Hacienda_Del_Mar_Mexican-Maple_Valley_Washington.html" TargetMode="External"/><Relationship Id="rId20545" Type="http://schemas.openxmlformats.org/officeDocument/2006/relationships/hyperlink" Target="http://www.canyonranch.com/miamibeach/hotel/dining" TargetMode="External"/><Relationship Id="rId309" Type="http://schemas.openxmlformats.org/officeDocument/2006/relationships/hyperlink" Target="http://www.tripadvisor.in/Restaurant_Review-g642005-d5522442-Reviews-Zum_Heidekuppel-Schluchtern_Hesse.html" TargetMode="External"/><Relationship Id="rId6958" Type="http://schemas.openxmlformats.org/officeDocument/2006/relationships/hyperlink" Target="http://www.mcdonalds.com/us/en/home.html" TargetMode="External"/><Relationship Id="rId8380" Type="http://schemas.openxmlformats.org/officeDocument/2006/relationships/hyperlink" Target="http://www.restaurant-la-vigna.de/" TargetMode="External"/><Relationship Id="rId13810" Type="http://schemas.openxmlformats.org/officeDocument/2006/relationships/hyperlink" Target="http://www.tripadvisor.in/Restaurant_Review-g30709-d4661241-Reviews-Auntie_Anne_s-Mobile_Alabama.html" TargetMode="External"/><Relationship Id="rId19372" Type="http://schemas.openxmlformats.org/officeDocument/2006/relationships/hyperlink" Target="http://www.sportsbardunedin.com/" TargetMode="External"/><Relationship Id="rId23768" Type="http://schemas.openxmlformats.org/officeDocument/2006/relationships/hyperlink" Target="http://www.tripadvisor.in/Restaurant_Review-g34187-d512924-Reviews-Kally_K_s_Steakery_Fishery-Dunedin_Florida.html" TargetMode="External"/><Relationship Id="rId24819" Type="http://schemas.openxmlformats.org/officeDocument/2006/relationships/hyperlink" Target="http://www.tripadvisor.in/Restaurant_Review-g34438-d5078244-Reviews-Aklan_Cafe_Atbp-Miami_Florida.html" TargetMode="External"/><Relationship Id="rId8033" Type="http://schemas.openxmlformats.org/officeDocument/2006/relationships/hyperlink" Target="http://www.winzli.de/" TargetMode="External"/><Relationship Id="rId9431" Type="http://schemas.openxmlformats.org/officeDocument/2006/relationships/hyperlink" Target="http://www.tripadvisor.in/Restaurant_Review-g31522-d336011-Reviews-Something_Brewing-Conway_Arkansas.html" TargetMode="External"/><Relationship Id="rId11361" Type="http://schemas.openxmlformats.org/officeDocument/2006/relationships/hyperlink" Target="http://squarelakedeli.com/" TargetMode="External"/><Relationship Id="rId12412" Type="http://schemas.openxmlformats.org/officeDocument/2006/relationships/hyperlink" Target="http://www.tripadvisor.in/Restaurant_Review-g30712-d4472984-Reviews-Jan_s_Beach_House_Grill-Montgomery_Alabama.html" TargetMode="External"/><Relationship Id="rId15982" Type="http://schemas.openxmlformats.org/officeDocument/2006/relationships/hyperlink" Target="http://www.tripadvisor.in/Restaurant_Review-g32657-d915789-Reviews-Egg_Roll_House-Los_Gatos_California.html" TargetMode="External"/><Relationship Id="rId19025" Type="http://schemas.openxmlformats.org/officeDocument/2006/relationships/hyperlink" Target="http://www.cheflorenagarcia.com/page/elements-restaurant" TargetMode="External"/><Relationship Id="rId25190" Type="http://schemas.openxmlformats.org/officeDocument/2006/relationships/hyperlink" Target="http://www.sonnysbbq.com/" TargetMode="External"/><Relationship Id="rId26241" Type="http://schemas.openxmlformats.org/officeDocument/2006/relationships/hyperlink" Target="http://feastrestaurant.co.uk/" TargetMode="External"/><Relationship Id="rId1420" Type="http://schemas.openxmlformats.org/officeDocument/2006/relationships/hyperlink" Target="http://www.tripadvisor.in/Restaurant_Review-g198405-d5532026-Reviews-Chinarestaurant-Wetzlar_Hesse.html" TargetMode="External"/><Relationship Id="rId4990" Type="http://schemas.openxmlformats.org/officeDocument/2006/relationships/hyperlink" Target="http://www.tripadvisor.in/Restaurant_Review-g1598524-d5663192-Reviews-Pizzaria_4X4-Nilopolis_State_of_Rio_de_Janeiro.html" TargetMode="External"/><Relationship Id="rId11014" Type="http://schemas.openxmlformats.org/officeDocument/2006/relationships/hyperlink" Target="http://www.tripadvisor.in/Restaurant_Review-g42479-d598511-Reviews-New_Monroe_Diner-Monroe_Michigan.html" TargetMode="External"/><Relationship Id="rId14584" Type="http://schemas.openxmlformats.org/officeDocument/2006/relationships/hyperlink" Target="http://www.toyo-bowl.com/" TargetMode="External"/><Relationship Id="rId15635" Type="http://schemas.openxmlformats.org/officeDocument/2006/relationships/hyperlink" Target="http://www.tripadvisor.in/Restaurant_Review-g33112-d4615517-Reviews-Taco_s_Omana-South_El_Monte_California.html" TargetMode="External"/><Relationship Id="rId22851" Type="http://schemas.openxmlformats.org/officeDocument/2006/relationships/hyperlink" Target="http://www.tripadvisor.in/Restaurant_Review-g32070-d4253645-Reviews-Little_Caesars-Beverly_Hills_California.html" TargetMode="External"/><Relationship Id="rId23902" Type="http://schemas.openxmlformats.org/officeDocument/2006/relationships/hyperlink" Target="http://www.subway-sandwiches.de/" TargetMode="External"/><Relationship Id="rId3592" Type="http://schemas.openxmlformats.org/officeDocument/2006/relationships/hyperlink" Target="http://www.tripadvisor.in/Restaurant_Review-g60710-d4986683-Reviews-Rags_Tavern-Quincy_Massachusetts.html" TargetMode="External"/><Relationship Id="rId4643" Type="http://schemas.openxmlformats.org/officeDocument/2006/relationships/hyperlink" Target="http://www.tripadvisor.in/Restaurant_Review-g303506-d1062318-Reviews-Gattopardo-Rio_de_Janeiro_State_of_Rio_de_Janeiro.html" TargetMode="External"/><Relationship Id="rId13186" Type="http://schemas.openxmlformats.org/officeDocument/2006/relationships/hyperlink" Target="http://www.tripadvisor.in/Restaurant_Review-g28995-d4927782-Reviews-Arby_s-Anniston_Alabama.html" TargetMode="External"/><Relationship Id="rId14237" Type="http://schemas.openxmlformats.org/officeDocument/2006/relationships/hyperlink" Target="http://www.tripadvisor.in/Restaurant_Review-g32655-d4821802-Reviews-Thai_Daily_Bar_BBQ-Los_Angeles_California.html" TargetMode="External"/><Relationship Id="rId21453" Type="http://schemas.openxmlformats.org/officeDocument/2006/relationships/hyperlink" Target="http://www.tripadvisor.in/Restaurant_Review-g32987-d2605567-Reviews-New_Happy_Family_Restaurant-Rosemead_California.html" TargetMode="External"/><Relationship Id="rId22504" Type="http://schemas.openxmlformats.org/officeDocument/2006/relationships/hyperlink" Target="http://www.tripadvisor.in/Restaurant_Review-g32083-d4654010-Reviews-Taco_Bell-Bishop_California.html" TargetMode="External"/><Relationship Id="rId2194" Type="http://schemas.openxmlformats.org/officeDocument/2006/relationships/hyperlink" Target="http://www.tripadvisor.in/Restaurant_Review-g60745-d322164-Reviews-Capitol_Coffee_House-Boston_Massachusetts.html" TargetMode="External"/><Relationship Id="rId3245" Type="http://schemas.openxmlformats.org/officeDocument/2006/relationships/hyperlink" Target="http://www.tripadvisor.in/Restaurant_Review-g60745-d604237-Reviews-Skyline_Dining_Room-Boston_Massachusetts.html" TargetMode="External"/><Relationship Id="rId7866" Type="http://schemas.openxmlformats.org/officeDocument/2006/relationships/hyperlink" Target="http://www.tripadvisor.in/Restaurant_Review-g187287-d5518696-Reviews-Dionysos-Heilbronn_Baden_Wurttemberg.html" TargetMode="External"/><Relationship Id="rId18858" Type="http://schemas.openxmlformats.org/officeDocument/2006/relationships/hyperlink" Target="https://www.facebook.com/pages/City-Pub-Deerfield-Beach/270727449644672" TargetMode="External"/><Relationship Id="rId19909" Type="http://schemas.openxmlformats.org/officeDocument/2006/relationships/hyperlink" Target="http://www.tripadvisor.in/Restaurant_Review-g34439-d840707-Reviews-Mom_s_New_York_Pizzas-Miami_Beach_Florida.html" TargetMode="External"/><Relationship Id="rId20055" Type="http://schemas.openxmlformats.org/officeDocument/2006/relationships/hyperlink" Target="http://thecitymarketbistro.com/" TargetMode="External"/><Relationship Id="rId21106" Type="http://schemas.openxmlformats.org/officeDocument/2006/relationships/hyperlink" Target="http://www.tripadvisor.in/Restaurant_Review-g32999-d870911-Reviews-La_Esperanza_Bakery-Sacramento_California.html" TargetMode="External"/><Relationship Id="rId24676" Type="http://schemas.openxmlformats.org/officeDocument/2006/relationships/hyperlink" Target="http://www.tripadvisor.in/Restaurant_Review-g34438-d4193988-Reviews-Chontales_Restaurant-Miami_Florida.html" TargetMode="External"/><Relationship Id="rId166" Type="http://schemas.openxmlformats.org/officeDocument/2006/relationships/hyperlink" Target="http://www.tripadvisor.in/Restaurant_Review-g187336-d5532302-Reviews-Pizza_und_Pasta_Tonini-Darmstadt_Hesse.html" TargetMode="External"/><Relationship Id="rId6468" Type="http://schemas.openxmlformats.org/officeDocument/2006/relationships/hyperlink" Target="http://www.tripadvisor.in/Restaurant_Review-g54805-d2361874-Reviews-Coffea_Roasterie-Sioux_Falls_South_Dakota.html" TargetMode="External"/><Relationship Id="rId7519" Type="http://schemas.openxmlformats.org/officeDocument/2006/relationships/hyperlink" Target="http://www.tripadvisor.in/Restaurant_Review-g580189-d957501-Reviews-Yu_Yi-Gunzburg_Swabia_Bavaria.html" TargetMode="External"/><Relationship Id="rId8917" Type="http://schemas.openxmlformats.org/officeDocument/2006/relationships/hyperlink" Target="http://www.tripadvisor.in/Restaurant_Review-g198425-d1366863-Reviews-Kinzigstrand-Biberach_Riss_Baden_Wurttemberg.html" TargetMode="External"/><Relationship Id="rId10847" Type="http://schemas.openxmlformats.org/officeDocument/2006/relationships/hyperlink" Target="http://www.tripadvisor.in/Restaurant_Review-g42736-d3738612-Reviews-Greek_Pantheon_Restaurant-Sterling_Heights_Michigan.html" TargetMode="External"/><Relationship Id="rId23278" Type="http://schemas.openxmlformats.org/officeDocument/2006/relationships/hyperlink" Target="http://www.tripadvisor.in/Restaurant_Review-g34448-d895129-Reviews-CEDAR_River_Seafood_Restaurant-Middleburg_Florida.html" TargetMode="External"/><Relationship Id="rId24329" Type="http://schemas.openxmlformats.org/officeDocument/2006/relationships/hyperlink" Target="http://worldofbeer.com/" TargetMode="External"/><Relationship Id="rId25727" Type="http://schemas.openxmlformats.org/officeDocument/2006/relationships/hyperlink" Target="http://onlineincomeeveryday.com/" TargetMode="External"/><Relationship Id="rId13320" Type="http://schemas.openxmlformats.org/officeDocument/2006/relationships/hyperlink" Target="http://www.tripadvisor.in/Restaurant_Review-g30904-d4639637-Reviews-Hungry_Howie_s_Pizza-Vestavia_Hills_Alabama.html" TargetMode="External"/><Relationship Id="rId16890" Type="http://schemas.openxmlformats.org/officeDocument/2006/relationships/hyperlink" Target="http://www.tripadvisor.in/Restaurant_Review-g58541-d5106215-Reviews-Taco_Del_Mar-Kirkland_Washington.html" TargetMode="External"/><Relationship Id="rId17941" Type="http://schemas.openxmlformats.org/officeDocument/2006/relationships/hyperlink" Target="http://www.tripadvisor.in/Restaurant_Review-g58349-d3377363-Reviews-Pizzaria_Cafe-Bellevue_Washington.html" TargetMode="External"/><Relationship Id="rId300" Type="http://schemas.openxmlformats.org/officeDocument/2006/relationships/hyperlink" Target="http://www.tripadvisor.in/Restaurant_Review-g671949-d955438-Reviews-Burger_Fahrhaus-Burg_Spreewald_Brandenburg.html" TargetMode="External"/><Relationship Id="rId15492" Type="http://schemas.openxmlformats.org/officeDocument/2006/relationships/hyperlink" Target="http://www.tripadvisor.in/Restaurant_Review-g32655-d4929854-Reviews-Bianca_s_Deli-Los_Angeles_California.html" TargetMode="External"/><Relationship Id="rId16543" Type="http://schemas.openxmlformats.org/officeDocument/2006/relationships/hyperlink" Target="http://www.tripadvisor.in/Restaurant_Review-g58640-d4841001-Reviews-Changthainorthbend-North_Bend_Washington.html" TargetMode="External"/><Relationship Id="rId20939" Type="http://schemas.openxmlformats.org/officeDocument/2006/relationships/hyperlink" Target="http://www.tripadvisor.in/Restaurant_Review-g33010-d5225925-Reviews-Amami-San_Bruno_California.html" TargetMode="External"/><Relationship Id="rId24810" Type="http://schemas.openxmlformats.org/officeDocument/2006/relationships/hyperlink" Target="http://www.tripadvisor.in/Restaurant_Review-g34179-d4279659-Reviews-IHOP-Delray_Beach_Florida.html" TargetMode="External"/><Relationship Id="rId5551" Type="http://schemas.openxmlformats.org/officeDocument/2006/relationships/hyperlink" Target="http://www.tripadvisor.in/Restaurant_Review-g303506-d3792502-Reviews-Turino_Tijuca-Rio_de_Janeiro_State_of_Rio_de_Janeiro.html" TargetMode="External"/><Relationship Id="rId6602" Type="http://schemas.openxmlformats.org/officeDocument/2006/relationships/hyperlink" Target="http://www.tripadvisor.in/Restaurant_Review-g42863-d2141847-Reviews-Dave_s_Pizza-Bemidji_Minnesota.html" TargetMode="External"/><Relationship Id="rId14094" Type="http://schemas.openxmlformats.org/officeDocument/2006/relationships/hyperlink" Target="http://www.winchells.com/" TargetMode="External"/><Relationship Id="rId15145" Type="http://schemas.openxmlformats.org/officeDocument/2006/relationships/hyperlink" Target="http://www.tripadvisor.in/Restaurant_Review-g32679-d4644174-Reviews-The_Silver_Teapot-Manteca_California.html" TargetMode="External"/><Relationship Id="rId19766" Type="http://schemas.openxmlformats.org/officeDocument/2006/relationships/hyperlink" Target="http://www.tripadvisor.in/Restaurant_Review-g34709-d4945835-Reviews-Fishback-Vero_Beach_Florida.html" TargetMode="External"/><Relationship Id="rId22361" Type="http://schemas.openxmlformats.org/officeDocument/2006/relationships/hyperlink" Target="http://www.redlobster.com/" TargetMode="External"/><Relationship Id="rId23412" Type="http://schemas.openxmlformats.org/officeDocument/2006/relationships/hyperlink" Target="http://www.dizzydssaloon.com/" TargetMode="External"/><Relationship Id="rId4153" Type="http://schemas.openxmlformats.org/officeDocument/2006/relationships/hyperlink" Target="http://www.tripadvisor.in/Restaurant_Review-g303489-d5659995-Reviews-Panificadora_Estrela_Do_Mar_Sabor_Da_Massa-Angra_Dos_Reis_State_of_Rio_de_Janeiro.html" TargetMode="External"/><Relationship Id="rId5204" Type="http://schemas.openxmlformats.org/officeDocument/2006/relationships/hyperlink" Target="http://www.tripadvisor.in/Restaurant_Review-g303501-d5718672-Reviews-Kikas_Bar-Nova_Friburgo_State_of_Rio_de_Janeiro.html" TargetMode="External"/><Relationship Id="rId8774" Type="http://schemas.openxmlformats.org/officeDocument/2006/relationships/hyperlink" Target="http://www.tripadvisor.in/Restaurant_Review-g1672557-d3185395-Reviews-L_Auberge_d_Eschau-Eschau_Strasbourg_Bas_Rhin_Alsace.html" TargetMode="External"/><Relationship Id="rId9825" Type="http://schemas.openxmlformats.org/officeDocument/2006/relationships/hyperlink" Target="http://www.kfc.com/" TargetMode="External"/><Relationship Id="rId18368" Type="http://schemas.openxmlformats.org/officeDocument/2006/relationships/hyperlink" Target="http://halesalehouse.com/" TargetMode="External"/><Relationship Id="rId19419" Type="http://schemas.openxmlformats.org/officeDocument/2006/relationships/hyperlink" Target="http://www.tripadvisor.in/Restaurant_Review-g34439-d3907026-Reviews-Bros_Cafe_Market-Miami_Beach_Florida.html" TargetMode="External"/><Relationship Id="rId22014" Type="http://schemas.openxmlformats.org/officeDocument/2006/relationships/hyperlink" Target="http://www.tripadvisor.in/Restaurant_Review-g32064-d4966634-Reviews-Pacifica_Pizza-Benicia_California.html" TargetMode="External"/><Relationship Id="rId25584" Type="http://schemas.openxmlformats.org/officeDocument/2006/relationships/hyperlink" Target="http://www.tripadvisor.in/Restaurant_Review-g186338-d5122843-Reviews-All_Noodle_Bar-London_England.html" TargetMode="External"/><Relationship Id="rId39" Type="http://schemas.openxmlformats.org/officeDocument/2006/relationships/hyperlink" Target="http://www.tripadvisor.in/Restaurant_Review-g641994-d2164303-Reviews-Zur_Ziegelhuette-Idstein_Hesse.html" TargetMode="External"/><Relationship Id="rId1814" Type="http://schemas.openxmlformats.org/officeDocument/2006/relationships/hyperlink" Target="http://www.fuchstanz-taunus.de/gastronomie.html" TargetMode="External"/><Relationship Id="rId7376" Type="http://schemas.openxmlformats.org/officeDocument/2006/relationships/hyperlink" Target="http://www.tripadvisor.in/Restaurant_Review-g33329-d4650426-Reviews-Little_Caesars-Brighton_Colorado.html" TargetMode="External"/><Relationship Id="rId8427" Type="http://schemas.openxmlformats.org/officeDocument/2006/relationships/hyperlink" Target="http://www.kochs-ferienwohnungen-schwaebische-alb.de/" TargetMode="External"/><Relationship Id="rId10357" Type="http://schemas.openxmlformats.org/officeDocument/2006/relationships/hyperlink" Target="http://www.tripadvisor.in/Restaurant_Review-g42036-d951459-Reviews-The_Marina-Cadillac_Michigan.html" TargetMode="External"/><Relationship Id="rId11755" Type="http://schemas.openxmlformats.org/officeDocument/2006/relationships/hyperlink" Target="http://www.joycesinhallowell.com/" TargetMode="External"/><Relationship Id="rId12806" Type="http://schemas.openxmlformats.org/officeDocument/2006/relationships/hyperlink" Target="http://www.tripadvisor.in/Restaurant_Review-g30481-d4275031-Reviews-Amanda_s-Demopolis_Alabama.html" TargetMode="External"/><Relationship Id="rId24186" Type="http://schemas.openxmlformats.org/officeDocument/2006/relationships/hyperlink" Target="http://www.tripadvisor.in/Restaurant_Review-g34438-d4181604-Reviews-Bellante_s_Pizza_Pasta-Miami_Florida.html" TargetMode="External"/><Relationship Id="rId25237" Type="http://schemas.openxmlformats.org/officeDocument/2006/relationships/hyperlink" Target="http://www.tripadvisor.in/Restaurant_Review-g34438-d4182195-Reviews-My_Little_Organic_Bistro-Miami_Florida.html" TargetMode="External"/><Relationship Id="rId7029" Type="http://schemas.openxmlformats.org/officeDocument/2006/relationships/hyperlink" Target="http://www.duluthsbestburgers.com/" TargetMode="External"/><Relationship Id="rId11408" Type="http://schemas.openxmlformats.org/officeDocument/2006/relationships/hyperlink" Target="http://www.tripadvisor.in/Restaurant_Review-g30709-d5222783-Reviews-Bistro_Sixty_Five-Mobile_Alabama.html" TargetMode="External"/><Relationship Id="rId14978" Type="http://schemas.openxmlformats.org/officeDocument/2006/relationships/hyperlink" Target="http://www.pizzahut.com/" TargetMode="External"/><Relationship Id="rId19900" Type="http://schemas.openxmlformats.org/officeDocument/2006/relationships/hyperlink" Target="http://www.tripadvisor.in/Restaurant_Review-g34439-d493705-Reviews-Mango_s_Tropical_Cafe-Miami_Beach_Florida.html" TargetMode="External"/><Relationship Id="rId2588" Type="http://schemas.openxmlformats.org/officeDocument/2006/relationships/hyperlink" Target="http://www.tripadvisor.in/Restaurant_Review-g41773-d1091637-Reviews-Roobar-Plymouth_Massachusetts.html" TargetMode="External"/><Relationship Id="rId3986" Type="http://schemas.openxmlformats.org/officeDocument/2006/relationships/hyperlink" Target="http://www.lotuscuisine.com/" TargetMode="External"/><Relationship Id="rId17451" Type="http://schemas.openxmlformats.org/officeDocument/2006/relationships/hyperlink" Target="http://www.jackinthebox.com/" TargetMode="External"/><Relationship Id="rId18502" Type="http://schemas.openxmlformats.org/officeDocument/2006/relationships/hyperlink" Target="http://www.tripadvisor.in/Restaurant_Review-g58739-d4660540-Reviews-Gianni_s_Cucina-Shelton_Washington.html" TargetMode="External"/><Relationship Id="rId20796" Type="http://schemas.openxmlformats.org/officeDocument/2006/relationships/hyperlink" Target="http://www.perkinsrestaurants.com/" TargetMode="External"/><Relationship Id="rId21847" Type="http://schemas.openxmlformats.org/officeDocument/2006/relationships/hyperlink" Target="http://www.californiacrisp.com/roseville.htm" TargetMode="External"/><Relationship Id="rId3639" Type="http://schemas.openxmlformats.org/officeDocument/2006/relationships/hyperlink" Target="http://www.tripadvisor.in/Restaurant_Review-g60745-d4222234-Reviews-Paradise_Rock_Club_Lounge-Boston_Massachusetts.html" TargetMode="External"/><Relationship Id="rId5061" Type="http://schemas.openxmlformats.org/officeDocument/2006/relationships/hyperlink" Target="http://www.tripadvisor.in/Restaurant_Review-g303500-d5722013-Reviews-Lanches_Rio_Douro-Niteroi_State_of_Rio_de_Janeiro.html" TargetMode="External"/><Relationship Id="rId6112" Type="http://schemas.openxmlformats.org/officeDocument/2006/relationships/hyperlink" Target="http://www.theyakandyeti.com/" TargetMode="External"/><Relationship Id="rId7510" Type="http://schemas.openxmlformats.org/officeDocument/2006/relationships/hyperlink" Target="http://www.tripadvisor.in/Restaurant_Review-g983738-d5818142-Reviews-Pizzaexpress_Bollywood-Schramberg_Baden_Wurttemberg.html" TargetMode="External"/><Relationship Id="rId16053" Type="http://schemas.openxmlformats.org/officeDocument/2006/relationships/hyperlink" Target="http://www.tripadvisor.in/Restaurant_Review-g29101-d4251586-Reviews-Jack_in_the_Box-Apple_Valley_California.html" TargetMode="External"/><Relationship Id="rId17104" Type="http://schemas.openxmlformats.org/officeDocument/2006/relationships/hyperlink" Target="http://www.tripadvisor.in/Restaurant_Review-g30259-d5021558-Reviews-A_W_Restaurant-Airway_Heights_Washington.html" TargetMode="External"/><Relationship Id="rId20449" Type="http://schemas.openxmlformats.org/officeDocument/2006/relationships/hyperlink" Target="https://www.dunkindonuts.com/dunkindonuts/en.html" TargetMode="External"/><Relationship Id="rId24320" Type="http://schemas.openxmlformats.org/officeDocument/2006/relationships/hyperlink" Target="http://roastersntoasters.com/Contact.aspx" TargetMode="External"/><Relationship Id="rId9682" Type="http://schemas.openxmlformats.org/officeDocument/2006/relationships/hyperlink" Target="http://www.tripadvisor.in/Restaurant_Review-g32004-d4795622-Reviews-Subway-West_Memphis_Arkansas.html" TargetMode="External"/><Relationship Id="rId12663" Type="http://schemas.openxmlformats.org/officeDocument/2006/relationships/hyperlink" Target="http://www.subway-sandwiches.de/" TargetMode="External"/><Relationship Id="rId13714" Type="http://schemas.openxmlformats.org/officeDocument/2006/relationships/hyperlink" Target="http://www.tripadvisor.in/Restaurant_Review-g30887-d4708674-Reviews-Golden_Crane-Troy_Alabama.html" TargetMode="External"/><Relationship Id="rId19276" Type="http://schemas.openxmlformats.org/officeDocument/2006/relationships/hyperlink" Target="http://www.tacobell.com/" TargetMode="External"/><Relationship Id="rId20930" Type="http://schemas.openxmlformats.org/officeDocument/2006/relationships/hyperlink" Target="http://www.tripadvisor.in/Restaurant_Review-g32070-d348035-Reviews-Porterhouse_Bistro-Beverly_Hills_California.html" TargetMode="External"/><Relationship Id="rId26492" Type="http://schemas.openxmlformats.org/officeDocument/2006/relationships/hyperlink" Target="http://www.tripadvisor.in/Restaurant_Review-g186534-d1010706-Reviews-TGI_Friday_s_Gateshead-Glasgow_Scotland.html" TargetMode="External"/><Relationship Id="rId1671" Type="http://schemas.openxmlformats.org/officeDocument/2006/relationships/hyperlink" Target="http://www.hotelsanremo.de/" TargetMode="External"/><Relationship Id="rId2722" Type="http://schemas.openxmlformats.org/officeDocument/2006/relationships/hyperlink" Target="http://www.tripadvisor.in/Restaurant_Review-g60745-d608389-Reviews-Douzo-Boston_Massachusetts.html" TargetMode="External"/><Relationship Id="rId8284" Type="http://schemas.openxmlformats.org/officeDocument/2006/relationships/hyperlink" Target="http://www.tripadvisor.in/Restaurant_Review-g198393-d3607501-Reviews-Restaurant_Untere_Sonne-Konstanz_Baden_Wurttemberg.html" TargetMode="External"/><Relationship Id="rId9335" Type="http://schemas.openxmlformats.org/officeDocument/2006/relationships/hyperlink" Target="http://www.applebees.com/" TargetMode="External"/><Relationship Id="rId11265" Type="http://schemas.openxmlformats.org/officeDocument/2006/relationships/hyperlink" Target="http://www.twisted-rooster.com/mapbelleville.html" TargetMode="External"/><Relationship Id="rId12316" Type="http://schemas.openxmlformats.org/officeDocument/2006/relationships/hyperlink" Target="http://www.tripadvisor.in/Restaurant_Review-g30362-d4623821-Reviews-Burger_King-Bay_Minette_Alabama.html" TargetMode="External"/><Relationship Id="rId25094" Type="http://schemas.openxmlformats.org/officeDocument/2006/relationships/hyperlink" Target="http://www.tripadvisor.in/Restaurant_Review-g34438-d4192723-Reviews-Galiano_Cafeteria-Miami_Florida.html" TargetMode="External"/><Relationship Id="rId26145" Type="http://schemas.openxmlformats.org/officeDocument/2006/relationships/hyperlink" Target="http://abokado.com/" TargetMode="External"/><Relationship Id="rId1324" Type="http://schemas.openxmlformats.org/officeDocument/2006/relationships/hyperlink" Target="http://www.tripadvisor.in/Restaurant_Review-g187346-d3163214-Reviews-Villa_im_Tal-Wiesbaden_Hesse.html" TargetMode="External"/><Relationship Id="rId4894" Type="http://schemas.openxmlformats.org/officeDocument/2006/relationships/hyperlink" Target="http://www.tripadvisor.in/Restaurant_Review-g303492-d5369503-Reviews-O_Osso_Perdido-Buzios_State_of_Rio_de_Janeiro.html" TargetMode="External"/><Relationship Id="rId5945" Type="http://schemas.openxmlformats.org/officeDocument/2006/relationships/hyperlink" Target="http://www.tripadvisor.in/Restaurant_Review-g2355376-d5654505-Reviews-Padaria_e_Confeitaria_De_Lucas-Quissama_State_of_Rio_de_Janeiro.html" TargetMode="External"/><Relationship Id="rId14488" Type="http://schemas.openxmlformats.org/officeDocument/2006/relationships/hyperlink" Target="http://www.tripadvisor.in/Restaurant_Review-g32655-d4831552-Reviews-Cuvee-Los_Angeles_California.html" TargetMode="External"/><Relationship Id="rId15539" Type="http://schemas.openxmlformats.org/officeDocument/2006/relationships/hyperlink" Target="http://www.tripadvisor.in/Restaurant_Review-g32655-d4980818-Reviews-Breadland_Bakery-Los_Angeles_California.html" TargetMode="External"/><Relationship Id="rId15886" Type="http://schemas.openxmlformats.org/officeDocument/2006/relationships/hyperlink" Target="http://www.johnsbageldeli.com/" TargetMode="External"/><Relationship Id="rId16937" Type="http://schemas.openxmlformats.org/officeDocument/2006/relationships/hyperlink" Target="http://www.dirtydanharris.com/" TargetMode="External"/><Relationship Id="rId30" Type="http://schemas.openxmlformats.org/officeDocument/2006/relationships/hyperlink" Target="http://www.tripadvisor.in/Restaurant_Review-g187286-d1343327-Reviews-Korea-Heidelberg_Baden_Wurttemberg.html" TargetMode="External"/><Relationship Id="rId3496" Type="http://schemas.openxmlformats.org/officeDocument/2006/relationships/hyperlink" Target="http://www.tripadvisor.in/Restaurant_Review-g41948-d932898-Reviews-Fresh_City-Woburn_Massachusetts.html" TargetMode="External"/><Relationship Id="rId4547" Type="http://schemas.openxmlformats.org/officeDocument/2006/relationships/hyperlink" Target="http://www.tripadvisor.in/Restaurant_Review-g303500-d5738688-Reviews-Niclanches-Niteroi_State_of_Rio_de_Janeiro.html" TargetMode="External"/><Relationship Id="rId18012" Type="http://schemas.openxmlformats.org/officeDocument/2006/relationships/hyperlink" Target="http://www.pandaexpress.com/" TargetMode="External"/><Relationship Id="rId19410" Type="http://schemas.openxmlformats.org/officeDocument/2006/relationships/hyperlink" Target="http://www.tripadvisor.in/Restaurant_Review-g34693-d3836033-Reviews-Shrimpys-Treasure_Island_Florida.html" TargetMode="External"/><Relationship Id="rId21357" Type="http://schemas.openxmlformats.org/officeDocument/2006/relationships/hyperlink" Target="http://www.tripadvisor.in/Restaurant_Review-g32999-d3729065-Reviews-Les_Baux_Bakery-Sacramento_California.html" TargetMode="External"/><Relationship Id="rId22408" Type="http://schemas.openxmlformats.org/officeDocument/2006/relationships/hyperlink" Target="http://treaticecream.com/" TargetMode="External"/><Relationship Id="rId22755" Type="http://schemas.openxmlformats.org/officeDocument/2006/relationships/hyperlink" Target="http://www.tripadvisor.in/Restaurant_Review-g32992-d5242810-Reviews-Ajisen_Ramen-Rowland_Heights_California.html" TargetMode="External"/><Relationship Id="rId23806" Type="http://schemas.openxmlformats.org/officeDocument/2006/relationships/hyperlink" Target="http://www.bk.com/" TargetMode="External"/><Relationship Id="rId2098" Type="http://schemas.openxmlformats.org/officeDocument/2006/relationships/hyperlink" Target="http://www.tripadvisor.in/Restaurant_Review-g60745-d3318702-Reviews-Ghalal_Restaurant-Boston_Massachusetts.html" TargetMode="External"/><Relationship Id="rId3149" Type="http://schemas.openxmlformats.org/officeDocument/2006/relationships/hyperlink" Target="http://www.tripadvisor.in/Restaurant_Review-g41948-d5014450-Reviews-Eri_S_Wings_Seafood-Woburn_Massachusetts.html" TargetMode="External"/><Relationship Id="rId7020" Type="http://schemas.openxmlformats.org/officeDocument/2006/relationships/hyperlink" Target="http://www.tripadvisor.in/Restaurant_Review-g29140-d379665-Reviews-Ralston_Road_Cafe-Arvada_Colorado.html" TargetMode="External"/><Relationship Id="rId25978" Type="http://schemas.openxmlformats.org/officeDocument/2006/relationships/hyperlink" Target="http://www.tripadvisor.in/Restaurant_Review-g1746844-d949835-Reviews-The_Coachman_Hotel_Restaurant-Kilsyth_North_Lanarkshire_Scotland.html" TargetMode="External"/><Relationship Id="rId9192" Type="http://schemas.openxmlformats.org/officeDocument/2006/relationships/hyperlink" Target="http://www.afrikadorf-pforzheim.de/" TargetMode="External"/><Relationship Id="rId10001" Type="http://schemas.openxmlformats.org/officeDocument/2006/relationships/hyperlink" Target="http://www.soaringeaglecasino.com/siniikaung.htm" TargetMode="External"/><Relationship Id="rId13571" Type="http://schemas.openxmlformats.org/officeDocument/2006/relationships/hyperlink" Target="http://www.tripadvisor.in/Restaurant_Review-g30874-d2049200-Reviews-Magnolia_Cafe_Bellingrath_Gardens-Theodore_Alabama.html" TargetMode="External"/><Relationship Id="rId14622" Type="http://schemas.openxmlformats.org/officeDocument/2006/relationships/hyperlink" Target="http://www.tripadvisor.in/Restaurant_Review-g32655-d6387336-Reviews-Magic_Sun_Cafe-Los_Angeles_California.html" TargetMode="External"/><Relationship Id="rId3630" Type="http://schemas.openxmlformats.org/officeDocument/2006/relationships/hyperlink" Target="http://www.tripadvisor.in/Restaurant_Review-g60745-d619385-Reviews-Bon_Savor-Boston_Massachusetts.html" TargetMode="External"/><Relationship Id="rId12173" Type="http://schemas.openxmlformats.org/officeDocument/2006/relationships/hyperlink" Target="http://www.tripadvisor.in/Restaurant_Review-g30620-d3187715-Reviews-Sonic_Drive_In-Huntsville_Alabama.html" TargetMode="External"/><Relationship Id="rId13224" Type="http://schemas.openxmlformats.org/officeDocument/2006/relationships/hyperlink" Target="http://www.pizzahut.com/" TargetMode="External"/><Relationship Id="rId16794" Type="http://schemas.openxmlformats.org/officeDocument/2006/relationships/hyperlink" Target="http://www.tripadvisor.in/Restaurant_Review-g58708-d5422535-Reviews-Spurs_Coffee_Richland-Richland_Tri_Cities_Washington.html" TargetMode="External"/><Relationship Id="rId17845" Type="http://schemas.openxmlformats.org/officeDocument/2006/relationships/hyperlink" Target="http://limeberryyogurt.com/" TargetMode="External"/><Relationship Id="rId20440" Type="http://schemas.openxmlformats.org/officeDocument/2006/relationships/hyperlink" Target="http://www.tripadvisor.in/Restaurant_Review-g34438-d5540565-Reviews-South_Florida_Bakery-Miami_Florida.html" TargetMode="External"/><Relationship Id="rId551" Type="http://schemas.openxmlformats.org/officeDocument/2006/relationships/hyperlink" Target="http://www.tripadvisor.in/Restaurant_Review-g1081278-d2718348-Reviews-Pizzeria_Villa_Aurora-Langenselbold_Hesse.html" TargetMode="External"/><Relationship Id="rId1181" Type="http://schemas.openxmlformats.org/officeDocument/2006/relationships/hyperlink" Target="http://www.tripadvisor.in/Restaurant_Review-g198580-d5523241-Reviews-Pizza_West-Giessen_Hesse.html" TargetMode="External"/><Relationship Id="rId2232" Type="http://schemas.openxmlformats.org/officeDocument/2006/relationships/hyperlink" Target="http://www.arceniacucinarustica.com/" TargetMode="External"/><Relationship Id="rId6853" Type="http://schemas.openxmlformats.org/officeDocument/2006/relationships/hyperlink" Target="http://www.tripadvisor.in/Restaurant_Review-g54774-d4655530-Reviews-Joe_s_Place-Rapid_City_South_Dakota.html" TargetMode="External"/><Relationship Id="rId7904" Type="http://schemas.openxmlformats.org/officeDocument/2006/relationships/hyperlink" Target="http://www.salzstueble.de/" TargetMode="External"/><Relationship Id="rId15396" Type="http://schemas.openxmlformats.org/officeDocument/2006/relationships/hyperlink" Target="http://www.tripadvisor.in/Restaurant_Review-g32205-d2420887-Reviews-Cannataro_s_Family_Italian_Restaurant-Chino_California.html" TargetMode="External"/><Relationship Id="rId16447" Type="http://schemas.openxmlformats.org/officeDocument/2006/relationships/hyperlink" Target="http://www.tripadvisor.in/Restaurant_Review-g58589-d5051950-Reviews-Subway-Maple_Valley_Washington.html" TargetMode="External"/><Relationship Id="rId23663" Type="http://schemas.openxmlformats.org/officeDocument/2006/relationships/hyperlink" Target="http://www.tripadvisor.in/Restaurant_Review-g34172-d4509879-Reviews-Dunkin_Donuts-Daytona_Beach_Florida.html" TargetMode="External"/><Relationship Id="rId24714" Type="http://schemas.openxmlformats.org/officeDocument/2006/relationships/hyperlink" Target="http://www.tripadvisor.in/Restaurant_Review-g34438-d1817227-Reviews-Garden_Eatin_Vegetarian_Restaurant-Miami_Florida.html" TargetMode="External"/><Relationship Id="rId204" Type="http://schemas.openxmlformats.org/officeDocument/2006/relationships/hyperlink" Target="http://www.tripadvisor.in/Restaurant_Review-g198572-d1464665-Reviews-Adel_es_Restaurant-Alsfeld_Hesse.html" TargetMode="External"/><Relationship Id="rId5455" Type="http://schemas.openxmlformats.org/officeDocument/2006/relationships/hyperlink" Target="http://www.tripadvisor.in/Restaurant_Review-g303500-d5733756-Reviews-Magia_Do_Saboor-Niteroi_State_of_Rio_de_Janeiro.html" TargetMode="External"/><Relationship Id="rId6506" Type="http://schemas.openxmlformats.org/officeDocument/2006/relationships/hyperlink" Target="http://www.tripadvisor.in/Restaurant_Review-g43501-d4538571-Reviews-New_China-Saint_Paul_Minnesota.html" TargetMode="External"/><Relationship Id="rId15049" Type="http://schemas.openxmlformats.org/officeDocument/2006/relationships/hyperlink" Target="http://www.bajafresh.com/" TargetMode="External"/><Relationship Id="rId22265" Type="http://schemas.openxmlformats.org/officeDocument/2006/relationships/hyperlink" Target="http://www.tripadvisor.in/Restaurant_Review-g32999-d4256388-Reviews-Carl_s_Jr-Sacramento_California.html" TargetMode="External"/><Relationship Id="rId23316" Type="http://schemas.openxmlformats.org/officeDocument/2006/relationships/hyperlink" Target="http://www.tripadvisor.in/Restaurant_Review-g34439-d4369711-Reviews-The_Local_Cafe_Panini_Flat_Bar-Miami_Beach_Florida.html" TargetMode="External"/><Relationship Id="rId4057" Type="http://schemas.openxmlformats.org/officeDocument/2006/relationships/hyperlink" Target="http://www.tripadvisor.in/Restaurant_Review-g60961-d4918544-Reviews-KRB_Management-Saugus_Massachusetts.html" TargetMode="External"/><Relationship Id="rId5108" Type="http://schemas.openxmlformats.org/officeDocument/2006/relationships/hyperlink" Target="http://www.tripadvisor.in/Restaurant_Review-g303506-d4526441-Reviews-Restaurante_Formoza-Rio_de_Janeiro_State_of_Rio_de_Janeiro.html" TargetMode="External"/><Relationship Id="rId8678" Type="http://schemas.openxmlformats.org/officeDocument/2006/relationships/hyperlink" Target="http://www.tripadvisor.in/Restaurant_Review-g1672557-d3750145-Reviews-AU_Cygne-Eschau_Strasbourg_Bas_Rhin_Alsace.html" TargetMode="External"/><Relationship Id="rId9729" Type="http://schemas.openxmlformats.org/officeDocument/2006/relationships/hyperlink" Target="http://www.tripadvisor.in/Restaurant_Review-g31865-d2588064-Reviews-China_King_Buffet-Pocahontas_Arkansas.html" TargetMode="External"/><Relationship Id="rId25488" Type="http://schemas.openxmlformats.org/officeDocument/2006/relationships/hyperlink" Target="http://www.tripadvisor.in/Restaurant_Review-g191259-d2588149-Reviews-Spice_Rack_Lounge-Middlesex_England.html" TargetMode="External"/><Relationship Id="rId26539" Type="http://schemas.openxmlformats.org/officeDocument/2006/relationships/hyperlink" Target="http://www.mcdonalds.co.uk/ukhome.html" TargetMode="External"/><Relationship Id="rId11659" Type="http://schemas.openxmlformats.org/officeDocument/2006/relationships/hyperlink" Target="http://www.tripadvisor.in/Restaurant_Review-g30709-d327708-Reviews-Rodgers_B_b_q-Mobile_Alabama.html" TargetMode="External"/><Relationship Id="rId13081" Type="http://schemas.openxmlformats.org/officeDocument/2006/relationships/hyperlink" Target="http://www.tripadvisor.in/Restaurant_Review-g30380-d4721236-Reviews-Ymart_Chevron-Boaz_Alabama.html" TargetMode="External"/><Relationship Id="rId15530" Type="http://schemas.openxmlformats.org/officeDocument/2006/relationships/hyperlink" Target="http://www.bk.com/" TargetMode="External"/><Relationship Id="rId1718" Type="http://schemas.openxmlformats.org/officeDocument/2006/relationships/hyperlink" Target="http://www.tripadvisor.in/Restaurant_Review-g187406-d1349969-Reviews-The_Lion-Magdeburg_Saxony_Anhalt.html" TargetMode="External"/><Relationship Id="rId3140" Type="http://schemas.openxmlformats.org/officeDocument/2006/relationships/hyperlink" Target="http://www.tripadvisor.in/Restaurant_Review-g41947-d4134953-Reviews-Center_Bistro-Winthrop_Massachusetts.html" TargetMode="External"/><Relationship Id="rId14132" Type="http://schemas.openxmlformats.org/officeDocument/2006/relationships/hyperlink" Target="http://www.tripadvisor.in/Restaurant_Review-g32655-d6540487-Reviews-Corner_Bakery_Cafe-Los_Angeles_California.html" TargetMode="External"/><Relationship Id="rId18753" Type="http://schemas.openxmlformats.org/officeDocument/2006/relationships/hyperlink" Target="http://vinzinvero.com/" TargetMode="External"/><Relationship Id="rId19804" Type="http://schemas.openxmlformats.org/officeDocument/2006/relationships/hyperlink" Target="http://www.tripadvisor.in/Restaurant_Review-g34438-d4370960-Reviews-Pizza_Hut-Miami_Florida.html" TargetMode="External"/><Relationship Id="rId7761" Type="http://schemas.openxmlformats.org/officeDocument/2006/relationships/hyperlink" Target="http://www.tripadvisor.in/Restaurant_Review-g198464-d5511487-Reviews-Korfu_Gastronomie-Memmingen_Swabia_Bavaria.html" TargetMode="External"/><Relationship Id="rId8812" Type="http://schemas.openxmlformats.org/officeDocument/2006/relationships/hyperlink" Target="http://www.tripadvisor.in/Restaurant_Review-g198389-d5820653-Reviews-King_Kebap_Ludwigsburg-Ludwigsburg_Baden_Wurttemberg.html" TargetMode="External"/><Relationship Id="rId10742" Type="http://schemas.openxmlformats.org/officeDocument/2006/relationships/hyperlink" Target="http://www.tripadvisor.in/Restaurant_Review-g42423-d612173-Reviews-The_Gate_House-Mackinac_Island_Mackinac_County_Upper_Peninsula_Michigan.html" TargetMode="External"/><Relationship Id="rId17355" Type="http://schemas.openxmlformats.org/officeDocument/2006/relationships/hyperlink" Target="http://www.tripadvisor.in/Restaurant_Review-g60820-d4914123-Reviews-Lostacos_Locos-Vancouver_Washington.html" TargetMode="External"/><Relationship Id="rId18406" Type="http://schemas.openxmlformats.org/officeDocument/2006/relationships/hyperlink" Target="http://www.blackangus.com/" TargetMode="External"/><Relationship Id="rId21001" Type="http://schemas.openxmlformats.org/officeDocument/2006/relationships/hyperlink" Target="http://www.tripadvisor.in/Restaurant_Review-g32999-d5536261-Reviews-Subway-Sacramento_California.html" TargetMode="External"/><Relationship Id="rId24571" Type="http://schemas.openxmlformats.org/officeDocument/2006/relationships/hyperlink" Target="http://www.subway-sandwiches.de/" TargetMode="External"/><Relationship Id="rId25622" Type="http://schemas.openxmlformats.org/officeDocument/2006/relationships/hyperlink" Target="http://thecarltonlondon.co.uk/" TargetMode="External"/><Relationship Id="rId6363" Type="http://schemas.openxmlformats.org/officeDocument/2006/relationships/hyperlink" Target="http://www.tripadvisor.in/Restaurant_Review-g33423-d3514055-Reviews-Wild_Wings_N_Things-Fort_Collins_Colorado.html" TargetMode="External"/><Relationship Id="rId7414" Type="http://schemas.openxmlformats.org/officeDocument/2006/relationships/hyperlink" Target="http://www.tripadvisor.in/Restaurant_Review-g43323-d4944550-Reviews-Big_Bowl_Chinese_Express-Minneapolis_Minnesota.html" TargetMode="External"/><Relationship Id="rId17008" Type="http://schemas.openxmlformats.org/officeDocument/2006/relationships/hyperlink" Target="http://www.tripadvisor.in/Restaurant_Review-g58759-d413408-Reviews-Casa_DE_Oro-Spokane_Washington.html" TargetMode="External"/><Relationship Id="rId23173" Type="http://schemas.openxmlformats.org/officeDocument/2006/relationships/hyperlink" Target="http://www.tripadvisor.in/Restaurant_Review-g34438-d4182140-Reviews-Subway-Miami_Florida.html" TargetMode="External"/><Relationship Id="rId24224" Type="http://schemas.openxmlformats.org/officeDocument/2006/relationships/hyperlink" Target="http://www.pizzahut.com/" TargetMode="External"/><Relationship Id="rId2973" Type="http://schemas.openxmlformats.org/officeDocument/2006/relationships/hyperlink" Target="http://www.tripadvisor.in/Restaurant_Review-g60890-d323636-Reviews-Thai_Accent_Cambridge-Cambridge_Massachusetts.html" TargetMode="External"/><Relationship Id="rId6016" Type="http://schemas.openxmlformats.org/officeDocument/2006/relationships/hyperlink" Target="http://www.tripadvisor.in/Restaurant_Review-g43656-d602551-Reviews-O_Malley_s_Pub-Woodbury_Minnesota.html" TargetMode="External"/><Relationship Id="rId9586" Type="http://schemas.openxmlformats.org/officeDocument/2006/relationships/hyperlink" Target="http://www.tripadvisor.in/Restaurant_Review-g54091-d385595-Reviews-Dragon_Villa-Lincoln_Rhode_Island.html" TargetMode="External"/><Relationship Id="rId12567" Type="http://schemas.openxmlformats.org/officeDocument/2006/relationships/hyperlink" Target="http://www.tripadvisor.in/Restaurant_Review-g29006-d5988585-Reviews-Pho_Lee-Auburn_Alabama.html" TargetMode="External"/><Relationship Id="rId13618" Type="http://schemas.openxmlformats.org/officeDocument/2006/relationships/hyperlink" Target="http://www.tripadvisor.in/Restaurant_Review-g30906-d857472-Reviews-Pier_59-Vincent_Alabama.html" TargetMode="External"/><Relationship Id="rId13965" Type="http://schemas.openxmlformats.org/officeDocument/2006/relationships/hyperlink" Target="http://www.mcdonalds.com/us/en/home.html" TargetMode="External"/><Relationship Id="rId26396" Type="http://schemas.openxmlformats.org/officeDocument/2006/relationships/hyperlink" Target="http://www.thewatersideinn.net/" TargetMode="External"/><Relationship Id="rId945" Type="http://schemas.openxmlformats.org/officeDocument/2006/relationships/hyperlink" Target="http://www.tripadvisor.in/Restaurant_Review-g187346-d959886-Reviews-Drehpendel-Wiesbaden_Hesse.html" TargetMode="External"/><Relationship Id="rId1575" Type="http://schemas.openxmlformats.org/officeDocument/2006/relationships/hyperlink" Target="http://www.tripadvisor.in/Restaurant_Review-g1053651-d5506106-Reviews-Hopfengartchen-Schauenburg_Hesse.html" TargetMode="External"/><Relationship Id="rId2626" Type="http://schemas.openxmlformats.org/officeDocument/2006/relationships/hyperlink" Target="http://www.tripadvisor.in/Restaurant_Review-g60745-d5112547-Reviews-Subway-Boston_Massachusetts.html" TargetMode="External"/><Relationship Id="rId8188" Type="http://schemas.openxmlformats.org/officeDocument/2006/relationships/hyperlink" Target="http://www.tripadvisor.in/Restaurant_Review-g198391-d5520881-Reviews-Salvia-Sindelfingen_Baden_Wurttemberg.html" TargetMode="External"/><Relationship Id="rId9239" Type="http://schemas.openxmlformats.org/officeDocument/2006/relationships/hyperlink" Target="http://www.tripadvisor.in/Restaurant_Review-g562795-d955990-Reviews-Delphi-Herrenberg_Baden_Wurttemberg.html" TargetMode="External"/><Relationship Id="rId11169" Type="http://schemas.openxmlformats.org/officeDocument/2006/relationships/hyperlink" Target="http://www.tripadvisor.in/Restaurant_Review-g42763-d921154-Reviews-Skylark_Diner-Troy_Michigan.html" TargetMode="External"/><Relationship Id="rId15040" Type="http://schemas.openxmlformats.org/officeDocument/2006/relationships/hyperlink" Target="http://www.tripadvisor.in/Restaurant_Review-g32655-d4727907-Reviews-Campos_Famous_Burritos_Tacos-Los_Angeles_California.html" TargetMode="External"/><Relationship Id="rId20834" Type="http://schemas.openxmlformats.org/officeDocument/2006/relationships/hyperlink" Target="http://www.tripadvisor.in/Restaurant_Review-g34179-d4635882-Reviews-Christinas-Delray_Beach_Florida.html" TargetMode="External"/><Relationship Id="rId26049" Type="http://schemas.openxmlformats.org/officeDocument/2006/relationships/hyperlink" Target="http://www.mcdonalds.co.uk/ukhome.html" TargetMode="External"/><Relationship Id="rId1228" Type="http://schemas.openxmlformats.org/officeDocument/2006/relationships/hyperlink" Target="http://www.alte-tapetenfabrik.de/" TargetMode="External"/><Relationship Id="rId4798" Type="http://schemas.openxmlformats.org/officeDocument/2006/relationships/hyperlink" Target="http://www.tripadvisor.in/Restaurant_Review-g303503-d3646532-Reviews-Balaco_Bacco_beach_bar_restaurant-Paraty_State_of_Rio_de_Janeiro.html" TargetMode="External"/><Relationship Id="rId19661" Type="http://schemas.openxmlformats.org/officeDocument/2006/relationships/hyperlink" Target="http://www.tripadvisor.in/Restaurant_Review-g34284-d4613062-Reviews-Abby_s_Cafe-Hialeah_Florida.html" TargetMode="External"/><Relationship Id="rId5849" Type="http://schemas.openxmlformats.org/officeDocument/2006/relationships/hyperlink" Target="http://www.tripadvisor.in/Restaurant_Review-g2342757-d5691303-Reviews-Bob_Donald-Campos_dos_Goytacazes_State_of_Rio_de_Janeiro.html" TargetMode="External"/><Relationship Id="rId7271" Type="http://schemas.openxmlformats.org/officeDocument/2006/relationships/hyperlink" Target="http://www.perkinsrestaurants.com/" TargetMode="External"/><Relationship Id="rId8322" Type="http://schemas.openxmlformats.org/officeDocument/2006/relationships/hyperlink" Target="http://www.subway-sandwiches.de/" TargetMode="External"/><Relationship Id="rId9720" Type="http://schemas.openxmlformats.org/officeDocument/2006/relationships/hyperlink" Target="http://www.tripadvisor.in/Restaurant_Review-g31802-d1995921-Reviews-Krispy_House-Mountain_View_Arkansas.html" TargetMode="External"/><Relationship Id="rId11650" Type="http://schemas.openxmlformats.org/officeDocument/2006/relationships/hyperlink" Target="http://www.tripadvisor.in/Restaurant_Review-g30620-d4928417-Reviews-Foxx_Tails-Huntsville_Alabama.html" TargetMode="External"/><Relationship Id="rId12701" Type="http://schemas.openxmlformats.org/officeDocument/2006/relationships/hyperlink" Target="http://www.seamautogroup.com/" TargetMode="External"/><Relationship Id="rId18263" Type="http://schemas.openxmlformats.org/officeDocument/2006/relationships/hyperlink" Target="http://www.hotdogonastick.com/" TargetMode="External"/><Relationship Id="rId19314" Type="http://schemas.openxmlformats.org/officeDocument/2006/relationships/hyperlink" Target="http://www.mintleafib.com/" TargetMode="External"/><Relationship Id="rId22659" Type="http://schemas.openxmlformats.org/officeDocument/2006/relationships/hyperlink" Target="http://www.mobiletummy.com/customermenuview?merchantId=219" TargetMode="External"/><Relationship Id="rId24081" Type="http://schemas.openxmlformats.org/officeDocument/2006/relationships/hyperlink" Target="http://www.tripadvisor.in/Restaurant_Review-g34438-d4202986-Reviews-Empire_Seafood-Miami_Florida.html" TargetMode="External"/><Relationship Id="rId26530" Type="http://schemas.openxmlformats.org/officeDocument/2006/relationships/hyperlink" Target="http://www.tripadvisor.in/Restaurant_Review-g186338-d5439945-Reviews-Wood_Street_Coffee-London_England.html" TargetMode="External"/><Relationship Id="rId10252" Type="http://schemas.openxmlformats.org/officeDocument/2006/relationships/hyperlink" Target="http://www.bigboy.com/" TargetMode="External"/><Relationship Id="rId11303" Type="http://schemas.openxmlformats.org/officeDocument/2006/relationships/hyperlink" Target="http://www.tripadvisor.in/Restaurant_Review-g42736-d4894943-Reviews-Burger_King-Sterling_Heights_Michigan.html" TargetMode="External"/><Relationship Id="rId14873" Type="http://schemas.openxmlformats.org/officeDocument/2006/relationships/hyperlink" Target="http://www.tripadvisor.in/Restaurant_Review-g32201-d4624797-Reviews-Teriyaki_House_Esplanade-Chico_California.html" TargetMode="External"/><Relationship Id="rId15924" Type="http://schemas.openxmlformats.org/officeDocument/2006/relationships/hyperlink" Target="http://www.tripadvisor.in/Restaurant_Review-g32655-d4455418-Reviews-Ice_Kiss-Los_Angeles_California.html" TargetMode="External"/><Relationship Id="rId25132" Type="http://schemas.openxmlformats.org/officeDocument/2006/relationships/hyperlink" Target="http://www.tripadvisor.in/Restaurant_Review-g34439-d3948739-Reviews-Abuela_s_Cuban_Kitchen-Miami_Beach_Florida.html" TargetMode="External"/><Relationship Id="rId3881" Type="http://schemas.openxmlformats.org/officeDocument/2006/relationships/hyperlink" Target="http://www.tripadvisor.in/Restaurant_Review-g60913-d5051328-Reviews-Honey_Dew_Donuts-New_Bedford_Massachusetts.html" TargetMode="External"/><Relationship Id="rId4932" Type="http://schemas.openxmlformats.org/officeDocument/2006/relationships/hyperlink" Target="http://www.tripadvisor.in/Restaurant_Review-g303500-d5361872-Reviews-Nutribom-Niteroi_State_of_Rio_de_Janeiro.html" TargetMode="External"/><Relationship Id="rId9096" Type="http://schemas.openxmlformats.org/officeDocument/2006/relationships/hyperlink" Target="http://www.tripadvisor.in/Restaurant_Review-g1015452-d1015832-Reviews-Straussi_Funfschilling-Fischingen_Baden_Wurttemberg.html" TargetMode="External"/><Relationship Id="rId13475" Type="http://schemas.openxmlformats.org/officeDocument/2006/relationships/hyperlink" Target="http://www.tripadvisor.in/Restaurant_Review-g30582-d4921002-Reviews-Dippin_Dots-Gulf_Shores_Alabama.html" TargetMode="External"/><Relationship Id="rId14526" Type="http://schemas.openxmlformats.org/officeDocument/2006/relationships/hyperlink" Target="http://www.tripadvisor.in/Restaurant_Review-g32210-d4929379-Reviews-Nuyo_Frozen_Yogurt-Chula_Vista_California.html" TargetMode="External"/><Relationship Id="rId20691" Type="http://schemas.openxmlformats.org/officeDocument/2006/relationships/hyperlink" Target="http://redthesteakhouse.com/" TargetMode="External"/><Relationship Id="rId21742" Type="http://schemas.openxmlformats.org/officeDocument/2006/relationships/hyperlink" Target="http://www.tripadvisor.in/Restaurant_Review-g33037-d4365979-Reviews-Confucius_Restaurant-San_Rafael_Marin_County_California.html" TargetMode="External"/><Relationship Id="rId2483" Type="http://schemas.openxmlformats.org/officeDocument/2006/relationships/hyperlink" Target="http://www.tripadvisor.in/Restaurant_Review-g60745-d321565-Reviews-Silvertone_Bar_Grill-Boston_Massachusetts.html" TargetMode="External"/><Relationship Id="rId3534" Type="http://schemas.openxmlformats.org/officeDocument/2006/relationships/hyperlink" Target="http://www.tripadvisor.in/Restaurant_Review-g60745-d4160045-Reviews-Burger_King-Boston_Massachusetts.html" TargetMode="External"/><Relationship Id="rId12077" Type="http://schemas.openxmlformats.org/officeDocument/2006/relationships/hyperlink" Target="http://www.tripadvisor.in/Restaurant_Review-g30613-d326189-Reviews-Dragon_Restaurant-Homewood_Alabama.html" TargetMode="External"/><Relationship Id="rId13128" Type="http://schemas.openxmlformats.org/officeDocument/2006/relationships/hyperlink" Target="http://www.subway-sandwiches.de/" TargetMode="External"/><Relationship Id="rId16698" Type="http://schemas.openxmlformats.org/officeDocument/2006/relationships/hyperlink" Target="http://www.tripadvisor.in/Restaurant_Review-g58362-d4847014-Reviews-Food_for_Thought-Bothell_Washington.html" TargetMode="External"/><Relationship Id="rId17749" Type="http://schemas.openxmlformats.org/officeDocument/2006/relationships/hyperlink" Target="http://www.tripadvisor.in/Restaurant_Review-g58537-d4111205-Reviews-Starbucks-Kent_Washington.html" TargetMode="External"/><Relationship Id="rId20344" Type="http://schemas.openxmlformats.org/officeDocument/2006/relationships/hyperlink" Target="http://www.tripadvisor.in/Restaurant_Review-g34703-d920979-Reviews-Healthy_Express-Valrico_Florida.html" TargetMode="External"/><Relationship Id="rId24965" Type="http://schemas.openxmlformats.org/officeDocument/2006/relationships/hyperlink" Target="http://www.tripadvisor.in/Restaurant_Review-g34438-d4197602-Reviews-Cafeteria_Caribe_II_Corp-Miami_Florida.html" TargetMode="External"/><Relationship Id="rId455" Type="http://schemas.openxmlformats.org/officeDocument/2006/relationships/hyperlink" Target="http://www.tripadvisor.in/Restaurant_Review-g198572-d5973046-Reviews-Trattoria_Erlkonig-Alsfeld_Hesse.html" TargetMode="External"/><Relationship Id="rId1085" Type="http://schemas.openxmlformats.org/officeDocument/2006/relationships/hyperlink" Target="http://www.tripadvisor.in/Restaurant_Review-g198402-d3434925-Reviews-Mom_s_Burger-Quedlinburg_Saxony_Anhalt.html" TargetMode="External"/><Relationship Id="rId2136" Type="http://schemas.openxmlformats.org/officeDocument/2006/relationships/hyperlink" Target="http://www.drinkrosealley.com/about/" TargetMode="External"/><Relationship Id="rId6757" Type="http://schemas.openxmlformats.org/officeDocument/2006/relationships/hyperlink" Target="http://www.12volttavern.com/" TargetMode="External"/><Relationship Id="rId7808" Type="http://schemas.openxmlformats.org/officeDocument/2006/relationships/hyperlink" Target="http://www.tripadvisor.in/Restaurant_Review-g187075-d5616559-Reviews-Casa_Mia-Strasbourg_Bas_Rhin_Alsace.html" TargetMode="External"/><Relationship Id="rId19171" Type="http://schemas.openxmlformats.org/officeDocument/2006/relationships/hyperlink" Target="http://www.tripadvisor.in/Restaurant_Review-g34438-d4860393-Reviews-Michael_s_Diner-Miami_Florida.html" TargetMode="External"/><Relationship Id="rId23567" Type="http://schemas.openxmlformats.org/officeDocument/2006/relationships/hyperlink" Target="http://www.winevaultmiami.com/" TargetMode="External"/><Relationship Id="rId24618" Type="http://schemas.openxmlformats.org/officeDocument/2006/relationships/hyperlink" Target="http://www.tripadvisor.in/Restaurant_Review-g34652-d4619537-Reviews-Subway-Spring_Hill_Florida.html" TargetMode="External"/><Relationship Id="rId108" Type="http://schemas.openxmlformats.org/officeDocument/2006/relationships/hyperlink" Target="http://www.gaststaette-metzger.de/" TargetMode="External"/><Relationship Id="rId5359" Type="http://schemas.openxmlformats.org/officeDocument/2006/relationships/hyperlink" Target="https://www.facebook.com/GraviolaJuiceHouse" TargetMode="External"/><Relationship Id="rId9230" Type="http://schemas.openxmlformats.org/officeDocument/2006/relationships/hyperlink" Target="http://www.babiole.de/" TargetMode="External"/><Relationship Id="rId11160" Type="http://schemas.openxmlformats.org/officeDocument/2006/relationships/hyperlink" Target="http://www.losgalanesdetroit.com/" TargetMode="External"/><Relationship Id="rId22169" Type="http://schemas.openxmlformats.org/officeDocument/2006/relationships/hyperlink" Target="http://www.tripadvisor.in/Restaurant_Review-g32066-d5090125-Reviews-Berkeley_Coffee_and_Tea-Berkeley_California.html" TargetMode="External"/><Relationship Id="rId26040" Type="http://schemas.openxmlformats.org/officeDocument/2006/relationships/hyperlink" Target="http://www.tripadvisor.in/Restaurant_Review-g186338-d6771261-Reviews-Franco_Manca-London_England.html" TargetMode="External"/><Relationship Id="rId12211" Type="http://schemas.openxmlformats.org/officeDocument/2006/relationships/hyperlink" Target="http://www.tripadvisor.in/Restaurant_Review-g30531-d4651379-Reviews-Checker_s-Foley_Alabama.html" TargetMode="External"/><Relationship Id="rId15781" Type="http://schemas.openxmlformats.org/officeDocument/2006/relationships/hyperlink" Target="http://www.tripadvisor.in/Restaurant_Review-g32655-d5563728-Reviews-La_Joya_Products-Los_Angeles_California.html" TargetMode="External"/><Relationship Id="rId16832" Type="http://schemas.openxmlformats.org/officeDocument/2006/relationships/hyperlink" Target="http://www.asiana-bistro.com/" TargetMode="External"/><Relationship Id="rId1969" Type="http://schemas.openxmlformats.org/officeDocument/2006/relationships/hyperlink" Target="http://www.tripadvisor.in/Restaurant_Review-g198579-d5532163-Reviews-Braustubl-Bensheim_Hesse.html" TargetMode="External"/><Relationship Id="rId5840" Type="http://schemas.openxmlformats.org/officeDocument/2006/relationships/hyperlink" Target="http://www.tripadvisor.in/Restaurant_Review-g303489-d4530156-Reviews-N_B_G-Angra_Dos_Reis_State_of_Rio_de_Janeiro.html" TargetMode="External"/><Relationship Id="rId14383" Type="http://schemas.openxmlformats.org/officeDocument/2006/relationships/hyperlink" Target="https://twitter.com/dera_tandoori" TargetMode="External"/><Relationship Id="rId15434" Type="http://schemas.openxmlformats.org/officeDocument/2006/relationships/hyperlink" Target="http://www.tripadvisor.in/Restaurant_Review-g32655-d5094449-Reviews-Buenavista_Bakery_Cafe-Los_Angeles_California.html" TargetMode="External"/><Relationship Id="rId22650" Type="http://schemas.openxmlformats.org/officeDocument/2006/relationships/hyperlink" Target="http://www.tripadvisor.in/Restaurant_Review-g32066-d4823497-Reviews-Cakes_and_Purls-Berkeley_California.html" TargetMode="External"/><Relationship Id="rId23701" Type="http://schemas.openxmlformats.org/officeDocument/2006/relationships/hyperlink" Target="http://www.barlouieamerica.com/" TargetMode="External"/><Relationship Id="rId3391" Type="http://schemas.openxmlformats.org/officeDocument/2006/relationships/hyperlink" Target="http://aubonpain.com/" TargetMode="External"/><Relationship Id="rId4442" Type="http://schemas.openxmlformats.org/officeDocument/2006/relationships/hyperlink" Target="http://www.tripadvisor.in/Restaurant_Review-g2342757-d5362655-Reviews-Intervalo_378-Campos_dos_Goytacazes_State_of_Rio_de_Janeiro.html" TargetMode="External"/><Relationship Id="rId10993" Type="http://schemas.openxmlformats.org/officeDocument/2006/relationships/hyperlink" Target="http://www.ryba.com/" TargetMode="External"/><Relationship Id="rId14036" Type="http://schemas.openxmlformats.org/officeDocument/2006/relationships/hyperlink" Target="http://www.tripadvisor.in/Restaurant_Review-g30584-d4967075-Reviews-McDonald_s-Guntersville_Alabama.html" TargetMode="External"/><Relationship Id="rId18657" Type="http://schemas.openxmlformats.org/officeDocument/2006/relationships/hyperlink" Target="http://rallyshamburgers.com/" TargetMode="External"/><Relationship Id="rId19708" Type="http://schemas.openxmlformats.org/officeDocument/2006/relationships/hyperlink" Target="http://www.tripadvisor.in/Restaurant_Review-g34438-d4182170-Reviews-Au_Bon_Pain-Miami_Florida.html" TargetMode="External"/><Relationship Id="rId21252" Type="http://schemas.openxmlformats.org/officeDocument/2006/relationships/hyperlink" Target="http://www.tripadvisor.in/Restaurant_Review-g32066-d1025655-Reviews-Anh_Hong_Restaurant-Berkeley_California.html" TargetMode="External"/><Relationship Id="rId22303" Type="http://schemas.openxmlformats.org/officeDocument/2006/relationships/hyperlink" Target="http://www.tripadvisor.in/Restaurant_Review-g33102-d840281-Reviews-Lolita_s_Ice_Cream-Soledad_California.html" TargetMode="External"/><Relationship Id="rId25873" Type="http://schemas.openxmlformats.org/officeDocument/2006/relationships/hyperlink" Target="http://www.tripadvisor.in/Restaurant_Review-g186525-d3461698-Reviews-Auld_Jock_s_Pie_Shoppe-Edinburgh_Scotland.html" TargetMode="External"/><Relationship Id="rId3044" Type="http://schemas.openxmlformats.org/officeDocument/2006/relationships/hyperlink" Target="http://www.tripadvisor.in/Restaurant_Review-g60890-d323656-Reviews-Mama_Gia_s_Cafe-Cambridge_Massachusetts.html" TargetMode="External"/><Relationship Id="rId7665" Type="http://schemas.openxmlformats.org/officeDocument/2006/relationships/hyperlink" Target="http://www.tripadvisor.in/Restaurant_Review-g198529-d5526043-Reviews-Ambassador-Reutlingen_Baden_Wurttemberg.html" TargetMode="External"/><Relationship Id="rId8716" Type="http://schemas.openxmlformats.org/officeDocument/2006/relationships/hyperlink" Target="http://www.tripadvisor.in/Restaurant_Review-g983764-d5523792-Reviews-Dinkelberger_Hof_Pia_Keller_Silvia_Gerbode-Rheinfelden_Baden_Wurttemberg.html" TargetMode="External"/><Relationship Id="rId10646" Type="http://schemas.openxmlformats.org/officeDocument/2006/relationships/hyperlink" Target="http://www.biryanixp.com/" TargetMode="External"/><Relationship Id="rId17259" Type="http://schemas.openxmlformats.org/officeDocument/2006/relationships/hyperlink" Target="http://www.tripadvisor.in/Restaurant_Review-g60820-d4275795-Reviews-Wendy_s-Vancouver_Washington.html" TargetMode="External"/><Relationship Id="rId24475" Type="http://schemas.openxmlformats.org/officeDocument/2006/relationships/hyperlink" Target="http://www.tripadvisor.in/Restaurant_Review-g34438-d4181589-Reviews-Yogurt_By_U-Miami_Florida.html" TargetMode="External"/><Relationship Id="rId25526" Type="http://schemas.openxmlformats.org/officeDocument/2006/relationships/hyperlink" Target="http://www.tripadvisor.in/Restaurant_Review-g191254-d2402414-Reviews-The_Raj-Merseyside_England.html" TargetMode="External"/><Relationship Id="rId6267" Type="http://schemas.openxmlformats.org/officeDocument/2006/relationships/hyperlink" Target="http://www.tripadvisor.in/Restaurant_Review-g38247-d4814547-Reviews-Wyman_s_Spudnuts-Okoboji_Iowa.html" TargetMode="External"/><Relationship Id="rId7318" Type="http://schemas.openxmlformats.org/officeDocument/2006/relationships/hyperlink" Target="http://www.pinocchios-st.com/" TargetMode="External"/><Relationship Id="rId23077" Type="http://schemas.openxmlformats.org/officeDocument/2006/relationships/hyperlink" Target="http://www.tripadvisor.in/Restaurant_Review-g34606-d2703686-Reviews-Pass_A_Taco-Saint_Pete_Beach_Florida.html" TargetMode="External"/><Relationship Id="rId24128" Type="http://schemas.openxmlformats.org/officeDocument/2006/relationships/hyperlink" Target="http://www.bluemoonhotel.com/the-hotel/fix-restaurant/" TargetMode="External"/><Relationship Id="rId2877" Type="http://schemas.openxmlformats.org/officeDocument/2006/relationships/hyperlink" Target="http://www.ristoranteravesi.com/" TargetMode="External"/><Relationship Id="rId13869" Type="http://schemas.openxmlformats.org/officeDocument/2006/relationships/hyperlink" Target="http://www.tripadvisor.in/Restaurant_Review-g30677-d4478341-Reviews-Wendy_s-Madison_Alabama.html" TargetMode="External"/><Relationship Id="rId15291" Type="http://schemas.openxmlformats.org/officeDocument/2006/relationships/hyperlink" Target="http://www.tripadvisor.in/Restaurant_Review-g32683-d3953067-Reviews-Denny_s-Marina_California.html" TargetMode="External"/><Relationship Id="rId17740" Type="http://schemas.openxmlformats.org/officeDocument/2006/relationships/hyperlink" Target="http://www.tripadvisor.in/Restaurant_Review-g58350-d852960-Reviews-Orange_Julius-Bellingham_Washington.html" TargetMode="External"/><Relationship Id="rId849" Type="http://schemas.openxmlformats.org/officeDocument/2006/relationships/hyperlink" Target="http://www.tripadvisor.in/Restaurant_Review-g651856-d2232959-Reviews-Alte_Schmiede-Seligenstadt_Hesse.html" TargetMode="External"/><Relationship Id="rId1479" Type="http://schemas.openxmlformats.org/officeDocument/2006/relationships/hyperlink" Target="http://www.tripadvisor.in/Restaurant_Review-g651856-d2263551-Reviews-Hotel_Ristorante_Mainterrasse-Seligenstadt_Hesse.html" TargetMode="External"/><Relationship Id="rId3928" Type="http://schemas.openxmlformats.org/officeDocument/2006/relationships/hyperlink" Target="http://www.tripadvisor.in/Restaurant_Review-g60745-d1168932-Reviews-Starbucks-Boston_Massachusetts.html" TargetMode="External"/><Relationship Id="rId5350" Type="http://schemas.openxmlformats.org/officeDocument/2006/relationships/hyperlink" Target="http://www.tripadvisor.in/Restaurant_Review-g303506-d2352973-Reviews-Mamma_Rosa-Rio_de_Janeiro_State_of_Rio_de_Janeiro.html" TargetMode="External"/><Relationship Id="rId6401" Type="http://schemas.openxmlformats.org/officeDocument/2006/relationships/hyperlink" Target="http://www.tripadvisor.in/Restaurant_Review-g54618-d5021139-Reviews-Sports_Cabin-Garretson_South_Dakota.html" TargetMode="External"/><Relationship Id="rId16342" Type="http://schemas.openxmlformats.org/officeDocument/2006/relationships/hyperlink" Target="http://www.tripadvisor.in/Restaurant_Review-g32655-d4586091-Reviews-On_The_Thirty-Los_Angeles_California.html" TargetMode="External"/><Relationship Id="rId20738" Type="http://schemas.openxmlformats.org/officeDocument/2006/relationships/hyperlink" Target="http://www.tripadvisor.in/Restaurant_Review-g34439-d3738615-Reviews-Maoz_Vegetarian-Miami_Beach_Florida.html" TargetMode="External"/><Relationship Id="rId22160" Type="http://schemas.openxmlformats.org/officeDocument/2006/relationships/hyperlink" Target="http://www.tripadvisor.in/Restaurant_Review-g33015-d1172009-Reviews-New_Capital_Seafood_Restaurant-San_Gabriel_California.html" TargetMode="External"/><Relationship Id="rId5003" Type="http://schemas.openxmlformats.org/officeDocument/2006/relationships/hyperlink" Target="http://www.tripadvisor.in/Restaurant_Review-g2352006-d5685919-Reviews-Bar_Polar-Sao_Miguel_Do_Araguaia_State_of_Goias.html" TargetMode="External"/><Relationship Id="rId9971" Type="http://schemas.openxmlformats.org/officeDocument/2006/relationships/hyperlink" Target="http://www.tripadvisor.in/Restaurant_Review-g60946-d4158417-Reviews-Haven_Bros_Diner-Providence_Rhode_Island.html" TargetMode="External"/><Relationship Id="rId12952" Type="http://schemas.openxmlformats.org/officeDocument/2006/relationships/hyperlink" Target="http://www.tripadvisor.in/Restaurant_Review-g30593-d4955997-Reviews-Burger_King-Hartselle_Alabama.html" TargetMode="External"/><Relationship Id="rId19565" Type="http://schemas.openxmlformats.org/officeDocument/2006/relationships/hyperlink" Target="http://www.tripadvisor.in/Restaurant_Review-g34709-d2279094-Reviews-Fishack-Vero_Beach_Florida.html" TargetMode="External"/><Relationship Id="rId23211" Type="http://schemas.openxmlformats.org/officeDocument/2006/relationships/hyperlink" Target="http://www.digdelray.com/" TargetMode="External"/><Relationship Id="rId1960" Type="http://schemas.openxmlformats.org/officeDocument/2006/relationships/hyperlink" Target="http://www.tripadvisor.in/Restaurant_Review-g187336-d4366774-Reviews-Djadoo-Darmstadt_Hesse.html" TargetMode="External"/><Relationship Id="rId7175" Type="http://schemas.openxmlformats.org/officeDocument/2006/relationships/hyperlink" Target="http://www.tripadvisor.in/Restaurant_Review-g33423-d383599-Reviews-R_J_s_Garden_Cafe-Fort_Collins_Colorado.html" TargetMode="External"/><Relationship Id="rId8573" Type="http://schemas.openxmlformats.org/officeDocument/2006/relationships/hyperlink" Target="http://www.tripadvisor.in/Restaurant_Review-g1587139-d5518366-Reviews-Anatolie_Doner_Grill_Pizzeria-Birkenfeld_Baden_Wurttemberg.html" TargetMode="External"/><Relationship Id="rId9624" Type="http://schemas.openxmlformats.org/officeDocument/2006/relationships/hyperlink" Target="http://www.tripadvisor.in/Restaurant_Review-g31892-d859348-Reviews-Kimo_s_A_Taste_of_Thai-Rogers_Arkansas.html" TargetMode="External"/><Relationship Id="rId11554" Type="http://schemas.openxmlformats.org/officeDocument/2006/relationships/hyperlink" Target="http://www.tripadvisor.in/Restaurant_Review-g30824-d5051720-Reviews-Los_Tres_Amigos-Saraland_Alabama.html" TargetMode="External"/><Relationship Id="rId12605" Type="http://schemas.openxmlformats.org/officeDocument/2006/relationships/hyperlink" Target="http://www.tripadvisor.in/Restaurant_Review-g30472-d3896249-Reviews-JT_s_Sunset_Grill-" TargetMode="External"/><Relationship Id="rId18167" Type="http://schemas.openxmlformats.org/officeDocument/2006/relationships/hyperlink" Target="http://www.tripadvisor.in/Restaurant_Review-g58541-d512860-Reviews-Thin_Pan-Kirkland_Washington.html" TargetMode="External"/><Relationship Id="rId19218" Type="http://schemas.openxmlformats.org/officeDocument/2006/relationships/hyperlink" Target="http://www.tripadvisor.in/Restaurant_Review-g34242-d44" TargetMode="External"/><Relationship Id="rId25383" Type="http://schemas.openxmlformats.org/officeDocument/2006/relationships/hyperlink" Target="http://www.dilse-restaurant.co.uk/" TargetMode="External"/><Relationship Id="rId26434" Type="http://schemas.openxmlformats.org/officeDocument/2006/relationships/hyperlink" Target="http://www.tripadvisor.in/Restaurant_Review-g186525-d5425672-Reviews-Caffe_Nero_Edinburgh_Glanville_Place-Edinburgh_Scotland.html" TargetMode="External"/><Relationship Id="rId1613" Type="http://schemas.openxmlformats.org/officeDocument/2006/relationships/hyperlink" Target="http://www.pizzahaus-lampertheim.de/" TargetMode="External"/><Relationship Id="rId8226" Type="http://schemas.openxmlformats.org/officeDocument/2006/relationships/hyperlink" Target="http://www.tripadvisor.in/Restaurant_Review-g187289-d3389396-Reviews-La_Medusa-Karlsruhe_Baden_Wurttemberg.html" TargetMode="External"/><Relationship Id="rId10156" Type="http://schemas.openxmlformats.org/officeDocument/2006/relationships/hyperlink" Target="http://www.tripadvisor.in/Restaurant_Review-g42416-d3785154-Reviews-The_Mitten_Bar-Ludington_Michigan.html" TargetMode="External"/><Relationship Id="rId11207" Type="http://schemas.openxmlformats.org/officeDocument/2006/relationships/hyperlink" Target="http://www.shogunmi.net/" TargetMode="External"/><Relationship Id="rId14777" Type="http://schemas.openxmlformats.org/officeDocument/2006/relationships/hyperlink" Target="http://www.tripadvisor.in/Restaurant_Review-g32168-d2654888-Reviews-Verve_Coffee-Capitola_California.html" TargetMode="External"/><Relationship Id="rId15828" Type="http://schemas.openxmlformats.org/officeDocument/2006/relationships/hyperlink" Target="http://icecreamcrepes.wix.com/mapaya" TargetMode="External"/><Relationship Id="rId21993" Type="http://schemas.openxmlformats.org/officeDocument/2006/relationships/hyperlink" Target="http://www.tripadvisor.in/Restaurant_Review-g33002-d5498197-Reviews-El_Charrito-Salinas_California.html" TargetMode="External"/><Relationship Id="rId25036" Type="http://schemas.openxmlformats.org/officeDocument/2006/relationships/hyperlink" Target="http://www.tripadvisor.in/Restaurant_Review-g34438-d4181637-Reviews-Improv_Comedy_Club-Miami_Florida.html" TargetMode="External"/><Relationship Id="rId3785" Type="http://schemas.openxmlformats.org/officeDocument/2006/relationships/hyperlink" Target="http://www.pandaexpress.com/" TargetMode="External"/><Relationship Id="rId4836" Type="http://schemas.openxmlformats.org/officeDocument/2006/relationships/hyperlink" Target="http://www.tripadvisor.in/Restaurant_Review-g2347174-d5760355-Reviews-Sorvetes_Sem_Nome-Santa_Helena_De_Goias_State_of_Goias.html" TargetMode="External"/><Relationship Id="rId13379" Type="http://schemas.openxmlformats.org/officeDocument/2006/relationships/hyperlink" Target="http://www.tripadvisor.in/Restaurant_Review-g28980-d5008255-Reviews-My_Peeps-Alabaster_Alabama.html" TargetMode="External"/><Relationship Id="rId17250" Type="http://schemas.openxmlformats.org/officeDocument/2006/relationships/hyperlink" Target="http://www.tripadvisor.in/Restaurant_Review-g58702-d1013409-Reviews-British_Pantry-Redmond_Washington.html" TargetMode="External"/><Relationship Id="rId18301" Type="http://schemas.openxmlformats.org/officeDocument/2006/relationships/hyperlink" Target="http://www.tripadvisor.in/Restaurant_Review-g58392-d1881831-Reviews-Country_Cousin-Centralia_Washington.html" TargetMode="External"/><Relationship Id="rId20595" Type="http://schemas.openxmlformats.org/officeDocument/2006/relationships/hyperlink" Target="http://www.tripadvisor.in/Restaurant_Review-g34564-d3858923-Reviews-Sonny_s_Real_Pit_Bar_B_Q-Plant_City_Florida.html" TargetMode="External"/><Relationship Id="rId21646" Type="http://schemas.openxmlformats.org/officeDocument/2006/relationships/hyperlink" Target="http://www.tripadvisor.in/Restaurant_Review-g32999-d891485-Reviews-Cityside_Cafe-Sacramento_California.html" TargetMode="External"/><Relationship Id="rId2387" Type="http://schemas.openxmlformats.org/officeDocument/2006/relationships/hyperlink" Target="http://www.annastaqueria.com/" TargetMode="External"/><Relationship Id="rId3438" Type="http://schemas.openxmlformats.org/officeDocument/2006/relationships/hyperlink" Target="http://www.billspizzaplymouth.com/" TargetMode="External"/><Relationship Id="rId20248" Type="http://schemas.openxmlformats.org/officeDocument/2006/relationships/hyperlink" Target="http://www.tripadvisor.in/Restaurant_Review-g34510-d4988716-Reviews-Domino_s_Pizza-Opa_Locka_Florida.html" TargetMode="External"/><Relationship Id="rId359" Type="http://schemas.openxmlformats.org/officeDocument/2006/relationships/hyperlink" Target="http://www.tripadvisor.in/Restaurant_Review-g198405-d5519006-Reviews-Subway-Wetzlar_Hesse.html" TargetMode="External"/><Relationship Id="rId9481" Type="http://schemas.openxmlformats.org/officeDocument/2006/relationships/hyperlink" Target="http://www.tripadvisor.in/Restaurant_Review-g42748-d4614876-Reviews-Wendy_s-Tecumseh_Michigan.html" TargetMode="External"/><Relationship Id="rId13860" Type="http://schemas.openxmlformats.org/officeDocument/2006/relationships/hyperlink" Target="http://www.tripadvisor.in/Restaurant_Review-g30613-d828246-Reviews-Paw_Paw_Patch-Homewood_Alabama.html" TargetMode="External"/><Relationship Id="rId14911" Type="http://schemas.openxmlformats.org/officeDocument/2006/relationships/hyperlink" Target="http://smashburger.com/location/sunrise/" TargetMode="External"/><Relationship Id="rId19075" Type="http://schemas.openxmlformats.org/officeDocument/2006/relationships/hyperlink" Target="http://www.tripadvisor.in/Restaurant_Review-g34438-d4193488-Reviews-Tropical_Perk_Corp-Miami_Florida.html" TargetMode="External"/><Relationship Id="rId24869" Type="http://schemas.openxmlformats.org/officeDocument/2006/relationships/hyperlink" Target="http://www.tripadvisor.in/Restaurant_Review-g34709-d3314728-Reviews-Hua_Xing-Vero_Beach_Florida.html" TargetMode="External"/><Relationship Id="rId26291" Type="http://schemas.openxmlformats.org/officeDocument/2006/relationships/hyperlink" Target="http://www.tripadvisor.in/Restaurant_Review-g186525-d2278663-Reviews-Malt_Hops-Edinburgh_Scotland.html" TargetMode="External"/><Relationship Id="rId8083" Type="http://schemas.openxmlformats.org/officeDocument/2006/relationships/hyperlink" Target="http://www.tripadvisor.in/Restaurant_Review-g1913267-d5531742-Reviews-Restaurant_Burgerstuble-Goeggingen_Baden_Wurttemberg.html" TargetMode="External"/><Relationship Id="rId9134" Type="http://schemas.openxmlformats.org/officeDocument/2006/relationships/hyperlink" Target="http://www.tripadvisor.in/Restaurant_Review-g644158-d1356582-Reviews-Vinoteca-Emmendingen_Baden_Wurttemberg.html" TargetMode="External"/><Relationship Id="rId12462" Type="http://schemas.openxmlformats.org/officeDocument/2006/relationships/hyperlink" Target="http://www.tripadvisor.in/Restaurant_Review-g30862-d4896140-Reviews-Heavenly_Ribs-Sumiton_Alabama.html" TargetMode="External"/><Relationship Id="rId13513" Type="http://schemas.openxmlformats.org/officeDocument/2006/relationships/hyperlink" Target="http://www.tripadvisor.in/Restaurant_Review-g30764-d4245766-Reviews-Chick_fil_A-Pell_City_Alabama.html" TargetMode="External"/><Relationship Id="rId840" Type="http://schemas.openxmlformats.org/officeDocument/2006/relationships/hyperlink" Target="http://www.chalet-18.de/" TargetMode="External"/><Relationship Id="rId1470" Type="http://schemas.openxmlformats.org/officeDocument/2006/relationships/hyperlink" Target="http://www.tripadvisor.in/Restaurant_Review-g187344-d2436085-Reviews-Tortuga-Offenbach_Hesse.html" TargetMode="External"/><Relationship Id="rId2521" Type="http://schemas.openxmlformats.org/officeDocument/2006/relationships/hyperlink" Target="http://www.tripadvisor.in/Restaurant_Review-g41507-d4135536-Reviews-Dunkin_Donuts-Chicopee_Massachusetts.html" TargetMode="External"/><Relationship Id="rId11064" Type="http://schemas.openxmlformats.org/officeDocument/2006/relationships/hyperlink" Target="http://www.tripadvisor.in/Restaurant_Review-g42569-d4621050-Reviews-Applebee_s-Owosso_Michigan.html" TargetMode="External"/><Relationship Id="rId12115" Type="http://schemas.openxmlformats.org/officeDocument/2006/relationships/hyperlink" Target="http://www.tripadvisor.in/Restaurant_Review-g30620-d5481549-Reviews-Pretzel_Twister-Huntsville_Alabama.html" TargetMode="External"/><Relationship Id="rId15685" Type="http://schemas.openxmlformats.org/officeDocument/2006/relationships/hyperlink" Target="http://www.tripadvisor.in/Restaurant_Review-g32655-d4457792-Reviews-Don_Day-Los_Angeles_California.html" TargetMode="External"/><Relationship Id="rId16736" Type="http://schemas.openxmlformats.org/officeDocument/2006/relationships/hyperlink" Target="http://www.tripadvisor.in/Restaurant_Review-g58362-d4870239-Reviews-Gretchen_s_Place-Bothell_Washington.html" TargetMode="External"/><Relationship Id="rId23952" Type="http://schemas.openxmlformats.org/officeDocument/2006/relationships/hyperlink" Target="http://www.tripadvisor.in/Restaurant_Review-g34170-d867274-Reviews-Maggie_Moo_s-Davie_Florida.html" TargetMode="External"/><Relationship Id="rId1123" Type="http://schemas.openxmlformats.org/officeDocument/2006/relationships/hyperlink" Target="http://www.tripadvisor.in/Restaurant_Review-g227879-d1994651-Reviews-Naturfreundehaus_Dragan_Milutinovic-Langen_Hesse.html" TargetMode="External"/><Relationship Id="rId4693" Type="http://schemas.openxmlformats.org/officeDocument/2006/relationships/hyperlink" Target="http://www.tripadvisor.in/Restaurant_Review-g303503-d3628744-Reviews-Bem_Brasil_Choperia_e_Restaurante-Paraty_State_of_Rio_de_Janeiro.html" TargetMode="External"/><Relationship Id="rId5744" Type="http://schemas.openxmlformats.org/officeDocument/2006/relationships/hyperlink" Target="http://www.tripadvisor.in/Restaurant_Review-g303503-d5635141-Reviews-Bar_Do_Kari-Paraty_State_of_Rio_de_Janeiro.html" TargetMode="External"/><Relationship Id="rId14287" Type="http://schemas.openxmlformats.org/officeDocument/2006/relationships/hyperlink" Target="http://www.tripadvisor.in/Restaurant_Review-g32177-d4623429-Reviews-Carl_s_Jr-Carson_California.html" TargetMode="External"/><Relationship Id="rId15338" Type="http://schemas.openxmlformats.org/officeDocument/2006/relationships/hyperlink" Target="http://www.tripadvisor.in/Restaurant_Review-g32655-d5586366-Reviews-Papa_John_s_Pizza-Los_Angeles_California.html" TargetMode="External"/><Relationship Id="rId19959" Type="http://schemas.openxmlformats.org/officeDocument/2006/relationships/hyperlink" Target="http://quarterdeckrestaurants.com/" TargetMode="External"/><Relationship Id="rId22554" Type="http://schemas.openxmlformats.org/officeDocument/2006/relationships/hyperlink" Target="http://www.tripadvisor.in/Restaurant_Review-g33020-d3540544-Reviews-Phononmenal_Noodle_House-San_Jose_California.html" TargetMode="External"/><Relationship Id="rId23605" Type="http://schemas.openxmlformats.org/officeDocument/2006/relationships/hyperlink" Target="http://www.tripadvisor.in/Restaurant_Review-g34470-d4416587-Reviews-Subway-New_Port_Richey_Florida.html" TargetMode="External"/><Relationship Id="rId3295" Type="http://schemas.openxmlformats.org/officeDocument/2006/relationships/hyperlink" Target="http://www.straightup-worcester.com/" TargetMode="External"/><Relationship Id="rId4346" Type="http://schemas.openxmlformats.org/officeDocument/2006/relationships/hyperlink" Target="http://www.tripadvisor.in/Restaurant_Review-g303506-d4525173-Reviews-Restaurante_Puerto_Del_Toro-Rio_de_Janeiro_State_of_Rio_de_Janeiro.html" TargetMode="External"/><Relationship Id="rId8967" Type="http://schemas.openxmlformats.org/officeDocument/2006/relationships/hyperlink" Target="http://www.restaurant-falconera.de/" TargetMode="External"/><Relationship Id="rId21156" Type="http://schemas.openxmlformats.org/officeDocument/2006/relationships/hyperlink" Target="http://www.tripadvisor.in/Restaurant_Review-g33015-d860219-Reviews-Lu_Din_Gee_Cafe-San_Gabriel_California.html" TargetMode="External"/><Relationship Id="rId22207" Type="http://schemas.openxmlformats.org/officeDocument/2006/relationships/hyperlink" Target="http://www.tripadvisor.in/Restaurant_Review-g32070-d2462510-Reviews-U_Sushi-Beverly_Hills_California.html" TargetMode="External"/><Relationship Id="rId25777" Type="http://schemas.openxmlformats.org/officeDocument/2006/relationships/hyperlink" Target="https://www.facebook.com/" TargetMode="External"/><Relationship Id="rId7569" Type="http://schemas.openxmlformats.org/officeDocument/2006/relationships/hyperlink" Target="http://www.tripadvisor.in/Restaurant_Review-g488292-d5509502-Reviews-Extrem_Pizza-Pfinztal_Baden_Wurttemberg.html" TargetMode="External"/><Relationship Id="rId10897" Type="http://schemas.openxmlformats.org/officeDocument/2006/relationships/hyperlink" Target="http://www.tripadvisor.in/Restaurant_Review-g42747-d911884-Reviews-Original_Philips_Restaurant-Taylor_Michigan.html" TargetMode="External"/><Relationship Id="rId11948" Type="http://schemas.openxmlformats.org/officeDocument/2006/relationships/hyperlink" Target="http://www.tripadvisor.in/Restaurant_Review-g30466-d4639077-Reviews-Mt_Fuji_Restaurant-Cullman_Alabama.html" TargetMode="External"/><Relationship Id="rId13370" Type="http://schemas.openxmlformats.org/officeDocument/2006/relationships/hyperlink" Target="http://www.tripadvisor.in/Restaurant_Review-g30712-d4232927-Reviews-Mrs_B_s_Homecooking-Montgomery_Alabama.html" TargetMode="External"/><Relationship Id="rId24379" Type="http://schemas.openxmlformats.org/officeDocument/2006/relationships/hyperlink" Target="http://mammamiaristoranteitaliano.webs.com/" TargetMode="External"/><Relationship Id="rId13023" Type="http://schemas.openxmlformats.org/officeDocument/2006/relationships/hyperlink" Target="http://www.tripadvisor.in/Restaurant_Review-g29004-d4618172-Reviews-Subway-Atmore_Alabama.html" TargetMode="External"/><Relationship Id="rId14421" Type="http://schemas.openxmlformats.org/officeDocument/2006/relationships/hyperlink" Target="http://www.lgdiner.com/" TargetMode="External"/><Relationship Id="rId17991" Type="http://schemas.openxmlformats.org/officeDocument/2006/relationships/hyperlink" Target="http://www.rainshadowcoffee.com/" TargetMode="External"/><Relationship Id="rId350" Type="http://schemas.openxmlformats.org/officeDocument/2006/relationships/hyperlink" Target="http://www.tripadvisor.in/Restaurant_Review-g187337-d5851911-Reviews-Cafe_Am_Ostbahnhof-Frankfurt_Hesse.html" TargetMode="External"/><Relationship Id="rId2031" Type="http://schemas.openxmlformats.org/officeDocument/2006/relationships/hyperlink" Target="http://www.tripadvisor.in/Restaurant_Review-g642145-d4736346-Reviews-Gasthaus_Zum_Wasserriesen-Thale_Saxony_Anhalt.html" TargetMode="External"/><Relationship Id="rId16593" Type="http://schemas.openxmlformats.org/officeDocument/2006/relationships/hyperlink" Target="https://www.baskinrobbins.com/content/baskinrobbins/en.html" TargetMode="External"/><Relationship Id="rId17644" Type="http://schemas.openxmlformats.org/officeDocument/2006/relationships/hyperlink" Target="http://www.tripadvisor.in/Restaurant_Review-g58349-d4937669-Reviews-Pinkabella_Cupcakes-Bellevue_Washington.html" TargetMode="External"/><Relationship Id="rId20989" Type="http://schemas.openxmlformats.org/officeDocument/2006/relationships/hyperlink" Target="http://www.tripadvisor.in/Restaurant_Review-g33020-d910741-Reviews-Heartbeat_Cafe-San_Jose_California.html" TargetMode="External"/><Relationship Id="rId24860" Type="http://schemas.openxmlformats.org/officeDocument/2006/relationships/hyperlink" Target="http://www.tripadvisor.in/Restaurant_Review-g34438-d4194055-Reviews-El_Honduereno-Miami_Florida.html" TargetMode="External"/><Relationship Id="rId25911" Type="http://schemas.openxmlformats.org/officeDocument/2006/relationships/hyperlink" Target="http://www.mrpumpernink.com/" TargetMode="External"/><Relationship Id="rId5254" Type="http://schemas.openxmlformats.org/officeDocument/2006/relationships/hyperlink" Target="http://www.tripadvisor.in/Restaurant_Review-g303506-d3804429-Reviews-Feedback_Steakhouse-Rio_de_Janeiro_State_of_Rio_de_Janeiro.html" TargetMode="External"/><Relationship Id="rId6652" Type="http://schemas.openxmlformats.org/officeDocument/2006/relationships/hyperlink" Target="http://www.tripadvisor.in/Restaurant_Review-g33423-d4820784-Reviews-The_Grateful_Spread_Sandwich_Shop-Fort_Collins_Colorado.html" TargetMode="External"/><Relationship Id="rId7703" Type="http://schemas.openxmlformats.org/officeDocument/2006/relationships/hyperlink" Target="http://www.dolcesalatorosticceria.de/" TargetMode="External"/><Relationship Id="rId15195" Type="http://schemas.openxmlformats.org/officeDocument/2006/relationships/hyperlink" Target="http://www.tripadvisor.in/Restaurant_Review-g32655-d4653417-Reviews-McDonald_s-Los_Angeles_California.html" TargetMode="External"/><Relationship Id="rId16246" Type="http://schemas.openxmlformats.org/officeDocument/2006/relationships/hyperlink" Target="http://www.tripadvisor.in/Restaurant_Review-g32655-d4941379-Reviews-Silly_s-Los_Angeles_California.html" TargetMode="External"/><Relationship Id="rId23462" Type="http://schemas.openxmlformats.org/officeDocument/2006/relationships/hyperlink" Target="http://brysonsirishpub.com/" TargetMode="External"/><Relationship Id="rId24513" Type="http://schemas.openxmlformats.org/officeDocument/2006/relationships/hyperlink" Target="http://www.feolasitalianristorante.com/" TargetMode="External"/><Relationship Id="rId6305" Type="http://schemas.openxmlformats.org/officeDocument/2006/relationships/hyperlink" Target="http://www.tripadvisor.in/Restaurant_Review-g43456-d5453276-Reviews-Pub-Remer_Minnesota.html" TargetMode="External"/><Relationship Id="rId9875" Type="http://schemas.openxmlformats.org/officeDocument/2006/relationships/hyperlink" Target="http://www.tripadvisor.in/Restaurant_Review-g60766-d4301273-Reviews-Casa_Manana-Little_Rock_Arkansas.html" TargetMode="External"/><Relationship Id="rId12856" Type="http://schemas.openxmlformats.org/officeDocument/2006/relationships/hyperlink" Target="http://www.tripadvisor.in/Restaurant_Review-g30709-d2717242-Reviews-True_Midtown_Kitchen-Mobile_Alabama.html" TargetMode="External"/><Relationship Id="rId13907" Type="http://schemas.openxmlformats.org/officeDocument/2006/relationships/hyperlink" Target="http://www.tripadvisor.in/Restaurant_Review-g29484-d5107120-Reviews-Tim_Hortons-Auburn_Maine.html" TargetMode="External"/><Relationship Id="rId19469" Type="http://schemas.openxmlformats.org/officeDocument/2006/relationships/hyperlink" Target="http://www.tripadvisor.in/Restaurant_Review-g34209-d4640202-Reviews-Burger_King-Eustis_Florida.html" TargetMode="External"/><Relationship Id="rId22064" Type="http://schemas.openxmlformats.org/officeDocument/2006/relationships/hyperlink" Target="http://rubyroomrestaurant.com/" TargetMode="External"/><Relationship Id="rId23115" Type="http://schemas.openxmlformats.org/officeDocument/2006/relationships/hyperlink" Target="http://www.pandaexpress.com/" TargetMode="External"/><Relationship Id="rId89" Type="http://schemas.openxmlformats.org/officeDocument/2006/relationships/hyperlink" Target="http://www.michels-restaurant.de/" TargetMode="External"/><Relationship Id="rId1864" Type="http://schemas.openxmlformats.org/officeDocument/2006/relationships/hyperlink" Target="http://www.tripadvisor.in/Restaurant_Review-g187337-d1356376-Reviews-Gerd_s_Waldidyll-Frankfurt_Hesse.html" TargetMode="External"/><Relationship Id="rId2915" Type="http://schemas.openxmlformats.org/officeDocument/2006/relationships/hyperlink" Target="http://www.tripadvisor.in/Restaurant_Review-g41952-d385216-Reviews-Shorah_s_Restaurant-Worcester_Massachusetts.html" TargetMode="External"/><Relationship Id="rId8477" Type="http://schemas.openxmlformats.org/officeDocument/2006/relationships/hyperlink" Target="http://www.tripadvisor.in/Restaurant_Review-g187289-d1941505-Reviews-Curry_76-Karlsruhe_Baden_Wurttemberg.html" TargetMode="External"/><Relationship Id="rId9528" Type="http://schemas.openxmlformats.org/officeDocument/2006/relationships/hyperlink" Target="http://www.subway-sandwiches.de/" TargetMode="External"/><Relationship Id="rId11458" Type="http://schemas.openxmlformats.org/officeDocument/2006/relationships/hyperlink" Target="http://cheeburger.com/home2/index.asp" TargetMode="External"/><Relationship Id="rId12509" Type="http://schemas.openxmlformats.org/officeDocument/2006/relationships/hyperlink" Target="http://rallyshamburgers.com/" TargetMode="External"/><Relationship Id="rId25287" Type="http://schemas.openxmlformats.org/officeDocument/2006/relationships/hyperlink" Target="http://www.tripadvisor.in/Restaurant_Review-g34439-d1059654-Reviews-CJ_s_Crab_Shack-Miami_Beach_Florida.html" TargetMode="External"/><Relationship Id="rId26338" Type="http://schemas.openxmlformats.org/officeDocument/2006/relationships/hyperlink" Target="http://telscombetavern.wix.com/thetelscombetavern" TargetMode="External"/><Relationship Id="rId1517" Type="http://schemas.openxmlformats.org/officeDocument/2006/relationships/hyperlink" Target="http://www.forellengut-herzberger.de/" TargetMode="External"/><Relationship Id="rId7079" Type="http://schemas.openxmlformats.org/officeDocument/2006/relationships/hyperlink" Target="http://www.tripadvisor.in/Restaurant_Review-g29589-d1073623-Reviews-Wendy_s-Alexandria_Minnesota.html" TargetMode="External"/><Relationship Id="rId19950" Type="http://schemas.openxmlformats.org/officeDocument/2006/relationships/hyperlink" Target="http://www.tripadvisor.in/Restaurant_Review-g34618-d929093-Reviews-McAllisters_Grill_Tavern-Sarasota_Florida.html" TargetMode="External"/><Relationship Id="rId3689" Type="http://schemas.openxmlformats.org/officeDocument/2006/relationships/hyperlink" Target="http://www.southendpita.com/" TargetMode="External"/><Relationship Id="rId7560" Type="http://schemas.openxmlformats.org/officeDocument/2006/relationships/hyperlink" Target="http://www.tripadvisor.in/Restaurant_Review-g947749-d1365306-Reviews-Berggasthaus_Hasenhorn-Todtnau_Baden_Wurttemberg.html" TargetMode="External"/><Relationship Id="rId8611" Type="http://schemas.openxmlformats.org/officeDocument/2006/relationships/hyperlink" Target="http://www.tripadvisor.in/Restaurant_Review-g1216547-d2338615-Reviews-Gaststatte_Zum_Hirsch-Trossingen_Baden_Wurttemberg.html" TargetMode="External"/><Relationship Id="rId17154" Type="http://schemas.openxmlformats.org/officeDocument/2006/relationships/hyperlink" Target="http://www.tripadvisor.in/Restaurant_Review-g58537-d510066-Reviews-Pleasant_Garden_Restaurant-Kent_Washington.html" TargetMode="External"/><Relationship Id="rId18552" Type="http://schemas.openxmlformats.org/officeDocument/2006/relationships/hyperlink" Target="http://www.olicafe.com/" TargetMode="External"/><Relationship Id="rId19603" Type="http://schemas.openxmlformats.org/officeDocument/2006/relationships/hyperlink" Target="http://www.tripadvisor.in/Restaurant_Review-g34439-d3636181-Reviews-Fuji_Japanese_Buffet-Miami_Beach_Florida.html" TargetMode="External"/><Relationship Id="rId20499" Type="http://schemas.openxmlformats.org/officeDocument/2006/relationships/hyperlink" Target="http://www.tripadvisor.in/Restaurant_Review-g34746-d3388599-Reviews-Essene_of_The_Vine-Winter_Haven_Florida.html" TargetMode="External"/><Relationship Id="rId21897" Type="http://schemas.openxmlformats.org/officeDocument/2006/relationships/hyperlink" Target="http://www.tripadvisor.in/Restaurant_Review-g32999-d4544291-Reviews-La_Soga_Taqueria-Sacramento_California.html" TargetMode="External"/><Relationship Id="rId22948" Type="http://schemas.openxmlformats.org/officeDocument/2006/relationships/hyperlink" Target="http://www.subway-sandwiches.de/" TargetMode="External"/><Relationship Id="rId24370" Type="http://schemas.openxmlformats.org/officeDocument/2006/relationships/hyperlink" Target="http://www.tripadvisor.in/Restaurant_Review-g34438-d465814-Reviews-Johnny_Rockets-Miami_Florida.html" TargetMode="External"/><Relationship Id="rId6162" Type="http://schemas.openxmlformats.org/officeDocument/2006/relationships/hyperlink" Target="http://order.papajohns.com/index.html" TargetMode="External"/><Relationship Id="rId7213" Type="http://schemas.openxmlformats.org/officeDocument/2006/relationships/hyperlink" Target="http://fishmkt.com/" TargetMode="External"/><Relationship Id="rId10541" Type="http://schemas.openxmlformats.org/officeDocument/2006/relationships/hyperlink" Target="http://www.pizzahut.com/" TargetMode="External"/><Relationship Id="rId18205" Type="http://schemas.openxmlformats.org/officeDocument/2006/relationships/hyperlink" Target="http://www.harbourpub.com/" TargetMode="External"/><Relationship Id="rId24023" Type="http://schemas.openxmlformats.org/officeDocument/2006/relationships/hyperlink" Target="http://milos.ca/" TargetMode="External"/><Relationship Id="rId25421" Type="http://schemas.openxmlformats.org/officeDocument/2006/relationships/hyperlink" Target="http://www.tripadvisor.in/Restaurant_Review-g186338-d5243353-Reviews-Kfc-London_England.html" TargetMode="External"/><Relationship Id="rId9385" Type="http://schemas.openxmlformats.org/officeDocument/2006/relationships/hyperlink" Target="http://www.tripadvisor.in/Restaurant_Review-g60766-d4615800-Reviews-Schlotzsky_s-Little_Rock_Arkansas.html" TargetMode="External"/><Relationship Id="rId13764" Type="http://schemas.openxmlformats.org/officeDocument/2006/relationships/hyperlink" Target="http://www.tripadvisor.in/Restaurant_Review-g34177-d4998903-Reviews-Heavenly_Sweets_and_Treat-DeFuniak_Springs_Florida.html" TargetMode="External"/><Relationship Id="rId14815" Type="http://schemas.openxmlformats.org/officeDocument/2006/relationships/hyperlink" Target="http://www.cafecorsala.com/" TargetMode="External"/><Relationship Id="rId20980" Type="http://schemas.openxmlformats.org/officeDocument/2006/relationships/hyperlink" Target="http://www.tripadvisor.in/Restaurant_Review-g32987-d5044881-Reviews-My_Dung_Restaurant-Rosemead_California.html" TargetMode="External"/><Relationship Id="rId2772" Type="http://schemas.openxmlformats.org/officeDocument/2006/relationships/hyperlink" Target="http://www.dunkindonuts.com/dunkindonuts/en.html" TargetMode="External"/><Relationship Id="rId3823" Type="http://schemas.openxmlformats.org/officeDocument/2006/relationships/hyperlink" Target="http://www.tripadvisor.in/Restaurant_Review-g60745-d1017896-Reviews-Kingston_Station-Boston_Massachusetts.html" TargetMode="External"/><Relationship Id="rId9038" Type="http://schemas.openxmlformats.org/officeDocument/2006/relationships/hyperlink" Target="http://www.tripadvisor.in/Restaurant_Review-g198529-d1929381-Reviews-ZUCCA_Reutlingen-Reutlingen_Baden_Wurttemberg.html" TargetMode="External"/><Relationship Id="rId12366" Type="http://schemas.openxmlformats.org/officeDocument/2006/relationships/hyperlink" Target="http://www.tacobell.com/" TargetMode="External"/><Relationship Id="rId13417" Type="http://schemas.openxmlformats.org/officeDocument/2006/relationships/hyperlink" Target="http://www.tripadvisor.in/Restaurant_Review-g30620-d5826022-Reviews-The_Huntsville_Brewery-Huntsville_Alabama.html" TargetMode="External"/><Relationship Id="rId16987" Type="http://schemas.openxmlformats.org/officeDocument/2006/relationships/hyperlink" Target="https://www.jimmyjohns.com/" TargetMode="External"/><Relationship Id="rId20633" Type="http://schemas.openxmlformats.org/officeDocument/2006/relationships/hyperlink" Target="http://www.outbacksteakhouse.com/" TargetMode="External"/><Relationship Id="rId26195" Type="http://schemas.openxmlformats.org/officeDocument/2006/relationships/hyperlink" Target="http://www.tripadvisor.in/Restaurant_Review-g186338-d5494258-Reviews-Foxlow-London_England.html" TargetMode="External"/><Relationship Id="rId744" Type="http://schemas.openxmlformats.org/officeDocument/2006/relationships/hyperlink" Target="http://www.tripadvisor.in/Restaurant_Review-g230058-d3675006-Reviews-Knallhutte-Baunatal_Hesse.html" TargetMode="External"/><Relationship Id="rId1374" Type="http://schemas.openxmlformats.org/officeDocument/2006/relationships/hyperlink" Target="http://www.tripadvisor.in/Restaurant_Review-g198507-d718308-Reviews-Ristorante_Firenze-Wernigerode_Saxony_Anhalt.html" TargetMode="External"/><Relationship Id="rId2425" Type="http://schemas.openxmlformats.org/officeDocument/2006/relationships/hyperlink" Target="http://www.tripadvisor.in/Restaurant_Review-g60954-d322576-Reviews-Transylvania_Pizza-Salem_Massachusetts.html" TargetMode="External"/><Relationship Id="rId5995" Type="http://schemas.openxmlformats.org/officeDocument/2006/relationships/hyperlink" Target="http://www.tripadvisor.in/Restaurant_Review-g2346593-d5362881-Reviews-Restaurante_Santa_Ceia-Niquelandia_State_of_Goias.html" TargetMode="External"/><Relationship Id="rId12019" Type="http://schemas.openxmlformats.org/officeDocument/2006/relationships/hyperlink" Target="http://www.tripadvisor.in/Restaurant_Review-g30531-d2460561-Reviews-Jade_garden-Foley_Alabama.html" TargetMode="External"/><Relationship Id="rId15589" Type="http://schemas.openxmlformats.org/officeDocument/2006/relationships/hyperlink" Target="http://www.tripadvisor.in/Restaurant_Review-g32655-d5052457-Reviews-Assam_Indian_Kitchen-Los_Angeles_California.html" TargetMode="External"/><Relationship Id="rId19460" Type="http://schemas.openxmlformats.org/officeDocument/2006/relationships/hyperlink" Target="http://www.casalariosonline.com/" TargetMode="External"/><Relationship Id="rId23856" Type="http://schemas.openxmlformats.org/officeDocument/2006/relationships/hyperlink" Target="http://www.tripadvisor.in/Restaurant_Review-g34332-d4914515-Reviews-Chick_fil_A-Jensen_Beach_Florida.html" TargetMode="External"/><Relationship Id="rId24907" Type="http://schemas.openxmlformats.org/officeDocument/2006/relationships/hyperlink" Target="http://www.tripadvisor.in/Restaurant_Review-g34675-d4825281-Reviews-The_Tuscan_Sun_Coffee_House-Tallahassee_Florida.html" TargetMode="External"/><Relationship Id="rId80" Type="http://schemas.openxmlformats.org/officeDocument/2006/relationships/hyperlink" Target="http://www.tripadvisor.in/Restaurant_Review-g187404-d4735649-Reviews-Hellas_Griechisches_Restaurant-Dessau_Saxony_Anhalt.html" TargetMode="External"/><Relationship Id="rId1027" Type="http://schemas.openxmlformats.org/officeDocument/2006/relationships/hyperlink" Target="http://www.tripadvisor.in/Restaurant_Review-g187346-d5513446-Reviews-Restaurante_Da_Beniamino-Wiesbaden_Hesse.html" TargetMode="External"/><Relationship Id="rId4597" Type="http://schemas.openxmlformats.org/officeDocument/2006/relationships/hyperlink" Target="http://www.tripadvisor.in/Restaurant_Review-g2342757-d5657780-Reviews-Panificacao_Imperial-Campos_dos_Goytacazes_State_of_Rio_de_Janeiro.html" TargetMode="External"/><Relationship Id="rId5648" Type="http://schemas.openxmlformats.org/officeDocument/2006/relationships/hyperlink" Target="http://www.tripadvisor.in/Restaurant_Review-g303506-d2692267-Reviews-Nanquim-Rio_de_Janeiro_State_of_Rio_de_Janeiro.html" TargetMode="External"/><Relationship Id="rId18062" Type="http://schemas.openxmlformats.org/officeDocument/2006/relationships/hyperlink" Target="http://www.tripadvisor.in/Restaurant_Review-g60806-d5075166-Reviews-Bad_Vegan-Astoria_Oregon.html" TargetMode="External"/><Relationship Id="rId19113" Type="http://schemas.openxmlformats.org/officeDocument/2006/relationships/hyperlink" Target="http://www.tripadvisor.in/Restaurant_Review-g34438-d4560003-Reviews-Charley_s_Grilled_Subs-Miami_Florida.html" TargetMode="External"/><Relationship Id="rId22458" Type="http://schemas.openxmlformats.org/officeDocument/2006/relationships/hyperlink" Target="http://www.wynolafarms.com/" TargetMode="External"/><Relationship Id="rId23509" Type="http://schemas.openxmlformats.org/officeDocument/2006/relationships/hyperlink" Target="http://www.tripadvisor.in/Restaurant_Review-g34438-d4182347-Reviews-Asado_Xpress-Miami_Florida.html" TargetMode="External"/><Relationship Id="rId3199" Type="http://schemas.openxmlformats.org/officeDocument/2006/relationships/hyperlink" Target="https://www.kilwins.com/Newport" TargetMode="External"/><Relationship Id="rId7070" Type="http://schemas.openxmlformats.org/officeDocument/2006/relationships/hyperlink" Target="http://www.starbucks.com/" TargetMode="External"/><Relationship Id="rId8121" Type="http://schemas.openxmlformats.org/officeDocument/2006/relationships/hyperlink" Target="http://www.lux-es.de/" TargetMode="External"/><Relationship Id="rId10051" Type="http://schemas.openxmlformats.org/officeDocument/2006/relationships/hyperlink" Target="http://www.tripadvisor.in/Restaurant_Review-g42412-d4961769-Reviews-White_Castle-Livonia_Michigan.html" TargetMode="External"/><Relationship Id="rId11102" Type="http://schemas.openxmlformats.org/officeDocument/2006/relationships/hyperlink" Target="http://www.tropicalsmoothiecafe.com/" TargetMode="External"/><Relationship Id="rId12500" Type="http://schemas.openxmlformats.org/officeDocument/2006/relationships/hyperlink" Target="http://www.tripadvisor.in/Restaurant_Review-g30593-d4648025-Reviews-Asian_Buffet-Hartselle_Alabama.html" TargetMode="External"/><Relationship Id="rId14672" Type="http://schemas.openxmlformats.org/officeDocument/2006/relationships/hyperlink" Target="http://www.tripadvisor.in/Restaurant_Review-g32822-d4734055-Reviews-Starbucks-Olympic_Valley_Lake_Tahoe_California_California.html" TargetMode="External"/><Relationship Id="rId15723" Type="http://schemas.openxmlformats.org/officeDocument/2006/relationships/hyperlink" Target="http://www.tripadvisor.in/Restaurant_Review-g32655-d5572772-Reviews-Panda_Bowl-Los_Angeles_California.html" TargetMode="External"/><Relationship Id="rId2282" Type="http://schemas.openxmlformats.org/officeDocument/2006/relationships/hyperlink" Target="http://www.tripadvisor.in/Restaurant_Review-g29514-d4802384-Reviews-Peppermint_pig_coffee_and_sweets_ma-Ashburnham_Massachusetts.html" TargetMode="External"/><Relationship Id="rId3680" Type="http://schemas.openxmlformats.org/officeDocument/2006/relationships/hyperlink" Target="http://www.tripadvisor.in/Restaurant_Review-g41458-d4135322-Reviews-Genji_Express-Bellingham_Massachusetts.html" TargetMode="External"/><Relationship Id="rId4731" Type="http://schemas.openxmlformats.org/officeDocument/2006/relationships/hyperlink" Target="http://www.tripadvisor.in/Restaurant_Review-g303500-d3940681-Reviews-BemDito-Niteroi_State_of_Rio_de_Janeiro.html" TargetMode="External"/><Relationship Id="rId13274" Type="http://schemas.openxmlformats.org/officeDocument/2006/relationships/hyperlink" Target="http://www.tripadvisor.in/Restaurant_Review-g29006-d4433769-Reviews-Block_and_Barrel_Deli-Auburn_Alabama.html" TargetMode="External"/><Relationship Id="rId14325" Type="http://schemas.openxmlformats.org/officeDocument/2006/relationships/hyperlink" Target="http://www.tripadvisor.in/Restaurant_Review-g32218-d1743056-Reviews-Main_Street_Bar_Grill-Clearlake_Lake_County_California.html" TargetMode="External"/><Relationship Id="rId17895" Type="http://schemas.openxmlformats.org/officeDocument/2006/relationships/hyperlink" Target="http://www.tripadvisor.in/Restaurant_Review-g58551-d874592-Reviews-Conto_s_Pizza_Pasta-Lake_Stevens_Washington.html" TargetMode="External"/><Relationship Id="rId18946" Type="http://schemas.openxmlformats.org/officeDocument/2006/relationships/hyperlink" Target="http://www.bk.com/" TargetMode="External"/><Relationship Id="rId20490" Type="http://schemas.openxmlformats.org/officeDocument/2006/relationships/hyperlink" Target="http://www.tripadvisor.in/Restaurant_Review-g34439-d4204343-Reviews-La_Palomilla_On_the_Beach-Miami_Beach_Florida.html" TargetMode="External"/><Relationship Id="rId21541" Type="http://schemas.openxmlformats.org/officeDocument/2006/relationships/hyperlink" Target="http://www.tripadvisor.in/Restaurant_Review-g32059-d4955955-Reviews-Del_Taco-Bellflower_California.html" TargetMode="External"/><Relationship Id="rId254" Type="http://schemas.openxmlformats.org/officeDocument/2006/relationships/hyperlink" Target="http://www.tripadvisor.in/Restaurant_Review-g187337-d897077-Reviews-Lesecafe-Frankfurt_Hesse.html" TargetMode="External"/><Relationship Id="rId3333" Type="http://schemas.openxmlformats.org/officeDocument/2006/relationships/hyperlink" Target="http://www.tripadvisor.in/Restaurant_Review-g60745-d5564465-Reviews-Dunkin_Donuts-Boston_Massachusetts.html" TargetMode="External"/><Relationship Id="rId7954" Type="http://schemas.openxmlformats.org/officeDocument/2006/relationships/hyperlink" Target="http://www.tripadvisor.in/Restaurant_Review-g198535-d5788562-Reviews-Doc_s_Kostbar-Ravensburg_Baden_Wurttemberg.html" TargetMode="External"/><Relationship Id="rId10935" Type="http://schemas.openxmlformats.org/officeDocument/2006/relationships/hyperlink" Target="http://www.tripadvisor.in/Restaurant_Review-g42130-d935435-Reviews-Tuhamas-Dearborn_Michigan.html" TargetMode="External"/><Relationship Id="rId16497" Type="http://schemas.openxmlformats.org/officeDocument/2006/relationships/hyperlink" Target="http://www.tripadvisor.in/Restaurant_Review-g58578-d4655334-Reviews-Kami_Teriyaki-Lynnwood_Washington.html" TargetMode="External"/><Relationship Id="rId17548" Type="http://schemas.openxmlformats.org/officeDocument/2006/relationships/hyperlink" Target="http://www.elparaisomexicangrill.com/default.html" TargetMode="External"/><Relationship Id="rId20143" Type="http://schemas.openxmlformats.org/officeDocument/2006/relationships/hyperlink" Target="http://www.veroitalian.com/" TargetMode="External"/><Relationship Id="rId24764" Type="http://schemas.openxmlformats.org/officeDocument/2006/relationships/hyperlink" Target="http://www.tripadvisor.in/Restaurant_Review-g34438-d6412541-Reviews-Europa_Car_Wash_and_Cafe-Miami_Florida.html" TargetMode="External"/><Relationship Id="rId25815" Type="http://schemas.openxmlformats.org/officeDocument/2006/relationships/hyperlink" Target="http://www.currynightslondon.co.uk/" TargetMode="External"/><Relationship Id="rId6556" Type="http://schemas.openxmlformats.org/officeDocument/2006/relationships/hyperlink" Target="http://www.tripadvisor.in/Restaurant_Review-g43501-d5101274-Reviews-Caribou_Coffee-Saint_Paul_Minnesota.html" TargetMode="External"/><Relationship Id="rId7607" Type="http://schemas.openxmlformats.org/officeDocument/2006/relationships/hyperlink" Target="http://www.tripadvisor.in/Restaurant_Review-g198524-d1450631-Reviews-Schwarzwaldhof-Hinterzarten_Baden_Wurttemberg.html" TargetMode="External"/><Relationship Id="rId15099" Type="http://schemas.openxmlformats.org/officeDocument/2006/relationships/hyperlink" Target="http://www.domepochana.com/" TargetMode="External"/><Relationship Id="rId23366" Type="http://schemas.openxmlformats.org/officeDocument/2006/relationships/hyperlink" Target="http://www.thehangout.co/" TargetMode="External"/><Relationship Id="rId24417" Type="http://schemas.openxmlformats.org/officeDocument/2006/relationships/hyperlink" Target="http://www.tripadvisor.in/Restaurant_Review-g34438-d3451233-Reviews-La_Ultima_Parada-Miami_Florida.html" TargetMode="External"/><Relationship Id="rId5158" Type="http://schemas.openxmlformats.org/officeDocument/2006/relationships/hyperlink" Target="http://www.tripadvisor.in/Restaurant_Review-g609133-d5712668-Reviews-Gaygher_Distribuicao-Macae_State_of_Rio_de_Janeiro.html" TargetMode="External"/><Relationship Id="rId6209" Type="http://schemas.openxmlformats.org/officeDocument/2006/relationships/hyperlink" Target="http://www.tripadvisor.in/Restaurant_Review-g29140-d379990-Reviews-Damascus_Restaurant-Arvada_Colorado.html" TargetMode="External"/><Relationship Id="rId9779" Type="http://schemas.openxmlformats.org/officeDocument/2006/relationships/hyperlink" Target="http://www.tripadvisor.in/Restaurant_Review-g60946-d385362-Reviews-Bluefin_Grille_at_the_Providence_Marriott_Downtown-Providence_Rhode_Island.html" TargetMode="External"/><Relationship Id="rId12010" Type="http://schemas.openxmlformats.org/officeDocument/2006/relationships/hyperlink" Target="http://www.nataliesrestaurant.com/" TargetMode="External"/><Relationship Id="rId15580" Type="http://schemas.openxmlformats.org/officeDocument/2006/relationships/hyperlink" Target="http://www.tripadvisor.in/Restaurant_Review-g32655-d4734033-Reviews-Philadelphia_Steak_and_Hoagie-Los_Angeles_California.html" TargetMode="External"/><Relationship Id="rId23019" Type="http://schemas.openxmlformats.org/officeDocument/2006/relationships/hyperlink" Target="http://www.tripadvisor.in/Restaurant_Review-g34436-d4400035-Reviews-Wendy_s-Merritt_Island_Florida.html" TargetMode="External"/><Relationship Id="rId1768" Type="http://schemas.openxmlformats.org/officeDocument/2006/relationships/hyperlink" Target="http://www.tripadvisor.in/Restaurant_Review-g1913879-d4746132-Reviews-Casa_Mia-Glauburg_Hesse.html" TargetMode="External"/><Relationship Id="rId2819" Type="http://schemas.openxmlformats.org/officeDocument/2006/relationships/hyperlink" Target="http://ww1.beerworks.com/" TargetMode="External"/><Relationship Id="rId14182" Type="http://schemas.openxmlformats.org/officeDocument/2006/relationships/hyperlink" Target="http://www.tripadvisor.in/Restaurant_Review-g32655-d4929978-Reviews-Seoul_Bakery-Los_Angeles_California.html" TargetMode="External"/><Relationship Id="rId15233" Type="http://schemas.openxmlformats.org/officeDocument/2006/relationships/hyperlink" Target="http://www.tripadvisor.in/Restaurant_Review-g32655-d4416736-Reviews-Go_Pocha-Los_Angeles_California.html" TargetMode="External"/><Relationship Id="rId16631" Type="http://schemas.openxmlformats.org/officeDocument/2006/relationships/hyperlink" Target="http://www.tripadvisor.in/Restaurant_Review-g58737-d866432-Reviews-Sergio_s_Family_Restaurant-Sequim_Washington.html" TargetMode="External"/><Relationship Id="rId3190" Type="http://schemas.openxmlformats.org/officeDocument/2006/relationships/hyperlink" Target="http://www.canto6bakeryjp.com/" TargetMode="External"/><Relationship Id="rId4241" Type="http://schemas.openxmlformats.org/officeDocument/2006/relationships/hyperlink" Target="http://www.tripadvisor.in/Restaurant_Review-g2348163-d5353353-Reviews-Restaurante_Teles-Goiatuba_State_of_Goias.html" TargetMode="External"/><Relationship Id="rId19854" Type="http://schemas.openxmlformats.org/officeDocument/2006/relationships/hyperlink" Target="http://www.tripadvisor.in/Restaurant_Review-g34438-d879889-Reviews-St_Petersburg_Deli-Miami_Florida.html" TargetMode="External"/><Relationship Id="rId21051" Type="http://schemas.openxmlformats.org/officeDocument/2006/relationships/hyperlink" Target="http://www.tripadvisor.in/Restaurant_Review-g33020-d3801213-Reviews-Com_Tam_Thien_Huong-San_Jose_California.html" TargetMode="External"/><Relationship Id="rId22102" Type="http://schemas.openxmlformats.org/officeDocument/2006/relationships/hyperlink" Target="http://www.subway-sandwiches.de/" TargetMode="External"/><Relationship Id="rId23500" Type="http://schemas.openxmlformats.org/officeDocument/2006/relationships/hyperlink" Target="http://mylesrestaurantgroup.com/" TargetMode="External"/><Relationship Id="rId7464" Type="http://schemas.openxmlformats.org/officeDocument/2006/relationships/hyperlink" Target="http://www.tripadvisor.in/Restaurant_Review-g198469-d2164412-Reviews-Il_Cavallino_da_Anna-Leonberg_Baden_Wurttemberg.html" TargetMode="External"/><Relationship Id="rId8862" Type="http://schemas.openxmlformats.org/officeDocument/2006/relationships/hyperlink" Target="http://www.tripadvisor.in/Restaurant_Review-g198469-d5616998-Reviews-Uhlenspiegel-Leonberg_Baden_Wurttemberg.html" TargetMode="External"/><Relationship Id="rId9913" Type="http://schemas.openxmlformats.org/officeDocument/2006/relationships/hyperlink" Target="http://www.themixdeliandcoffeeshop.com/" TargetMode="External"/><Relationship Id="rId10792" Type="http://schemas.openxmlformats.org/officeDocument/2006/relationships/hyperlink" Target="http://www.tripadvisor.in/Restaurant_Review-g42001-d4950918-Reviews-Biggby_Coffee-Bloomfield_Hills_Michigan.html" TargetMode="External"/><Relationship Id="rId11843" Type="http://schemas.openxmlformats.org/officeDocument/2006/relationships/hyperlink" Target="http://www.superorientalmkt.com/restaurant.html" TargetMode="External"/><Relationship Id="rId18456" Type="http://schemas.openxmlformats.org/officeDocument/2006/relationships/hyperlink" Target="http://www.oldschoolfrozencustard.com/" TargetMode="External"/><Relationship Id="rId19507" Type="http://schemas.openxmlformats.org/officeDocument/2006/relationships/hyperlink" Target="http://www.tripadvisor.in/Restaurant_Review-g34439-d3479369-Reviews-Teatro-Miami_Beach_Florida.html" TargetMode="External"/><Relationship Id="rId25672" Type="http://schemas.openxmlformats.org/officeDocument/2006/relationships/hyperlink" Target="http://www.spicy-affair.com/" TargetMode="External"/><Relationship Id="rId1902" Type="http://schemas.openxmlformats.org/officeDocument/2006/relationships/hyperlink" Target="http://www.tripadvisor.in/Restaurant_Review-g187406-d2434891-Reviews-Restaurant_Porten-Magdeburg_Saxony_Anhalt.html" TargetMode="External"/><Relationship Id="rId6066" Type="http://schemas.openxmlformats.org/officeDocument/2006/relationships/hyperlink" Target="http://www.rheinlanderbakery.com/" TargetMode="External"/><Relationship Id="rId7117" Type="http://schemas.openxmlformats.org/officeDocument/2006/relationships/hyperlink" Target="http://www.redpepper.com/" TargetMode="External"/><Relationship Id="rId8515" Type="http://schemas.openxmlformats.org/officeDocument/2006/relationships/hyperlink" Target="http://www.tripadvisor.in/Restaurant_Review-g198391-d5528067-Reviews-China_Restaurant_Panda-Sindelfingen_Baden_Wurttemberg.html" TargetMode="External"/><Relationship Id="rId10445" Type="http://schemas.openxmlformats.org/officeDocument/2006/relationships/hyperlink" Target="http://www.tripadvisor.in/Restaurant_Review-g42333-d4818981-Reviews-The_Mulefoot_Gastropub-Imlay_City_Michigan.html" TargetMode="External"/><Relationship Id="rId17058" Type="http://schemas.openxmlformats.org/officeDocument/2006/relationships/hyperlink" Target="http://www.tripadvisor.in/Restaurant_Review-g58549-d4802433-Reviews-Puccini_s_Venetian_Subs-Lacey_Washington.html" TargetMode="External"/><Relationship Id="rId18109" Type="http://schemas.openxmlformats.org/officeDocument/2006/relationships/hyperlink" Target="http://www.tripadvisor.in/Restaurant_Review-g58623-d5088306-Reviews-Sorelli_Pizza-Mountlake_Terrace_Washington.html" TargetMode="External"/><Relationship Id="rId24274" Type="http://schemas.openxmlformats.org/officeDocument/2006/relationships/hyperlink" Target="http://www.tripadvisor.in/Restaurant_Review-g34168-d4008263-Reviews-Dania_Beach_Bar_Grill-Dania_Beach_Florida.html" TargetMode="External"/><Relationship Id="rId25325" Type="http://schemas.openxmlformats.org/officeDocument/2006/relationships/hyperlink" Target="http://www.tripadvisor.in/Restaurant_Review-g551927-d3831178-Reviews-Ardlui_Hotel_Restaurant-Loch_Lomond_and_The_Trossachs_National_Park_Scotland.html" TargetMode="External"/><Relationship Id="rId13668" Type="http://schemas.openxmlformats.org/officeDocument/2006/relationships/hyperlink" Target="http://www.tacobell.com/" TargetMode="External"/><Relationship Id="rId14719" Type="http://schemas.openxmlformats.org/officeDocument/2006/relationships/hyperlink" Target="http://www.tripadvisor.in/Restaurant_Review-g33093-d4728153-Reviews-Hikari_Sushi_Bar-Simi_Valley_California.html" TargetMode="External"/><Relationship Id="rId20884" Type="http://schemas.openxmlformats.org/officeDocument/2006/relationships/hyperlink" Target="http://www.tripadvisor.in/Restaurant_Review-g32992-d4517593-Reviews-Lollicup_Tea_Zone-Rowland_Heights_California.html" TargetMode="External"/><Relationship Id="rId21935" Type="http://schemas.openxmlformats.org/officeDocument/2006/relationships/hyperlink" Target="http://popeyes.com/" TargetMode="External"/><Relationship Id="rId995" Type="http://schemas.openxmlformats.org/officeDocument/2006/relationships/hyperlink" Target="http://www.balkanrestaurant.com/" TargetMode="External"/><Relationship Id="rId2676" Type="http://schemas.openxmlformats.org/officeDocument/2006/relationships/hyperlink" Target="http://www.tripadvisor.in/Restaurant_Review-g60745-d526397-Reviews-Miyako-Boston_Massachusetts.html" TargetMode="External"/><Relationship Id="rId3727" Type="http://schemas.openxmlformats.org/officeDocument/2006/relationships/hyperlink" Target="http://www.tripadvisor.in/Restaurant_Review-g41952-d1857472-Reviews-Foregates_Brasserie-Worcester_Massachusetts.html" TargetMode="External"/><Relationship Id="rId9289" Type="http://schemas.openxmlformats.org/officeDocument/2006/relationships/hyperlink" Target="http://www.tripadvisor.in/Restaurant_Review-g32004-d875110-Reviews-Lenny_s_Sub_Shop-West_Memphis_Arkansas.html" TargetMode="External"/><Relationship Id="rId15090" Type="http://schemas.openxmlformats.org/officeDocument/2006/relationships/hyperlink" Target="http://www.tripadvisor.in/Restaurant_Review-g33210-d4797366-Reviews-Hungry_Ninja-Valencia_California.html" TargetMode="External"/><Relationship Id="rId16141" Type="http://schemas.openxmlformats.org/officeDocument/2006/relationships/hyperlink" Target="http://www.tripadvisor.in/Restaurant_Review-g32174-d4541335-Reviews-Carl_s_Jr-Carmichael_California.html" TargetMode="External"/><Relationship Id="rId20537" Type="http://schemas.openxmlformats.org/officeDocument/2006/relationships/hyperlink" Target="http://www.tripadvisor.in/Restaurant_Review-g34312-d2027547-Reviews-Zushi_Asia-Indialantic_Florida.html" TargetMode="External"/><Relationship Id="rId26099" Type="http://schemas.openxmlformats.org/officeDocument/2006/relationships/hyperlink" Target="http://www.tripadvisor.in/Restaurant_Review-g186534-d2310310-Reviews-Operetta-Glasgow_Scotland.html" TargetMode="External"/><Relationship Id="rId648" Type="http://schemas.openxmlformats.org/officeDocument/2006/relationships/hyperlink" Target="http://www.tripadvisor.in/Restaurant_Review-g1583123-d5519885-Reviews-Burger_King-Aschersleben_Saxony_Anhalt.html" TargetMode="External"/><Relationship Id="rId1278" Type="http://schemas.openxmlformats.org/officeDocument/2006/relationships/hyperlink" Target="http://www.hotelzwo-oppenheim.de/restaurant_30.htm" TargetMode="External"/><Relationship Id="rId2329" Type="http://schemas.openxmlformats.org/officeDocument/2006/relationships/hyperlink" Target="http://www.tripadvisor.in/Restaurant_Review-g60745-d321585-Reviews-Chau_Chow_City_Restaurant-Boston_Massachusetts.html" TargetMode="External"/><Relationship Id="rId5899" Type="http://schemas.openxmlformats.org/officeDocument/2006/relationships/hyperlink" Target="http://www.tripadvisor.in/Restaurant_Review-g303492-d5371664-Reviews-Natural_De_Buzios_Restaurante-Buzios_State_of_Rio_de_Janeiro.html" TargetMode="External"/><Relationship Id="rId6200" Type="http://schemas.openxmlformats.org/officeDocument/2006/relationships/hyperlink" Target="http://www.tripadvisor.in/Restaurant_Review-g49761-d2650522-Reviews-Bogey_s_Diner-Dickinson_North_Dakota.html" TargetMode="External"/><Relationship Id="rId9770" Type="http://schemas.openxmlformats.org/officeDocument/2006/relationships/hyperlink" Target="http://www.tripadvisor.in/Restaurant_Review-g60766-d4111556-Reviews-Starbucks-Little_Rock_Arkansas.html" TargetMode="External"/><Relationship Id="rId19364" Type="http://schemas.openxmlformats.org/officeDocument/2006/relationships/hyperlink" Target="http://www.thegardenbarandgrill.com/" TargetMode="External"/><Relationship Id="rId23010" Type="http://schemas.openxmlformats.org/officeDocument/2006/relationships/hyperlink" Target="http://www.tripadvisor.in/Restaurant_Review-g34176-d4974056-Reviews-Checker_s-Deerfield_Beach_Florida.html" TargetMode="External"/><Relationship Id="rId8372" Type="http://schemas.openxmlformats.org/officeDocument/2006/relationships/hyperlink" Target="http://www.tripadvisor.in/Restaurant_Review-g983750-d5489365-Reviews-Il_Cappuccino_Singen-Singen_Baden_Wurttemberg.html" TargetMode="External"/><Relationship Id="rId9423" Type="http://schemas.openxmlformats.org/officeDocument/2006/relationships/hyperlink" Target="http://www.tripadvisor.in/Restaurant_Review-g31582-d4796278-Reviews-Dr_Baker_s_Lounge-Eureka_Springs_Arkansas.html" TargetMode="External"/><Relationship Id="rId12751" Type="http://schemas.openxmlformats.org/officeDocument/2006/relationships/hyperlink" Target="http://www.tripadvisor.in/Restaurant_Review-g30848-d3953056-Reviews-Jack_s-Somerville_Alabama.html" TargetMode="External"/><Relationship Id="rId13802" Type="http://schemas.openxmlformats.org/officeDocument/2006/relationships/hyperlink" Target="http://www.tripadvisor.in/Restaurant_Review-g29006-d543940-Reviews-Zaxby_s-Auburn_Alabama.html" TargetMode="External"/><Relationship Id="rId19017" Type="http://schemas.openxmlformats.org/officeDocument/2006/relationships/hyperlink" Target="http://www.tripadvisor.in/Restaurant_Review-g34438-d4199767-Reviews-Koning_Restaurants_International_Lc-Miami_Florida.html" TargetMode="External"/><Relationship Id="rId25182" Type="http://schemas.openxmlformats.org/officeDocument/2006/relationships/hyperlink" Target="http://www.sharklounge.com/" TargetMode="External"/><Relationship Id="rId26233" Type="http://schemas.openxmlformats.org/officeDocument/2006/relationships/hyperlink" Target="http://www.lion-unicorn.co.uk/" TargetMode="External"/><Relationship Id="rId2810" Type="http://schemas.openxmlformats.org/officeDocument/2006/relationships/hyperlink" Target="http://www.tripadvisor.in/Restaurant_Review-g41782-d4940365-Reviews-Richardson_s_Ice_Cream-Reading_Massachusetts.html" TargetMode="External"/><Relationship Id="rId8025" Type="http://schemas.openxmlformats.org/officeDocument/2006/relationships/hyperlink" Target="http://www.scheunemarbach.de/" TargetMode="External"/><Relationship Id="rId11353" Type="http://schemas.openxmlformats.org/officeDocument/2006/relationships/hyperlink" Target="http://www.tripadvisor.in/Restaurant_Review-g42391-d3154469-Reviews-Habachi_grill-Lansing_Michigan.html" TargetMode="External"/><Relationship Id="rId12404" Type="http://schemas.openxmlformats.org/officeDocument/2006/relationships/hyperlink" Target="http://www.tripadvisor.in/Restaurant_Review-g30432-d4887239-Reviews-B_K_Bbq-Clanton_Alabama.html" TargetMode="External"/><Relationship Id="rId15974" Type="http://schemas.openxmlformats.org/officeDocument/2006/relationships/hyperlink" Target="http://www.gourmetbitesla.com/" TargetMode="External"/><Relationship Id="rId1412" Type="http://schemas.openxmlformats.org/officeDocument/2006/relationships/hyperlink" Target="http://www.tripadvisor.in/Restaurant_Review-g641998-d1953980-Reviews-Goldener_Apfel-Morfelden_Walldorf_Hesse.html" TargetMode="External"/><Relationship Id="rId4982" Type="http://schemas.openxmlformats.org/officeDocument/2006/relationships/hyperlink" Target="http://www.tripadvisor.in/Restaurant_Review-g2342757-d5343607-Reviews-Cantinho_Gostoso-Campos_dos_Goytacazes_State_of_Rio_de_Janeiro.html" TargetMode="External"/><Relationship Id="rId11006" Type="http://schemas.openxmlformats.org/officeDocument/2006/relationships/hyperlink" Target="http://www.logansroadhouse.com/" TargetMode="External"/><Relationship Id="rId14576" Type="http://schemas.openxmlformats.org/officeDocument/2006/relationships/hyperlink" Target="http://www.tripadvisor.in/Restaurant_Review-g32655-d5057736-Reviews-Frostville_Frozen_Yogurt-Los_Angeles_California.html" TargetMode="External"/><Relationship Id="rId15627" Type="http://schemas.openxmlformats.org/officeDocument/2006/relationships/hyperlink" Target="http://www.subway-sandwiches.de/" TargetMode="External"/><Relationship Id="rId21792" Type="http://schemas.openxmlformats.org/officeDocument/2006/relationships/hyperlink" Target="http://www.tripadvisor.in/Restaurant_Review-g32999-d5893060-Reviews-Taste_of_Jamaica_Restaurant_Sports_Bar-Sacramento_California.html" TargetMode="External"/><Relationship Id="rId22843" Type="http://schemas.openxmlformats.org/officeDocument/2006/relationships/hyperlink" Target="http://www.tripadvisor.in/Restaurant_Review-g32999-d2141795-Reviews-Maaloufs_Taste_of_Lebanon-Sacramento_California.html" TargetMode="External"/><Relationship Id="rId3584" Type="http://schemas.openxmlformats.org/officeDocument/2006/relationships/hyperlink" Target="http://www.clubcafe.com/" TargetMode="External"/><Relationship Id="rId4635" Type="http://schemas.openxmlformats.org/officeDocument/2006/relationships/hyperlink" Target="http://www.terzetto.com.br/" TargetMode="External"/><Relationship Id="rId13178" Type="http://schemas.openxmlformats.org/officeDocument/2006/relationships/hyperlink" Target="http://www.tripadvisor.in/Restaurant_Review-g28995-d2093136-Reviews-Peerless_Saloon_and_Grille-Anniston_Alabama.html" TargetMode="External"/><Relationship Id="rId14229" Type="http://schemas.openxmlformats.org/officeDocument/2006/relationships/hyperlink" Target="http://www.tripadvisor.in/Restaurant_Review-g32655-d4715456-Reviews-Rubio_s-Los_Angeles_California.html" TargetMode="External"/><Relationship Id="rId17799" Type="http://schemas.openxmlformats.org/officeDocument/2006/relationships/hyperlink" Target="http://www.tripadvisor.in/Restaurant_Review-g58443-d4255714-Reviews-Quiznos-Dupont_Washington.html" TargetMode="External"/><Relationship Id="rId18100" Type="http://schemas.openxmlformats.org/officeDocument/2006/relationships/hyperlink" Target="http://www.tripadvisor.in/Restaurant_Review-g499134-d761050-Reviews-Del_s_Bistro-Grand_Forks_British_Columbia.html" TargetMode="External"/><Relationship Id="rId20394" Type="http://schemas.openxmlformats.org/officeDocument/2006/relationships/hyperlink" Target="http://www.chipotle.com/en-US/default.aspx?type=default" TargetMode="External"/><Relationship Id="rId21445" Type="http://schemas.openxmlformats.org/officeDocument/2006/relationships/hyperlink" Target="http://www.tripadvisor.in/Restaurant_Review-g32066-d378864-Reviews-Crepes_Alacarte-Berkeley_California.html" TargetMode="External"/><Relationship Id="rId158" Type="http://schemas.openxmlformats.org/officeDocument/2006/relationships/hyperlink" Target="http://krackhof.bplaced.net/pages/willkommen.php?lang=EN" TargetMode="External"/><Relationship Id="rId2186" Type="http://schemas.openxmlformats.org/officeDocument/2006/relationships/hyperlink" Target="http://www.superfusionsushi.com/Cambridge_sushi_location.htm" TargetMode="External"/><Relationship Id="rId3237" Type="http://schemas.openxmlformats.org/officeDocument/2006/relationships/hyperlink" Target="http://www.tripadvisor.in/Restaurant_Review-g60890-d818349-Reviews-Darwin_s_Ltd-Cambridge_Massachusetts.html" TargetMode="External"/><Relationship Id="rId7858" Type="http://schemas.openxmlformats.org/officeDocument/2006/relationships/hyperlink" Target="http://www.tripadvisor.in/Restaurant_Review-g187292-d5531122-Reviews-Cafe_Si-Ulm_Baden_Wurttemberg.html" TargetMode="External"/><Relationship Id="rId8909" Type="http://schemas.openxmlformats.org/officeDocument/2006/relationships/hyperlink" Target="http://www.tripadvisor.in/Restaurant_Review-g198389-d5607482-Reviews-Valparaiso_del_Mar-Ludwigsburg_Baden_Wurttemberg.html" TargetMode="External"/><Relationship Id="rId20047" Type="http://schemas.openxmlformats.org/officeDocument/2006/relationships/hyperlink" Target="http://www.tripadvisor.in/Restaurant_Review-g34439-d2305496-Reviews-Zesto_Pizza-Miami_Beach_Florida.html" TargetMode="External"/><Relationship Id="rId24668" Type="http://schemas.openxmlformats.org/officeDocument/2006/relationships/hyperlink" Target="http://www.tripadvisor.in/Restaurant_Review-g34438-d4182045-Reviews-Subway-Miami_Florida.html" TargetMode="External"/><Relationship Id="rId25719" Type="http://schemas.openxmlformats.org/officeDocument/2006/relationships/hyperlink" Target="http://www.smaland.co.uk/" TargetMode="External"/><Relationship Id="rId9280" Type="http://schemas.openxmlformats.org/officeDocument/2006/relationships/hyperlink" Target="http://www.copelandsrestaurantlittlerock.com/" TargetMode="External"/><Relationship Id="rId10839" Type="http://schemas.openxmlformats.org/officeDocument/2006/relationships/hyperlink" Target="http://www.tripadvisor.in/Restaurant_Review-g42130-d390156-Reviews-TGI_Friday_s-Dearborn_Michigan.html" TargetMode="External"/><Relationship Id="rId12261" Type="http://schemas.openxmlformats.org/officeDocument/2006/relationships/hyperlink" Target="http://www.tripadvisor.in/Restaurant_Review-g30530-d3837086-Reviews-YUMM_Thai_Sushi_and_Beyond-Florence_Alabama.html" TargetMode="External"/><Relationship Id="rId13312" Type="http://schemas.openxmlformats.org/officeDocument/2006/relationships/hyperlink" Target="http://www.tripadvisor.in/Restaurant_Review-g30725-d5015187-Reviews-Sylvan_Springs_Diner-Mulga_Alabama.html" TargetMode="External"/><Relationship Id="rId14710" Type="http://schemas.openxmlformats.org/officeDocument/2006/relationships/hyperlink" Target="http://www.tripadvisor.in/Restaurant_Review-g32700-d5035812-Reviews-Plaza_Garibaldi_Restaurant-Mecca_California.html" TargetMode="External"/><Relationship Id="rId26090" Type="http://schemas.openxmlformats.org/officeDocument/2006/relationships/hyperlink" Target="http://www.tripadvisor.in/Restaurant_Review-g186452-d3553517-Reviews-The_Greyhound_Inn-Pembrokeshire_Wales.html" TargetMode="External"/><Relationship Id="rId2320" Type="http://schemas.openxmlformats.org/officeDocument/2006/relationships/hyperlink" Target="http://www.sheeshaboston.com/" TargetMode="External"/><Relationship Id="rId16882" Type="http://schemas.openxmlformats.org/officeDocument/2006/relationships/hyperlink" Target="http://www.tripadvisor.in/Restaurant_Review-g58704-d1790910-Reviews-IKEA_FOOD-Renton_Washington.html" TargetMode="External"/><Relationship Id="rId17933" Type="http://schemas.openxmlformats.org/officeDocument/2006/relationships/hyperlink" Target="http://www.tripadvisor.in/Restaurant_Review-g58759-d5102810-Reviews-Pita_Pit_South_Hill-Spokane_Washington.html" TargetMode="External"/><Relationship Id="rId4492" Type="http://schemas.openxmlformats.org/officeDocument/2006/relationships/hyperlink" Target="http://www.tripadvisor.in/Restaurant_Review-g303504-d5762670-Reviews-Terrinha_Bar_e_Lanchonete-Petropolis_State_of_Rio_de_Janeiro.html" TargetMode="External"/><Relationship Id="rId5543" Type="http://schemas.openxmlformats.org/officeDocument/2006/relationships/hyperlink" Target="http://www.tripadvisor.in/Restaurant_Review-g303506-d1062316-Reviews-Da_Brambini-Rio_de_Janeiro_State_of_Rio_de_Janeiro.html" TargetMode="External"/><Relationship Id="rId5890" Type="http://schemas.openxmlformats.org/officeDocument/2006/relationships/hyperlink" Target="http://www.mcdonalds.com.br/" TargetMode="External"/><Relationship Id="rId6941" Type="http://schemas.openxmlformats.org/officeDocument/2006/relationships/hyperlink" Target="http://www.tripadvisor.in/Restaurant_Review-g29140-d4918269-Reviews-KFC-Arvada_Colorado.html" TargetMode="External"/><Relationship Id="rId14086" Type="http://schemas.openxmlformats.org/officeDocument/2006/relationships/hyperlink" Target="http://rudystacoshop.com/" TargetMode="External"/><Relationship Id="rId15484" Type="http://schemas.openxmlformats.org/officeDocument/2006/relationships/hyperlink" Target="http://www.louisianafriedchicken.com/" TargetMode="External"/><Relationship Id="rId16535" Type="http://schemas.openxmlformats.org/officeDocument/2006/relationships/hyperlink" Target="http://www.tripadvisor.in/Restaurant_Review-g58740-d464144-Reviews-Flo_Anna_s_Diner-Shoreline_Washington.html" TargetMode="External"/><Relationship Id="rId23751" Type="http://schemas.openxmlformats.org/officeDocument/2006/relationships/hyperlink" Target="http://www.applebees.com/" TargetMode="External"/><Relationship Id="rId24802" Type="http://schemas.openxmlformats.org/officeDocument/2006/relationships/hyperlink" Target="http://www.tripadvisor.in/Restaurant_Review-g34438-d3826373-Reviews-Mi_Propiedad_Privada-Miami_Florida.html" TargetMode="External"/><Relationship Id="rId3094" Type="http://schemas.openxmlformats.org/officeDocument/2006/relationships/hyperlink" Target="http://www.dominos.com/" TargetMode="External"/><Relationship Id="rId4145" Type="http://schemas.openxmlformats.org/officeDocument/2006/relationships/hyperlink" Target="http://www.tripadvisor.in/Restaurant_Review-g303503-d5635457-Reviews-Bar_Do_Adilson-Paraty_State_of_Rio_de_Janeiro.html" TargetMode="External"/><Relationship Id="rId15137" Type="http://schemas.openxmlformats.org/officeDocument/2006/relationships/hyperlink" Target="http://www.tripadvisor.in/Restaurant_Review-g32657-d347403-Reviews-Wine_Cellar-Los_Gatos_California.html" TargetMode="External"/><Relationship Id="rId19758" Type="http://schemas.openxmlformats.org/officeDocument/2006/relationships/hyperlink" Target="http://www.pizzahut.com/" TargetMode="External"/><Relationship Id="rId22353" Type="http://schemas.openxmlformats.org/officeDocument/2006/relationships/hyperlink" Target="http://www.tripadvisor.in/Restaurant_Review-g32999-d366497-Reviews-Applebee_s-Sacramento_California.html" TargetMode="External"/><Relationship Id="rId23404" Type="http://schemas.openxmlformats.org/officeDocument/2006/relationships/hyperlink" Target="http://www.tripadvisor.in/Restaurant_Review-g34439-d493729-Reviews-Benihana_of_Tokyo-Miami_Beach_Florida.html" TargetMode="External"/><Relationship Id="rId8766" Type="http://schemas.openxmlformats.org/officeDocument/2006/relationships/hyperlink" Target="http://www.europapark.de/" TargetMode="External"/><Relationship Id="rId9817" Type="http://schemas.openxmlformats.org/officeDocument/2006/relationships/hyperlink" Target="http://www.tripadvisor.in/Restaurant_Review-g31892-d4290681-Reviews-Hunan_Chinese_Restaurant-Rogers_Arkansas.html" TargetMode="External"/><Relationship Id="rId10696" Type="http://schemas.openxmlformats.org/officeDocument/2006/relationships/hyperlink" Target="http://www.tacobell.com/" TargetMode="External"/><Relationship Id="rId11747" Type="http://schemas.openxmlformats.org/officeDocument/2006/relationships/hyperlink" Target="http://happyharbors.com/" TargetMode="External"/><Relationship Id="rId22006" Type="http://schemas.openxmlformats.org/officeDocument/2006/relationships/hyperlink" Target="http://www.tripadvisor.in/Restaurant_Review-g32037-d5922007-Reviews-Taj_Majal-Bakersfield_California.html" TargetMode="External"/><Relationship Id="rId25576" Type="http://schemas.openxmlformats.org/officeDocument/2006/relationships/hyperlink" Target="http://www.tripadvisor.in/Restaurant_Review-g186338-d5817765-Reviews-The_Basement_Tea_Rooms-London_England.html" TargetMode="External"/><Relationship Id="rId1806" Type="http://schemas.openxmlformats.org/officeDocument/2006/relationships/hyperlink" Target="http://www.tripadvisor.in/Restaurant_Review-g187337-d3747844-Reviews-Indian_Village-Frankfurt_Hesse.html" TargetMode="External"/><Relationship Id="rId7368" Type="http://schemas.openxmlformats.org/officeDocument/2006/relationships/hyperlink" Target="http://www.tripadvisor.in/Restaurant_Review-g42894-d3357669-Reviews-Billy_s_at_Breezy_Point-Breezy_Point_Minnesota.html" TargetMode="External"/><Relationship Id="rId8419" Type="http://schemas.openxmlformats.org/officeDocument/2006/relationships/hyperlink" Target="http://www.hotel-sackmann.de/" TargetMode="External"/><Relationship Id="rId10349" Type="http://schemas.openxmlformats.org/officeDocument/2006/relationships/hyperlink" Target="http://www.tripadvisor.in/Restaurant_Review-g42721-d879222-Reviews-Meriwether_s-Southfield_Michigan.html" TargetMode="External"/><Relationship Id="rId14220" Type="http://schemas.openxmlformats.org/officeDocument/2006/relationships/hyperlink" Target="http://www.buffalowildwings.com/" TargetMode="External"/><Relationship Id="rId17790" Type="http://schemas.openxmlformats.org/officeDocument/2006/relationships/hyperlink" Target="http://www.hyderabadibiryani.net/" TargetMode="External"/><Relationship Id="rId24178" Type="http://schemas.openxmlformats.org/officeDocument/2006/relationships/hyperlink" Target="http://www.salvatoredrestaurant.com/" TargetMode="External"/><Relationship Id="rId25229" Type="http://schemas.openxmlformats.org/officeDocument/2006/relationships/hyperlink" Target="http://www.fontainebleau.com/web/dining/solo" TargetMode="External"/><Relationship Id="rId3978" Type="http://schemas.openxmlformats.org/officeDocument/2006/relationships/hyperlink" Target="http://www.tripadvisor.in/Restaurant_Review-g60745-d4330065-Reviews-China_Pagoda-Boston_Massachusetts.html" TargetMode="External"/><Relationship Id="rId8900" Type="http://schemas.openxmlformats.org/officeDocument/2006/relationships/hyperlink" Target="http://www.tripadvisor.in/Restaurant_Review-g198533-d5607828-Reviews-Restaurant_Tribune-Weil_am_Rhein_Baden_Wurttemberg.html" TargetMode="External"/><Relationship Id="rId16392" Type="http://schemas.openxmlformats.org/officeDocument/2006/relationships/hyperlink" Target="http://www.elementcoffeelounge.com/" TargetMode="External"/><Relationship Id="rId17443" Type="http://schemas.openxmlformats.org/officeDocument/2006/relationships/hyperlink" Target="http://www.tripadvisor.in/Restaurant_Review-g58702-d1392291-Reviews-Suree_Thai_Cuisine-Redmond_Washington.html" TargetMode="External"/><Relationship Id="rId18841" Type="http://schemas.openxmlformats.org/officeDocument/2006/relationships/hyperlink" Target="http://www.tripadvisor.in/Restaurant_Review-g34618-d3265678-Reviews-EarthFruits_Yogurt-Sarasota_Florida.html" TargetMode="External"/><Relationship Id="rId20788" Type="http://schemas.openxmlformats.org/officeDocument/2006/relationships/hyperlink" Target="http://www.tripadvisor.in/Restaurant_Review-g34439-d3929484-Reviews-Terrazza-Miami_Beach_Florida.html" TargetMode="External"/><Relationship Id="rId21839" Type="http://schemas.openxmlformats.org/officeDocument/2006/relationships/hyperlink" Target="http://www.tripadvisor.in/Restaurant_Review-g32066-d4370692-Reviews-Chipotle_Mexican_Grill-Berkeley_California.html" TargetMode="External"/><Relationship Id="rId899" Type="http://schemas.openxmlformats.org/officeDocument/2006/relationships/hyperlink" Target="http://www.kaffee-einzigartig.de/" TargetMode="External"/><Relationship Id="rId6451" Type="http://schemas.openxmlformats.org/officeDocument/2006/relationships/hyperlink" Target="http://www.mtfujihibachisushi.com/" TargetMode="External"/><Relationship Id="rId7502" Type="http://schemas.openxmlformats.org/officeDocument/2006/relationships/hyperlink" Target="http://www.tripadvisor.in/Restaurant_Review-g198389-d4334780-Reviews-Restaurant_Mediterran_Ludwigsburg-Ludwigsburg_Baden_Wurttemberg.html" TargetMode="External"/><Relationship Id="rId10830" Type="http://schemas.openxmlformats.org/officeDocument/2006/relationships/hyperlink" Target="http://www.tripadvisor.in/Restaurant_Review-g42430-d4886193-Reviews-Jack_Pine_Lodge_and_Campground-Manistique_Michigan.html" TargetMode="External"/><Relationship Id="rId16045" Type="http://schemas.openxmlformats.org/officeDocument/2006/relationships/hyperlink" Target="http://www.tomsjr.com/" TargetMode="External"/><Relationship Id="rId23261" Type="http://schemas.openxmlformats.org/officeDocument/2006/relationships/hyperlink" Target="http://www.tripadvisor.in/Restaurant_Review-g34170-d4478189-Reviews-Dunkin_Donuts-Davie_Florida.html" TargetMode="External"/><Relationship Id="rId24312" Type="http://schemas.openxmlformats.org/officeDocument/2006/relationships/hyperlink" Target="http://www.tripadvisor.in/Restaurant_Review-g34438-d938125-Reviews-Munchies_Incorporated-Miami_Florida.html" TargetMode="External"/><Relationship Id="rId25710" Type="http://schemas.openxmlformats.org/officeDocument/2006/relationships/hyperlink" Target="http://www.tripadvisor.in/Restaurant_Review-g186525-d4059884-Reviews-Castle_Cafe-Edinburgh_Scotland.html" TargetMode="External"/><Relationship Id="rId5053" Type="http://schemas.openxmlformats.org/officeDocument/2006/relationships/hyperlink" Target="http://www.tripadvisor.in/Restaurant_Review-g303506-d4527993-Reviews-Pizzaria_Resumo_2-Rio_de_Janeiro_State_of_Rio_de_Janeiro.html" TargetMode="External"/><Relationship Id="rId6104" Type="http://schemas.openxmlformats.org/officeDocument/2006/relationships/hyperlink" Target="http://www.tripadvisor.in/Restaurant_Review-g43031-d921447-Reviews-Mykenna_s_Cafe-Edina_Minnesota.html" TargetMode="External"/><Relationship Id="rId9674" Type="http://schemas.openxmlformats.org/officeDocument/2006/relationships/hyperlink" Target="http://www.tripadvisor.in/Restaurant_Review-g54100-d5107215-Reviews-The_Village_Tavern-North_Scituate_Rhode_Island.html" TargetMode="External"/><Relationship Id="rId8276" Type="http://schemas.openxmlformats.org/officeDocument/2006/relationships/hyperlink" Target="http://www.tripadvisor.in/Restaurant_Review-g1085525-d2419166-Reviews-Markgrafenstube_Bei_Tino-Karlsbad_Baden_Wurttemberg.html" TargetMode="External"/><Relationship Id="rId9327" Type="http://schemas.openxmlformats.org/officeDocument/2006/relationships/hyperlink" Target="http://www.tripadvisor.in/Restaurant_Review-g60856-d1627809-Reviews-Osaka_Japanese_Steakhouse-Hot_Springs_Arkansas.html" TargetMode="External"/><Relationship Id="rId12655" Type="http://schemas.openxmlformats.org/officeDocument/2006/relationships/hyperlink" Target="http://www.tripadvisor.in/Restaurant_Review-g30904-d5049840-Reviews-Moes_Southwest_Grill-Vestavia_Hills_Alabama.html" TargetMode="External"/><Relationship Id="rId13706" Type="http://schemas.openxmlformats.org/officeDocument/2006/relationships/hyperlink" Target="http://www.mcalabama.com/5000" TargetMode="External"/><Relationship Id="rId19268" Type="http://schemas.openxmlformats.org/officeDocument/2006/relationships/hyperlink" Target="http://www.tripadvisor.in/Restaurant_Review-g34438-d5109025-Reviews-Sushi_Runner-Miami_Florida.html" TargetMode="External"/><Relationship Id="rId20922" Type="http://schemas.openxmlformats.org/officeDocument/2006/relationships/hyperlink" Target="http://www.yoshinoyaamerica.com/" TargetMode="External"/><Relationship Id="rId25086" Type="http://schemas.openxmlformats.org/officeDocument/2006/relationships/hyperlink" Target="http://www.tripadvisor.in/Restaurant_Review-g34438-d3685715-Reviews-BJs_Brewhouse_and_Restaurant-Miami_Florida.html" TargetMode="External"/><Relationship Id="rId26137" Type="http://schemas.openxmlformats.org/officeDocument/2006/relationships/hyperlink" Target="http://www.tripadvisor.in/Restaurant_Review-g186338-d5220248-Reviews-Babur-London_England.html" TargetMode="External"/><Relationship Id="rId26484" Type="http://schemas.openxmlformats.org/officeDocument/2006/relationships/hyperlink" Target="http://www.tripadvisor.in/Restaurant_Review-g186534-d3989798-Reviews-916_Diner-Glasgow_Scotland.html" TargetMode="External"/><Relationship Id="rId1663" Type="http://schemas.openxmlformats.org/officeDocument/2006/relationships/hyperlink" Target="http://www.dachsbau-fulda.de/" TargetMode="External"/><Relationship Id="rId2714" Type="http://schemas.openxmlformats.org/officeDocument/2006/relationships/hyperlink" Target="http://www.tripadvisor.in/Restaurant_Review-g60745-d542679-Reviews-Rebecca_s_Cafe-Boston_Massachusetts.html" TargetMode="External"/><Relationship Id="rId11257" Type="http://schemas.openxmlformats.org/officeDocument/2006/relationships/hyperlink" Target="http://www.tripadvisor.in/Restaurant_Review-g29556-d808804-Reviews-Habana-Ann_Arbor_Michigan.html" TargetMode="External"/><Relationship Id="rId12308" Type="http://schemas.openxmlformats.org/officeDocument/2006/relationships/hyperlink" Target="http://www.tripadvisor.in/Restaurant_Review-g30616-d5209553-Reviews-El_Amigo_Mexican_Restaurant-Hope_Hull_Alabama.html" TargetMode="External"/><Relationship Id="rId15878" Type="http://schemas.openxmlformats.org/officeDocument/2006/relationships/hyperlink" Target="http://www.tripadvisor.in/Restaurant_Review-g33108-d1776262-Reviews-Peppery_Gar_and_Brill-Sonora_California.html" TargetMode="External"/><Relationship Id="rId16929" Type="http://schemas.openxmlformats.org/officeDocument/2006/relationships/hyperlink" Target="http://www.dennys.com/" TargetMode="External"/><Relationship Id="rId1316" Type="http://schemas.openxmlformats.org/officeDocument/2006/relationships/hyperlink" Target="http://www.tripadvisor.in/Restaurant_Review-g187337-d5794388-Reviews-DELI_BROS-Frankfurt_Hesse.html" TargetMode="External"/><Relationship Id="rId4886" Type="http://schemas.openxmlformats.org/officeDocument/2006/relationships/hyperlink" Target="http://www.tripadvisor.in/Restaurant_Review-g303489-d5695882-Reviews-Cambar-Angra_Dos_Reis_State_of_Rio_de_Janeiro.html" TargetMode="External"/><Relationship Id="rId5937" Type="http://schemas.openxmlformats.org/officeDocument/2006/relationships/hyperlink" Target="http://www.tripadvisor.in/Restaurant_Review-g4084356-d5352443-Reviews-Restaurante_Das_Baianas-Mambai_State_of_Goias.html" TargetMode="External"/><Relationship Id="rId18351" Type="http://schemas.openxmlformats.org/officeDocument/2006/relationships/hyperlink" Target="http://www.tripadvisor.in/Restaurant_Review-g58578-d2720145-Reviews-Buffalo_Wild_Wings-Lynnwood_Washington.html" TargetMode="External"/><Relationship Id="rId19402" Type="http://schemas.openxmlformats.org/officeDocument/2006/relationships/hyperlink" Target="http://www.tripadvisor.in/Restaurant_Review-g34438-d4182301-Reviews-Porketta-Miami_Florida.html" TargetMode="External"/><Relationship Id="rId21696" Type="http://schemas.openxmlformats.org/officeDocument/2006/relationships/hyperlink" Target="http://www.tripadvisor.in/Restaurant_Review-g32070-d4826014-Reviews-FIM_Cafe-Beverly_Hills_California.html" TargetMode="External"/><Relationship Id="rId22747" Type="http://schemas.openxmlformats.org/officeDocument/2006/relationships/hyperlink" Target="http://www.tripadvisor.in/Restaurant_Review-g32074-d502797-Reviews-Le_Bistro-Big_Bear_Region_California.html" TargetMode="External"/><Relationship Id="rId22" Type="http://schemas.openxmlformats.org/officeDocument/2006/relationships/hyperlink" Target="http://www.tripadvisor.in/Restaurant_Review-g1053653-d1359246-Reviews-Landgasthof_am_Brunnen_Inh_Harald_Knobel-Sinntal_Hesse.html" TargetMode="External"/><Relationship Id="rId3488" Type="http://schemas.openxmlformats.org/officeDocument/2006/relationships/hyperlink" Target="http://www.chinagardenva.com/" TargetMode="External"/><Relationship Id="rId4539" Type="http://schemas.openxmlformats.org/officeDocument/2006/relationships/hyperlink" Target="http://www.tripadvisor.in/Restaurant_Review-g1026887-d4529237-Reviews-Restaurante_Puras_Do_Brasil-Pirenopolis_State_of_Goias.html" TargetMode="External"/><Relationship Id="rId8410" Type="http://schemas.openxmlformats.org/officeDocument/2006/relationships/hyperlink" Target="http://www.tripadvisor.in/Restaurant_Review-g187292-d2067186-Reviews-Wirtshaus_zur_Brezel-Ulm_Baden_Wurttemberg.html" TargetMode="External"/><Relationship Id="rId10340" Type="http://schemas.openxmlformats.org/officeDocument/2006/relationships/hyperlink" Target="http://gtpie.com/" TargetMode="External"/><Relationship Id="rId18004" Type="http://schemas.openxmlformats.org/officeDocument/2006/relationships/hyperlink" Target="http://www.tripadvisor.in/Restaurant_Review-g58704-d5444223-Reviews-South_End_Mobile_Food_Court-Renton_Washington.html" TargetMode="External"/><Relationship Id="rId20298" Type="http://schemas.openxmlformats.org/officeDocument/2006/relationships/hyperlink" Target="http://www.domapolo.com/" TargetMode="External"/><Relationship Id="rId21349" Type="http://schemas.openxmlformats.org/officeDocument/2006/relationships/hyperlink" Target="http://www.tripadvisor.in/Restaurant_Review-g32066-d371525-Reviews-Cesar-Berkeley_California.html" TargetMode="External"/><Relationship Id="rId25220" Type="http://schemas.openxmlformats.org/officeDocument/2006/relationships/hyperlink" Target="http://www.chipotle.com/en-US/default.aspx?type=default" TargetMode="External"/><Relationship Id="rId7012" Type="http://schemas.openxmlformats.org/officeDocument/2006/relationships/hyperlink" Target="http://www.tripadvisor.in/Restaurant_Review-g33423-d5006439-Reviews-Empire_Dim_Sum_Restaurant-Fort_Collins_Colorado.html" TargetMode="External"/><Relationship Id="rId14961" Type="http://schemas.openxmlformats.org/officeDocument/2006/relationships/hyperlink" Target="http://www.roscoebakerycakes.com/" TargetMode="External"/><Relationship Id="rId890" Type="http://schemas.openxmlformats.org/officeDocument/2006/relationships/hyperlink" Target="http://www.tastydonuts.de/filiale/frankfurt/" TargetMode="External"/><Relationship Id="rId2571" Type="http://schemas.openxmlformats.org/officeDocument/2006/relationships/hyperlink" Target="http://www.tripadvisor.in/Restaurant_Review-g60745-d4136500-Reviews-R_S_Hamilton-Boston_Massachusetts.html" TargetMode="External"/><Relationship Id="rId9184" Type="http://schemas.openxmlformats.org/officeDocument/2006/relationships/hyperlink" Target="http://www.tripadvisor.in/Restaurant_Review-g198535-d5511027-Reviews-Cafe_Pano_Die_Bohne_GmbH-Ravensburg_Baden_Wurttemberg.html" TargetMode="External"/><Relationship Id="rId12165" Type="http://schemas.openxmlformats.org/officeDocument/2006/relationships/hyperlink" Target="http://www.tripadvisor.in/Restaurant_Review-g30677-d4552155-Reviews-The_Station_Madison_Alabama-Madison_Alabama.html" TargetMode="External"/><Relationship Id="rId13563" Type="http://schemas.openxmlformats.org/officeDocument/2006/relationships/hyperlink" Target="http://www.tripadvisor.in/Restaurant_Review-g30546-d326358-Reviews-China_1-Fultondale_Alabama.html" TargetMode="External"/><Relationship Id="rId14614" Type="http://schemas.openxmlformats.org/officeDocument/2006/relationships/hyperlink" Target="http://www.paninirestaurant.net/" TargetMode="External"/><Relationship Id="rId21830" Type="http://schemas.openxmlformats.org/officeDocument/2006/relationships/hyperlink" Target="http://www.tripadvisor.in/Restaurant_Review-g32584-d849554-Reviews-Swiss_Donut-La_Quinta_California.html" TargetMode="External"/><Relationship Id="rId543" Type="http://schemas.openxmlformats.org/officeDocument/2006/relationships/hyperlink" Target="http://www.stolbergerhof.de/" TargetMode="External"/><Relationship Id="rId1173" Type="http://schemas.openxmlformats.org/officeDocument/2006/relationships/hyperlink" Target="http://www.tripadvisor.in/Restaurant_Review-g198405-d1005242-Reviews-Hoernsheimer_Eck-Wetzlar_Hesse.html" TargetMode="External"/><Relationship Id="rId2224" Type="http://schemas.openxmlformats.org/officeDocument/2006/relationships/hyperlink" Target="http://www.frozurtyogurt.com/" TargetMode="External"/><Relationship Id="rId3622" Type="http://schemas.openxmlformats.org/officeDocument/2006/relationships/hyperlink" Target="http://www.reginapizzeria.com/" TargetMode="External"/><Relationship Id="rId13216" Type="http://schemas.openxmlformats.org/officeDocument/2006/relationships/hyperlink" Target="http://www.buenavistacantina.com/" TargetMode="External"/><Relationship Id="rId16786" Type="http://schemas.openxmlformats.org/officeDocument/2006/relationships/hyperlink" Target="http://keystonehouse.com/" TargetMode="External"/><Relationship Id="rId17837" Type="http://schemas.openxmlformats.org/officeDocument/2006/relationships/hyperlink" Target="http://hopjacks.net/" TargetMode="External"/><Relationship Id="rId20432" Type="http://schemas.openxmlformats.org/officeDocument/2006/relationships/hyperlink" Target="http://www.tripadvisor.in/Restaurant_Review-g34438-d4182091-Reviews-Ceiba_Cafe-Miami_Florida.html" TargetMode="External"/><Relationship Id="rId5794" Type="http://schemas.openxmlformats.org/officeDocument/2006/relationships/hyperlink" Target="http://www.tripadvisor.in/Restaurant_Review-g303506-d4530695-Reviews-Informal-Rio_de_Janeiro_State_of_Rio_de_Janeiro.html" TargetMode="External"/><Relationship Id="rId6845" Type="http://schemas.openxmlformats.org/officeDocument/2006/relationships/hyperlink" Target="http://www.tripadvisor.in/Restaurant_Review-g38399-d4561075-Reviews-Culver_s-Sioux_Center_Iowa.html" TargetMode="External"/><Relationship Id="rId15388" Type="http://schemas.openxmlformats.org/officeDocument/2006/relationships/hyperlink" Target="http://www.tripadvisor.in/Restaurant_Review-g32655-d4841014-Reviews-Koala_Tea-Los_Angeles_California.html" TargetMode="External"/><Relationship Id="rId16439" Type="http://schemas.openxmlformats.org/officeDocument/2006/relationships/hyperlink" Target="http://theoysterbar.net/" TargetMode="External"/><Relationship Id="rId23655" Type="http://schemas.openxmlformats.org/officeDocument/2006/relationships/hyperlink" Target="http://www.tripadvisor.in/Restaurant_Review-g34438-d5014842-Reviews-Little_Havana_Pizza_House-Miami_Florida.html" TargetMode="External"/><Relationship Id="rId24706" Type="http://schemas.openxmlformats.org/officeDocument/2006/relationships/hyperlink" Target="http://www.cowboys-saloon.com/" TargetMode="External"/><Relationship Id="rId4049" Type="http://schemas.openxmlformats.org/officeDocument/2006/relationships/hyperlink" Target="http://www.tripadvisor.in/Restaurant_Review-g41746-d838171-Reviews-Downtown_Cafe-Norton_Massachusetts.html" TargetMode="External"/><Relationship Id="rId4396" Type="http://schemas.openxmlformats.org/officeDocument/2006/relationships/hyperlink" Target="http://www.tripadvisor.in/Restaurant_Review-g303503-d6178879-Reviews-Bar_E_Lanchonete_Nova_Esperanca-Paraty_State_of_Rio_de_Janeiro.html" TargetMode="External"/><Relationship Id="rId5447" Type="http://schemas.openxmlformats.org/officeDocument/2006/relationships/hyperlink" Target="http://www.tripadvisor.in/Restaurant_Review-g2342757-d5708292-Reviews-Eryka_Bar-Campos_dos_Goytacazes_State_of_Rio_de_Janeiro.html" TargetMode="External"/><Relationship Id="rId11998" Type="http://schemas.openxmlformats.org/officeDocument/2006/relationships/hyperlink" Target="http://www.applebees.com/" TargetMode="External"/><Relationship Id="rId22257" Type="http://schemas.openxmlformats.org/officeDocument/2006/relationships/hyperlink" Target="http://www.whichwich.com/" TargetMode="External"/><Relationship Id="rId23308" Type="http://schemas.openxmlformats.org/officeDocument/2006/relationships/hyperlink" Target="http://www.subway-sandwiches.de/" TargetMode="External"/><Relationship Id="rId14471" Type="http://schemas.openxmlformats.org/officeDocument/2006/relationships/hyperlink" Target="http://www.jtsoven.com/" TargetMode="External"/><Relationship Id="rId15522" Type="http://schemas.openxmlformats.org/officeDocument/2006/relationships/hyperlink" Target="http://www.tripadvisor.in/Restaurant_Review-g32655-d5017774-Reviews-Yaki_Cafe-Los_Angeles_California.html" TargetMode="External"/><Relationship Id="rId16920" Type="http://schemas.openxmlformats.org/officeDocument/2006/relationships/hyperlink" Target="http://www.allstarlanescasino.com/" TargetMode="External"/><Relationship Id="rId4530" Type="http://schemas.openxmlformats.org/officeDocument/2006/relationships/hyperlink" Target="http://www.tripadvisor.in/Restaurant_Review-g303506-d2663373-Reviews-Sonho_Lindo-Rio_de_Janeiro_State_of_Rio_de_Janeiro.html" TargetMode="External"/><Relationship Id="rId13073" Type="http://schemas.openxmlformats.org/officeDocument/2006/relationships/hyperlink" Target="http://www.tripadvisor.in/Restaurant_Review-g30809-d4615133-Reviews-Wendy_s-Robertsdale_Alabama.html" TargetMode="External"/><Relationship Id="rId14124" Type="http://schemas.openxmlformats.org/officeDocument/2006/relationships/hyperlink" Target="http://www.tripadvisor.in/Restaurant_Review-g32248-d3196591-Reviews-Starbucks-Corona_California.html" TargetMode="External"/><Relationship Id="rId21340" Type="http://schemas.openxmlformats.org/officeDocument/2006/relationships/hyperlink" Target="http://www.scusalaketahoe.com/" TargetMode="External"/><Relationship Id="rId2081" Type="http://schemas.openxmlformats.org/officeDocument/2006/relationships/hyperlink" Target="http://tridentbookscafe.com/" TargetMode="External"/><Relationship Id="rId3132" Type="http://schemas.openxmlformats.org/officeDocument/2006/relationships/hyperlink" Target="http://www.tripadvisor.in/Restaurant_Review-g41952-d385217-Reviews-Zipango_Sushi_Bar_and_Grille-Worcester_Massachusetts.html" TargetMode="External"/><Relationship Id="rId7753" Type="http://schemas.openxmlformats.org/officeDocument/2006/relationships/hyperlink" Target="http://www.tripadvisor.in/Restaurant_Review-g983740-d1030979-Reviews-Alter_Hut-Heidenheim_an_der_Brenz_Baden_Wurttemberg.html" TargetMode="External"/><Relationship Id="rId16296" Type="http://schemas.openxmlformats.org/officeDocument/2006/relationships/hyperlink" Target="http://www.tripadvisor.in/Restaurant_Review-g32668-d2658848-Reviews-Casa_Guerrero_Mexican_Restaurant-Lynwood_California.html" TargetMode="External"/><Relationship Id="rId17694" Type="http://schemas.openxmlformats.org/officeDocument/2006/relationships/hyperlink" Target="http://www.weedscafe.net/" TargetMode="External"/><Relationship Id="rId18745" Type="http://schemas.openxmlformats.org/officeDocument/2006/relationships/hyperlink" Target="http://www.tripadvisor.in/Restaurant_Review-g34439-d4687499-Reviews-Lost_Weekend-Miami_Beach_Florida.html" TargetMode="External"/><Relationship Id="rId25961" Type="http://schemas.openxmlformats.org/officeDocument/2006/relationships/hyperlink" Target="http://www.tripadvisor.in/Restaurant_Review-g186534-d2405299-Reviews-Desi_Curry_Palace_Halal_Takeaway-Glasgow_Scotland.html" TargetMode="External"/><Relationship Id="rId6355" Type="http://schemas.openxmlformats.org/officeDocument/2006/relationships/hyperlink" Target="http://www.tripadvisor.in/Restaurant_Review-g43501-d1187279-Reviews-Park_a_BBQ_Grill_Buffet-Saint_Paul_Minnesota.html" TargetMode="External"/><Relationship Id="rId7406" Type="http://schemas.openxmlformats.org/officeDocument/2006/relationships/hyperlink" Target="http://www.tripadvisor.in/Restaurant_Review-g54774-d5498178-Reviews-H2O_Bar_and_Grill-Rapid_City_South_Dakota.html" TargetMode="External"/><Relationship Id="rId8804" Type="http://schemas.openxmlformats.org/officeDocument/2006/relationships/hyperlink" Target="http://www.tripadvisor.in/Restaurant_Review-g187075-d5778429-Reviews-Pizza_ariane_kebap-Strasbourg_Bas_Rhin_Alsace.html" TargetMode="External"/><Relationship Id="rId10734" Type="http://schemas.openxmlformats.org/officeDocument/2006/relationships/hyperlink" Target="http://www.tripadvisor.in/Restaurant_Review-g41996-d4519551-Reviews-Beyond_Juice-Birmingham_Michigan.html" TargetMode="External"/><Relationship Id="rId17347" Type="http://schemas.openxmlformats.org/officeDocument/2006/relationships/hyperlink" Target="http://www.tripadvisor.in/Restaurant_Review-g58349-d4580811-Reviews-Pho_All_Day-Bellevue_Washington.html" TargetMode="External"/><Relationship Id="rId23165" Type="http://schemas.openxmlformats.org/officeDocument/2006/relationships/hyperlink" Target="http://www.tripadvisor.in/Restaurant_Review-g34438-d4192805-Reviews-Bita_s_Cafe-Miami_Florida.html" TargetMode="External"/><Relationship Id="rId24563" Type="http://schemas.openxmlformats.org/officeDocument/2006/relationships/hyperlink" Target="http://www.tripadvisor.in/Restaurant_Review-g34470-d4679638-Reviews-Firehouse_Subs-New_Port_Richey_Florida.html" TargetMode="External"/><Relationship Id="rId25614" Type="http://schemas.openxmlformats.org/officeDocument/2006/relationships/hyperlink" Target="http://www.tripadvisor.in/Restaurant_Review-g186338-d5960251-Reviews-North_Street_Cafe-London_England.html" TargetMode="External"/><Relationship Id="rId6008" Type="http://schemas.openxmlformats.org/officeDocument/2006/relationships/hyperlink" Target="http://www.tripadvisor.in/Restaurant_Review-g54819-d5453411-Reviews-Subway-Summit_South_Dakota.html" TargetMode="External"/><Relationship Id="rId13957" Type="http://schemas.openxmlformats.org/officeDocument/2006/relationships/hyperlink" Target="http://www.tripadvisor.in/Restaurant_Review-g30529-d4651797-Reviews-Ranch_House_Kitchen-Florala_Alabama.html" TargetMode="External"/><Relationship Id="rId24216" Type="http://schemas.openxmlformats.org/officeDocument/2006/relationships/hyperlink" Target="http://www.tripadvisor.in/Restaurant_Review-g34709-d4253992-Reviews-McDonald_s-Vero_Beach_Florida.html" TargetMode="External"/><Relationship Id="rId2965" Type="http://schemas.openxmlformats.org/officeDocument/2006/relationships/hyperlink" Target="http://www.candmpizza.com/" TargetMode="External"/><Relationship Id="rId9578" Type="http://schemas.openxmlformats.org/officeDocument/2006/relationships/hyperlink" Target="http://www.tripadvisor.in/Restaurant_Review-g31443-d4711456-Reviews-Daylight_Donuts-Berryville_Arkansas.html" TargetMode="External"/><Relationship Id="rId12559" Type="http://schemas.openxmlformats.org/officeDocument/2006/relationships/hyperlink" Target="http://www.shrimpbasket.com/" TargetMode="External"/><Relationship Id="rId16430" Type="http://schemas.openxmlformats.org/officeDocument/2006/relationships/hyperlink" Target="http://www.tripadvisor.in/Restaurant_Review-g58350-d836555-Reviews-Book_Fare_Village_Books-Bellingham_Washington.html" TargetMode="External"/><Relationship Id="rId20826" Type="http://schemas.openxmlformats.org/officeDocument/2006/relationships/hyperlink" Target="http://www.tripadvisor.in/Restaurant_Review-g34170-d473965-Reviews-Tower_Pizza_Restaurant-Davie_Florida.html" TargetMode="External"/><Relationship Id="rId26388" Type="http://schemas.openxmlformats.org/officeDocument/2006/relationships/hyperlink" Target="http://www.pizzahut.co.uk/" TargetMode="External"/><Relationship Id="rId937" Type="http://schemas.openxmlformats.org/officeDocument/2006/relationships/hyperlink" Target="http://www.tripadvisor.in/Restaurant_Review-g187337-d715329-Reviews-Garibaldi-Frankfurt_Hesse.html" TargetMode="External"/><Relationship Id="rId1567" Type="http://schemas.openxmlformats.org/officeDocument/2006/relationships/hyperlink" Target="http://www.tripadvisor.in/Restaurant_Review-g608845-d3674926-Reviews-Giorgios-Hohenstein_Hesse.html" TargetMode="External"/><Relationship Id="rId2618" Type="http://schemas.openxmlformats.org/officeDocument/2006/relationships/hyperlink" Target="http://www.tripadvisor.in/Restaurant_Review-g41773-d4146085-Reviews-The_Wine_Cellar_Plymouth-Plymouth_Massachusetts.html" TargetMode="External"/><Relationship Id="rId15032" Type="http://schemas.openxmlformats.org/officeDocument/2006/relationships/hyperlink" Target="http://www.churchs.com/" TargetMode="External"/><Relationship Id="rId19653" Type="http://schemas.openxmlformats.org/officeDocument/2006/relationships/hyperlink" Target="http://www.tripadvisor.in/Restaurant_Review-g60751-d2571537-Reviews-Art_s_BBQ-Titusville_Florida.html" TargetMode="External"/><Relationship Id="rId22998" Type="http://schemas.openxmlformats.org/officeDocument/2006/relationships/hyperlink" Target="http://www.tripadvisor.in/Restaurant_Review-g34187-d4648972-Reviews-Jensen_Brothers_Seafood-Dunedin_Florida.html" TargetMode="External"/><Relationship Id="rId4040" Type="http://schemas.openxmlformats.org/officeDocument/2006/relationships/hyperlink" Target="http://www.tripadvisor.in/Restaurant_Review-g60890-d925756-Reviews-Flat_Patties-Cambridge_Massachusetts.html" TargetMode="External"/><Relationship Id="rId8661" Type="http://schemas.openxmlformats.org/officeDocument/2006/relationships/hyperlink" Target="http://www.shanghai-restaurant.de/" TargetMode="External"/><Relationship Id="rId9712" Type="http://schemas.openxmlformats.org/officeDocument/2006/relationships/hyperlink" Target="http://www.chilis.com/EN/Pages/home.aspx" TargetMode="External"/><Relationship Id="rId10591" Type="http://schemas.openxmlformats.org/officeDocument/2006/relationships/hyperlink" Target="http://www.tripadvisor.in/Restaurant_Review-g42041-d4731299-Reviews-Big_Cheese-Canton_Michigan.html" TargetMode="External"/><Relationship Id="rId18255" Type="http://schemas.openxmlformats.org/officeDocument/2006/relationships/hyperlink" Target="http://www.tripadvisor.in/Restaurant_Review-g58578-d5052954-Reviews-Fuji_Teriyaki-Lynnwood_Washington.html" TargetMode="External"/><Relationship Id="rId19306" Type="http://schemas.openxmlformats.org/officeDocument/2006/relationships/hyperlink" Target="http://www.tripadvisor.in/Restaurant_Review-g34179-d4075245-Reviews-The_Sandwich_Man_Pizza_Too-Delray_Beach_Florida.html" TargetMode="External"/><Relationship Id="rId25471" Type="http://schemas.openxmlformats.org/officeDocument/2006/relationships/hyperlink" Target="http://www.tripadvisor.in/Restaurant_Review-g186380-d5416524-Reviews-Pier_22_Cafe-Stockton_on_Tees_England.html" TargetMode="External"/><Relationship Id="rId26522" Type="http://schemas.openxmlformats.org/officeDocument/2006/relationships/hyperlink" Target="http://uk.westfield.com/shop/stores/oliveoiloregano/stratfordcity?retailer=45155" TargetMode="External"/><Relationship Id="rId7263" Type="http://schemas.openxmlformats.org/officeDocument/2006/relationships/hyperlink" Target="http://www.tripadvisor.in/Restaurant_Review-g43637-d6405226-Reviews-Pino_s_Pizza_and_Pasta-White_Bear_Lake_Minnesota.html" TargetMode="External"/><Relationship Id="rId8314" Type="http://schemas.openxmlformats.org/officeDocument/2006/relationships/hyperlink" Target="http://www.gasthof-ochsen.ch/" TargetMode="External"/><Relationship Id="rId10244" Type="http://schemas.openxmlformats.org/officeDocument/2006/relationships/hyperlink" Target="http://www.mancinosofalma.com/" TargetMode="External"/><Relationship Id="rId11642" Type="http://schemas.openxmlformats.org/officeDocument/2006/relationships/hyperlink" Target="http://www.tripadvisor.in/Restaurant_Review-g30598-d5443896-Reviews-Ole_Dad_s_BBQ-Hazel_Green_Alabama.html" TargetMode="External"/><Relationship Id="rId24073" Type="http://schemas.openxmlformats.org/officeDocument/2006/relationships/hyperlink" Target="http://www.tripadvisor.in/Restaurant_Review-g34438-d4348431-Reviews-Yarumba_Restaurant_Lounge-Miami_Florida.html" TargetMode="External"/><Relationship Id="rId25124" Type="http://schemas.openxmlformats.org/officeDocument/2006/relationships/hyperlink" Target="http://www.versailles-bakery.com/" TargetMode="External"/><Relationship Id="rId1701" Type="http://schemas.openxmlformats.org/officeDocument/2006/relationships/hyperlink" Target="http://www.tripadvisor.in/Restaurant_Review-g187336-d5529362-Reviews-Memo_Imbiss-Darmstadt_Hesse.html" TargetMode="External"/><Relationship Id="rId14865" Type="http://schemas.openxmlformats.org/officeDocument/2006/relationships/hyperlink" Target="http://www.tripadvisor.in/Restaurant_Review-g32212-d854706-Reviews-Leatherby_s_Family_Creamery-Citrus_Heights_California.html" TargetMode="External"/><Relationship Id="rId15916" Type="http://schemas.openxmlformats.org/officeDocument/2006/relationships/hyperlink" Target="http://simithai.com/" TargetMode="External"/><Relationship Id="rId3873" Type="http://schemas.openxmlformats.org/officeDocument/2006/relationships/hyperlink" Target="http://www.tacobell.com/" TargetMode="External"/><Relationship Id="rId4924" Type="http://schemas.openxmlformats.org/officeDocument/2006/relationships/hyperlink" Target="http://www.tripadvisor.in/Restaurant_Review-g4139529-d5669779-Reviews-Alquimia-Duas_Barras_State_of_Rio_de_Janeiro.html" TargetMode="External"/><Relationship Id="rId9088" Type="http://schemas.openxmlformats.org/officeDocument/2006/relationships/hyperlink" Target="http://www.tripadvisor.in/Restaurant_Review-g187286-d1348430-Reviews-Ai_Portici-Heidelberg_Baden_Wurttemberg.html" TargetMode="External"/><Relationship Id="rId13467" Type="http://schemas.openxmlformats.org/officeDocument/2006/relationships/hyperlink" Target="http://www.tripadvisor.in/Restaurant_Review-g30375-d326517-Reviews-Krystal-Birmingham_Alabama.html" TargetMode="External"/><Relationship Id="rId14518" Type="http://schemas.openxmlformats.org/officeDocument/2006/relationships/hyperlink" Target="http://www.tripadvisor.in/Restaurant_Review-g32655-d5244415-Reviews-24_Carrot_Smoothies-Los_Angeles_California.html" TargetMode="External"/><Relationship Id="rId20683" Type="http://schemas.openxmlformats.org/officeDocument/2006/relationships/hyperlink" Target="http://marcos.com/" TargetMode="External"/><Relationship Id="rId21734" Type="http://schemas.openxmlformats.org/officeDocument/2006/relationships/hyperlink" Target="http://www.tripadvisor.in/Restaurant_Review-g32999-d4765084-Reviews-Tahiti_Chinese_Buffet-Sacramento_California.html" TargetMode="External"/><Relationship Id="rId447" Type="http://schemas.openxmlformats.org/officeDocument/2006/relationships/hyperlink" Target="http://www.tripadvisor.in/Restaurant_Review-g187337-d3682265-Reviews-Osteria_Delizie-Frankfurt_Hesse.html" TargetMode="External"/><Relationship Id="rId794" Type="http://schemas.openxmlformats.org/officeDocument/2006/relationships/hyperlink" Target="http://www.tripadvisor.in/Restaurant_Review-g187337-d5510642-Reviews-Pizzeria_Bella_Rosa-Frankfurt_Hesse.html" TargetMode="External"/><Relationship Id="rId1077" Type="http://schemas.openxmlformats.org/officeDocument/2006/relationships/hyperlink" Target="http://www.extraclassico.de/" TargetMode="External"/><Relationship Id="rId2128" Type="http://schemas.openxmlformats.org/officeDocument/2006/relationships/hyperlink" Target="http://www.tripadvisor.in/Restaurant_Review-g60745-d323909-Reviews-Camino_Real_Colombian_Restaurant-Boston_Massachusetts.html" TargetMode="External"/><Relationship Id="rId2475" Type="http://schemas.openxmlformats.org/officeDocument/2006/relationships/hyperlink" Target="http://www.tripadvisor.in/Restaurant_Review-g60745-d5073009-Reviews-Mission_Sushi_Wok-Boston_Massachusetts.html" TargetMode="External"/><Relationship Id="rId3526" Type="http://schemas.openxmlformats.org/officeDocument/2006/relationships/hyperlink" Target="http://www.tripadvisor.in/Restaurant_Review-g60745-d4821734-Reviews-Bubble_t_Zone-Boston_Massachusetts.html" TargetMode="External"/><Relationship Id="rId12069" Type="http://schemas.openxmlformats.org/officeDocument/2006/relationships/hyperlink" Target="http://www.pazzocalzonebakery.com/" TargetMode="External"/><Relationship Id="rId20336" Type="http://schemas.openxmlformats.org/officeDocument/2006/relationships/hyperlink" Target="http://www.tripadvisor.in/Restaurant_Review-g34373-d4277934-Reviews-Chili_s-Lakeland_Florida.html" TargetMode="External"/><Relationship Id="rId24957" Type="http://schemas.openxmlformats.org/officeDocument/2006/relationships/hyperlink" Target="http://www.tripadvisor.in/Restaurant_Review-g34680-d1163172-Reviews-Trolley_Stop_Ice_Cream_Shop-Tarpon_Springs_Florida.html" TargetMode="External"/><Relationship Id="rId5698" Type="http://schemas.openxmlformats.org/officeDocument/2006/relationships/hyperlink" Target="http://www.seuantonio.com.br/" TargetMode="External"/><Relationship Id="rId6749" Type="http://schemas.openxmlformats.org/officeDocument/2006/relationships/hyperlink" Target="http://www.tripadvisor.in/Restaurant_Review-g43031-d1106912-Reviews-Chuck_E_Cheese_s-Edina_Minnesota.html" TargetMode="External"/><Relationship Id="rId12550" Type="http://schemas.openxmlformats.org/officeDocument/2006/relationships/hyperlink" Target="http://www.tripadvisor.in/Restaurant_Review-g30712-d4955729-Reviews-Peking_Palace-Montgomery_Alabama.html" TargetMode="External"/><Relationship Id="rId13601" Type="http://schemas.openxmlformats.org/officeDocument/2006/relationships/hyperlink" Target="http://www.tripadvisor.in/Restaurant_Review-g34859-d1131751-Reviews-Hotdog_Headquarters-Columbus_Georgia.html" TargetMode="External"/><Relationship Id="rId19163" Type="http://schemas.openxmlformats.org/officeDocument/2006/relationships/hyperlink" Target="http://elusivegrape.com/" TargetMode="External"/><Relationship Id="rId23559" Type="http://schemas.openxmlformats.org/officeDocument/2006/relationships/hyperlink" Target="http://www.tripadvisor.in/Restaurant_Review-g34709-d3386720-Reviews-Taco_Bell-Vero_Beach_Florida.html" TargetMode="External"/><Relationship Id="rId8171" Type="http://schemas.openxmlformats.org/officeDocument/2006/relationships/hyperlink" Target="http://www.tripadvisor.in/Restaurant_Review-g198539-d3255260-Reviews-Piadina_e_Pasta-Tubingen_Baden_Wurttemberg.html" TargetMode="External"/><Relationship Id="rId9222" Type="http://schemas.openxmlformats.org/officeDocument/2006/relationships/hyperlink" Target="http://www.bistro-dolcevita.de/" TargetMode="External"/><Relationship Id="rId11152" Type="http://schemas.openxmlformats.org/officeDocument/2006/relationships/hyperlink" Target="http://www.tripadvisor.in/Restaurant_Review-g42391-d953238-Reviews-Biggby_Coffee-Lansing_Michigan.html" TargetMode="External"/><Relationship Id="rId12203" Type="http://schemas.openxmlformats.org/officeDocument/2006/relationships/hyperlink" Target="http://www.tripadvisor.in/Restaurant_Review-g30753-d2139178-Reviews-Shrimp_Basket-Orange_Beach_Alabama.html" TargetMode="External"/><Relationship Id="rId26032" Type="http://schemas.openxmlformats.org/officeDocument/2006/relationships/hyperlink" Target="http://www.tripadvisor.in/Restaurant_Review-g186338-d5795671-Reviews-Melito-London_England.html" TargetMode="External"/><Relationship Id="rId1211" Type="http://schemas.openxmlformats.org/officeDocument/2006/relationships/hyperlink" Target="http://www.tripadvisor.in/Restaurant_Review-g187337-d1023713-Reviews-Bistro_Hong_Kong-Frankfurt_Hesse.html" TargetMode="External"/><Relationship Id="rId4781" Type="http://schemas.openxmlformats.org/officeDocument/2006/relationships/hyperlink" Target="http://www.tripadvisor.in/Restaurant_Review-g303506-d4526608-Reviews-Restaurante_Quinta-Rio_de_Janeiro_State_of_Rio_de_Janeiro.html" TargetMode="External"/><Relationship Id="rId5832" Type="http://schemas.openxmlformats.org/officeDocument/2006/relationships/hyperlink" Target="http://www.rascal.com.br/home.html" TargetMode="External"/><Relationship Id="rId14375" Type="http://schemas.openxmlformats.org/officeDocument/2006/relationships/hyperlink" Target="http://www.gussdi.com/" TargetMode="External"/><Relationship Id="rId15773" Type="http://schemas.openxmlformats.org/officeDocument/2006/relationships/hyperlink" Target="http://www.bajafresh.com/" TargetMode="External"/><Relationship Id="rId16824" Type="http://schemas.openxmlformats.org/officeDocument/2006/relationships/hyperlink" Target="http://www.tripadvisor.in/Restaurant_Review-g58375-d4244647-Reviews-Subway-Burien_Washington.html" TargetMode="External"/><Relationship Id="rId21591" Type="http://schemas.openxmlformats.org/officeDocument/2006/relationships/hyperlink" Target="http://www.tripadvisor.in/Restaurant_Review-g33009-d4611848-Reviews-IHOP-San_Bernardino_California.html" TargetMode="External"/><Relationship Id="rId3383" Type="http://schemas.openxmlformats.org/officeDocument/2006/relationships/hyperlink" Target="http://www.tripadvisor.in/Restaurant_Review-g60745-d322985-Reviews-Maurizio_s-Boston_Massachusetts.html" TargetMode="External"/><Relationship Id="rId4434" Type="http://schemas.openxmlformats.org/officeDocument/2006/relationships/hyperlink" Target="http://www.tripadvisor.in/Restaurant_Review-g303506-d4531773-Reviews-Restaurante_Gira_Mundi-Rio_de_Janeiro_State_of_Rio_de_Janeiro.html" TargetMode="External"/><Relationship Id="rId14028" Type="http://schemas.openxmlformats.org/officeDocument/2006/relationships/hyperlink" Target="http://www.tripadvisor.in/Restaurant_Review-g43893-d3640086-Reviews-Hardee_s-Meridian_Mississippi.html" TargetMode="External"/><Relationship Id="rId15426" Type="http://schemas.openxmlformats.org/officeDocument/2006/relationships/hyperlink" Target="http://www.tripadvisor.in/Restaurant_Review-g33093-d1907168-Reviews-Larsen_s_Grill-Simi_Valley_California.html" TargetMode="External"/><Relationship Id="rId18996" Type="http://schemas.openxmlformats.org/officeDocument/2006/relationships/hyperlink" Target="http://www.subway-sandwiches.de/" TargetMode="External"/><Relationship Id="rId20193" Type="http://schemas.openxmlformats.org/officeDocument/2006/relationships/hyperlink" Target="http://www.tripadvisor.in/Restaurant_Review-g34454-d914632-Reviews-Wooden_Spoon-Miramar_Florida.html" TargetMode="External"/><Relationship Id="rId21244" Type="http://schemas.openxmlformats.org/officeDocument/2006/relationships/hyperlink" Target="http://www.tripadvisor.in/Restaurant_Review-g32528-d5036531-Reviews-Ione_Cafe-Ione_California.html" TargetMode="External"/><Relationship Id="rId22642" Type="http://schemas.openxmlformats.org/officeDocument/2006/relationships/hyperlink" Target="http://bluemangocuisine.com/" TargetMode="External"/><Relationship Id="rId3036" Type="http://schemas.openxmlformats.org/officeDocument/2006/relationships/hyperlink" Target="http://www.dunkindonuts.com/dunkindonuts/en.html" TargetMode="External"/><Relationship Id="rId10985" Type="http://schemas.openxmlformats.org/officeDocument/2006/relationships/hyperlink" Target="http://www.tripadvisor.in/Restaurant_Review-g42660-d389851-Reviews-Vinsetta_Grill-Royal_Oak_Michigan.html" TargetMode="External"/><Relationship Id="rId17598" Type="http://schemas.openxmlformats.org/officeDocument/2006/relationships/hyperlink" Target="http://www.mcdonalds.com/us/en/home.html" TargetMode="External"/><Relationship Id="rId18649" Type="http://schemas.openxmlformats.org/officeDocument/2006/relationships/hyperlink" Target="http://www.tripadvisor.in/Restaurant_Review-g34709-d2308598-Reviews-Firehouse_Subs-Vero_Beach_Florida.html" TargetMode="External"/><Relationship Id="rId25865" Type="http://schemas.openxmlformats.org/officeDocument/2006/relationships/hyperlink" Target="http://www.dumfrieshotel.co.uk/restaurant.htm" TargetMode="External"/><Relationship Id="rId6259" Type="http://schemas.openxmlformats.org/officeDocument/2006/relationships/hyperlink" Target="http://www.tripadvisor.in/Restaurant_Review-g54774-d632093-Reviews-Botticelli_Ristorante-Rapid_City_South_Dakota.html" TargetMode="External"/><Relationship Id="rId7657" Type="http://schemas.openxmlformats.org/officeDocument/2006/relationships/hyperlink" Target="http://www.gruener-turm.de/" TargetMode="External"/><Relationship Id="rId8708" Type="http://schemas.openxmlformats.org/officeDocument/2006/relationships/hyperlink" Target="http://www.tripadvisor.in/Restaurant_Review-g644158-d5531831-Reviews-Asia_Restaurant_Gluckshaus-Emmendingen_Baden_Wurttemberg.html" TargetMode="External"/><Relationship Id="rId10638" Type="http://schemas.openxmlformats.org/officeDocument/2006/relationships/hyperlink" Target="http://www.tripadvisor.in/Restaurant_Review-g42384-d4098285-Reviews-Culver_s-Lake_Orion_Michigan.html" TargetMode="External"/><Relationship Id="rId24467" Type="http://schemas.openxmlformats.org/officeDocument/2006/relationships/hyperlink" Target="http://www.tripadvisor.in/Restaurant_Review-g34438-d5457512-Reviews-Rumba_Cafe-Miami_Florida.html" TargetMode="External"/><Relationship Id="rId25518" Type="http://schemas.openxmlformats.org/officeDocument/2006/relationships/hyperlink" Target="http://www.tripadvisor.in/Restaurant_Review-g186534-d4600795-Reviews-New_York_City_Bar_and_Grill-Glasgow_Scotland.html" TargetMode="External"/><Relationship Id="rId12060" Type="http://schemas.openxmlformats.org/officeDocument/2006/relationships/hyperlink" Target="http://www.subway-sandwiches.de/" TargetMode="External"/><Relationship Id="rId13111" Type="http://schemas.openxmlformats.org/officeDocument/2006/relationships/hyperlink" Target="http://www.tripadvisor.in/Restaurant_Review-g30375-d3327746-Reviews-Taziki_s_Mediterranean_Cafe-Birmingham_Alabama.html" TargetMode="External"/><Relationship Id="rId16681" Type="http://schemas.openxmlformats.org/officeDocument/2006/relationships/hyperlink" Target="http://www.tripadvisor.in/Restaurant_Review-g58549-d4250313-Reviews-Burger_King-Lacey_Washington.html" TargetMode="External"/><Relationship Id="rId17732" Type="http://schemas.openxmlformats.org/officeDocument/2006/relationships/hyperlink" Target="http://www.tripadvisor.in/Restaurant_Review-g58388-d4816384-Reviews-Devils_Gulch_Drinkery-Cashmere_Washington.html" TargetMode="External"/><Relationship Id="rId23069" Type="http://schemas.openxmlformats.org/officeDocument/2006/relationships/hyperlink" Target="http://www.dominos.com/" TargetMode="External"/><Relationship Id="rId2869" Type="http://schemas.openxmlformats.org/officeDocument/2006/relationships/hyperlink" Target="http://www.tripadvisor.in/Restaurant_Review-g60968-d4134914-Reviews-La_Fiesta-Springfield_Massachusetts.html" TargetMode="External"/><Relationship Id="rId6740" Type="http://schemas.openxmlformats.org/officeDocument/2006/relationships/hyperlink" Target="http://www.tripadvisor.in/Restaurant_Review-g33591-d4940500-Reviews-Subway-Parker_Colorado.html" TargetMode="External"/><Relationship Id="rId15283" Type="http://schemas.openxmlformats.org/officeDocument/2006/relationships/hyperlink" Target="http://www.tripadvisor.in/Restaurant_Review-g32206-d4855626-Reviews-Don_J_s_Rotisserie_Chicken-Chino_Hills_California.html" TargetMode="External"/><Relationship Id="rId16334" Type="http://schemas.openxmlformats.org/officeDocument/2006/relationships/hyperlink" Target="http://www.subway-sandwiches.de/" TargetMode="External"/><Relationship Id="rId23550" Type="http://schemas.openxmlformats.org/officeDocument/2006/relationships/hyperlink" Target="http://www.tripadvisor.in/Restaurant_Review-g34176-d508761-Reviews-El_Torito_Mexican_Grill-Deerfield_Beach_Florida.html" TargetMode="External"/><Relationship Id="rId24601" Type="http://schemas.openxmlformats.org/officeDocument/2006/relationships/hyperlink" Target="http://www.mdcupcakes.com/" TargetMode="External"/><Relationship Id="rId4291" Type="http://schemas.openxmlformats.org/officeDocument/2006/relationships/hyperlink" Target="http://www.tripadvisor.in/Restaurant_Review-g3167865-d5673743-Reviews-Bar_Central-Mara_Rosa_State_of_Goias.html" TargetMode="External"/><Relationship Id="rId5342" Type="http://schemas.openxmlformats.org/officeDocument/2006/relationships/hyperlink" Target="http://www.piffer.com/" TargetMode="External"/><Relationship Id="rId9963" Type="http://schemas.openxmlformats.org/officeDocument/2006/relationships/hyperlink" Target="http://lindseysresort.com/" TargetMode="External"/><Relationship Id="rId22152" Type="http://schemas.openxmlformats.org/officeDocument/2006/relationships/hyperlink" Target="http://www.tripadvisor.in/Restaurant_Review-g33020-d882040-Reviews-Castle_Greek_Cafe-San_Jose_California.html" TargetMode="External"/><Relationship Id="rId23203" Type="http://schemas.openxmlformats.org/officeDocument/2006/relationships/hyperlink" Target="http://www.peiwei.com/index.aspx" TargetMode="External"/><Relationship Id="rId8565" Type="http://schemas.openxmlformats.org/officeDocument/2006/relationships/hyperlink" Target="http://www.tripadvisor.in/Restaurant_Review-g198644-d5819017-Reviews-Mevlana_Restaurant-Lindau_Swabia_Bavaria.html" TargetMode="External"/><Relationship Id="rId9616" Type="http://schemas.openxmlformats.org/officeDocument/2006/relationships/hyperlink" Target="http://www.thebittersweetcafe.com/" TargetMode="External"/><Relationship Id="rId11893" Type="http://schemas.openxmlformats.org/officeDocument/2006/relationships/hyperlink" Target="http://www.tripadvisor.in/Restaurant_Review-g30531-d4211528-Reviews-Gyromayer_s-Foley_Alabama.html" TargetMode="External"/><Relationship Id="rId12944" Type="http://schemas.openxmlformats.org/officeDocument/2006/relationships/hyperlink" Target="http://www.ekobe.com/" TargetMode="External"/><Relationship Id="rId18159" Type="http://schemas.openxmlformats.org/officeDocument/2006/relationships/hyperlink" Target="https://www.facebook.com/PosadaDeVelillaTapas" TargetMode="External"/><Relationship Id="rId19557" Type="http://schemas.openxmlformats.org/officeDocument/2006/relationships/hyperlink" Target="http://www.gramercybagels.com/index.php" TargetMode="External"/><Relationship Id="rId25375" Type="http://schemas.openxmlformats.org/officeDocument/2006/relationships/hyperlink" Target="http://www.loadedsandwichbar.com/" TargetMode="External"/><Relationship Id="rId1952" Type="http://schemas.openxmlformats.org/officeDocument/2006/relationships/hyperlink" Target="http://www.landhotel-wissmar.de/" TargetMode="External"/><Relationship Id="rId7167" Type="http://schemas.openxmlformats.org/officeDocument/2006/relationships/hyperlink" Target="http://www.tripadvisor.in/Restaurant_Review-g43237-d5025062-Reviews-Lake_Park_Cafe-Lake_Park_Minnesota.html" TargetMode="External"/><Relationship Id="rId8218" Type="http://schemas.openxmlformats.org/officeDocument/2006/relationships/hyperlink" Target="http://www.tripadvisor.in/Restaurant_Review-g187319-d1977997-Reviews-China_Restaurant_Peking-Rothenburg_Middle_Franconia_Franconia_Bavaria.html" TargetMode="External"/><Relationship Id="rId10495" Type="http://schemas.openxmlformats.org/officeDocument/2006/relationships/hyperlink" Target="http://pudgesdeli.com/" TargetMode="External"/><Relationship Id="rId11546" Type="http://schemas.openxmlformats.org/officeDocument/2006/relationships/hyperlink" Target="http://www.captainds.com/" TargetMode="External"/><Relationship Id="rId25028" Type="http://schemas.openxmlformats.org/officeDocument/2006/relationships/hyperlink" Target="http://www.oldhousecafe.com/" TargetMode="External"/><Relationship Id="rId26426" Type="http://schemas.openxmlformats.org/officeDocument/2006/relationships/hyperlink" Target="http://nyslice.co.uk/" TargetMode="External"/><Relationship Id="rId1605" Type="http://schemas.openxmlformats.org/officeDocument/2006/relationships/hyperlink" Target="http://www.pizzahut.de/" TargetMode="External"/><Relationship Id="rId10148" Type="http://schemas.openxmlformats.org/officeDocument/2006/relationships/hyperlink" Target="http://www.tripadvisor.in/Restaurant_Review-g42215-d821022-Reviews-Fowlerville_Farms_Fmly_Restaurant-Fowlerville_Michigan.html" TargetMode="External"/><Relationship Id="rId14769" Type="http://schemas.openxmlformats.org/officeDocument/2006/relationships/hyperlink" Target="http://www.coffeebean.com/" TargetMode="External"/><Relationship Id="rId18640" Type="http://schemas.openxmlformats.org/officeDocument/2006/relationships/hyperlink" Target="http://www.bk.com/" TargetMode="External"/><Relationship Id="rId21985" Type="http://schemas.openxmlformats.org/officeDocument/2006/relationships/hyperlink" Target="http://bunbohuesenter.com/" TargetMode="External"/><Relationship Id="rId3777" Type="http://schemas.openxmlformats.org/officeDocument/2006/relationships/hyperlink" Target="http://www.tripadvisor.in/Restaurant_Review-g60745-d526410-Reviews-Mr_Dooley_s_Boston_Tavern-Boston_Massachusetts.html" TargetMode="External"/><Relationship Id="rId4828" Type="http://schemas.openxmlformats.org/officeDocument/2006/relationships/hyperlink" Target="http://www.tripadvisor.in/Restaurant_Review-g303500-d5377759-Reviews-Boteco_Do_Arabe-Niteroi_State_of_Rio_de_Janeiro.html" TargetMode="External"/><Relationship Id="rId16191" Type="http://schemas.openxmlformats.org/officeDocument/2006/relationships/hyperlink" Target="http://www.tripadvisor.in/Restaurant_Review-g32184-d4250057-Reviews-Carrows-Castro_Valley_California.html" TargetMode="External"/><Relationship Id="rId17242" Type="http://schemas.openxmlformats.org/officeDocument/2006/relationships/hyperlink" Target="http://www.tripadvisor.in/Restaurant_Review-g58595-d5025275-Reviews-Sunny_Teriyaki-Marysville_Washington.html" TargetMode="External"/><Relationship Id="rId20587" Type="http://schemas.openxmlformats.org/officeDocument/2006/relationships/hyperlink" Target="http://www.tripadvisor.in/Restaurant_Review-g34438-d1978548-Reviews-Cane_Fire_Grille-Miami_Florida.html" TargetMode="External"/><Relationship Id="rId21638" Type="http://schemas.openxmlformats.org/officeDocument/2006/relationships/hyperlink" Target="http://www.tripadvisor.in/Restaurant_Review-g32070-d3804685-Reviews-Home_Run_Inn-Beverly_Hills_California.html" TargetMode="External"/><Relationship Id="rId698" Type="http://schemas.openxmlformats.org/officeDocument/2006/relationships/hyperlink" Target="http://www.saechsische-schweiz-touristik.de/schweizermuehle/" TargetMode="External"/><Relationship Id="rId2379" Type="http://schemas.openxmlformats.org/officeDocument/2006/relationships/hyperlink" Target="http://www.tripadvisor.in/Restaurant_Review-g60823-d6121486-Reviews-Spice_Restaurant-Brookline_Massachusetts.html" TargetMode="External"/><Relationship Id="rId6250" Type="http://schemas.openxmlformats.org/officeDocument/2006/relationships/hyperlink" Target="http://www.casanostra-pizzeria.com/" TargetMode="External"/><Relationship Id="rId7301" Type="http://schemas.openxmlformats.org/officeDocument/2006/relationships/hyperlink" Target="http://www.tripadvisor.in/Restaurant_Review-g43031-d444612-Reviews-Arezzo_Ristorante-Edina_Minnesota.html" TargetMode="External"/><Relationship Id="rId23060" Type="http://schemas.openxmlformats.org/officeDocument/2006/relationships/hyperlink" Target="http://www.tripadvisor.in/Restaurant_Review-g34438-d2157616-Reviews-Bon_Fromage-Miami_Florida.html" TargetMode="External"/><Relationship Id="rId24111" Type="http://schemas.openxmlformats.org/officeDocument/2006/relationships/hyperlink" Target="http://www.tripadvisor.in/Restaurant_Review-g34438-d4207896-Reviews-Pizza_Hut-Miami_Florida.html" TargetMode="External"/><Relationship Id="rId2860" Type="http://schemas.openxmlformats.org/officeDocument/2006/relationships/hyperlink" Target="http://www.dominos.com/" TargetMode="External"/><Relationship Id="rId9473" Type="http://schemas.openxmlformats.org/officeDocument/2006/relationships/hyperlink" Target="http://www.tripadvisor.in/Restaurant_Review-g31695-d337629-Reviews-Rally_s_Hamburgers-Jacksonville_Arkansas.html" TargetMode="External"/><Relationship Id="rId12454" Type="http://schemas.openxmlformats.org/officeDocument/2006/relationships/hyperlink" Target="http://www.mcdonalds.com/us/en/home.html" TargetMode="External"/><Relationship Id="rId13852" Type="http://schemas.openxmlformats.org/officeDocument/2006/relationships/hyperlink" Target="http://www.tripadvisor.in/Restaurant_Review-g30375-d5066361-Reviews-McDonald_s-Birmingham_Alabama.html" TargetMode="External"/><Relationship Id="rId14903" Type="http://schemas.openxmlformats.org/officeDocument/2006/relationships/hyperlink" Target="http://www.tripadvisor.in/Restaurant_Review-g32524-d4705918-Reviews-I_Love_Sushi-Indio_California.html" TargetMode="External"/><Relationship Id="rId19067" Type="http://schemas.openxmlformats.org/officeDocument/2006/relationships/hyperlink" Target="http://www.tripadvisor.in/Restaurant_Review-g34515-d4860140-Reviews-Where_U_Bean-Orlando_Florida.html" TargetMode="External"/><Relationship Id="rId26283" Type="http://schemas.openxmlformats.org/officeDocument/2006/relationships/hyperlink" Target="http://www.tripadvisor.in/Restaurant_Review-g186338-d5122882-Reviews-Jin_Hui-London_England.html" TargetMode="External"/><Relationship Id="rId832" Type="http://schemas.openxmlformats.org/officeDocument/2006/relationships/hyperlink" Target="http://www.zum-raabennest.de/" TargetMode="External"/><Relationship Id="rId1462" Type="http://schemas.openxmlformats.org/officeDocument/2006/relationships/hyperlink" Target="http://www.tripadvisor.in/Restaurant_Review-g187383-d5531148-Reviews-McDonald_s-Oberhausen_North_Rhine_Westphalia.html" TargetMode="External"/><Relationship Id="rId2513" Type="http://schemas.openxmlformats.org/officeDocument/2006/relationships/hyperlink" Target="http://wingsoverlowell.com/" TargetMode="External"/><Relationship Id="rId3911" Type="http://schemas.openxmlformats.org/officeDocument/2006/relationships/hyperlink" Target="http://www.tripadvisor.in/Restaurant_Review-g60954-d4999632-Reviews-Dunkin_Donuts-Salem_Massachusetts.html" TargetMode="External"/><Relationship Id="rId8075" Type="http://schemas.openxmlformats.org/officeDocument/2006/relationships/hyperlink" Target="http://www.genussecke-bodensee.de/" TargetMode="External"/><Relationship Id="rId9126" Type="http://schemas.openxmlformats.org/officeDocument/2006/relationships/hyperlink" Target="http://www.tripadvisor.in/Restaurant_Review-g198644-d1360433-Reviews-Schachener_Hof-Lindau_Swabia_Bavaria.html" TargetMode="External"/><Relationship Id="rId11056" Type="http://schemas.openxmlformats.org/officeDocument/2006/relationships/hyperlink" Target="http://www.tripadvisor.in/Restaurant_Review-g42306-d864067-Reviews-Hungry_Howie_s_Pizza-Highland_Michigan.html" TargetMode="External"/><Relationship Id="rId12107" Type="http://schemas.openxmlformats.org/officeDocument/2006/relationships/hyperlink" Target="http://order.papajohns.com/index.html" TargetMode="External"/><Relationship Id="rId13505" Type="http://schemas.openxmlformats.org/officeDocument/2006/relationships/hyperlink" Target="http://www.tripadvisor.in/Restaurant_Review-g29006-d4822616-Reviews-Bruster_s_Real_Ice_Cream-Auburn_Alabama.html" TargetMode="External"/><Relationship Id="rId20721" Type="http://schemas.openxmlformats.org/officeDocument/2006/relationships/hyperlink" Target="http://www.tripadvisor.in/Restaurant_Review-g34438-d4837754-Reviews-Mr_PB_J-Miami_Florida.html" TargetMode="External"/><Relationship Id="rId1115" Type="http://schemas.openxmlformats.org/officeDocument/2006/relationships/hyperlink" Target="http://www.tripadvisor.in/Restaurant_Review-g187405-d1372138-Reviews-Osteria_da_Salvatore-Halle_Saale_Saxony_Anhalt.html" TargetMode="External"/><Relationship Id="rId15677" Type="http://schemas.openxmlformats.org/officeDocument/2006/relationships/hyperlink" Target="https://www.chipotle.com/en-US/default.aspx?type=default" TargetMode="External"/><Relationship Id="rId16728" Type="http://schemas.openxmlformats.org/officeDocument/2006/relationships/hyperlink" Target="http://www.wildfinamericangrill.com/hours-location/" TargetMode="External"/><Relationship Id="rId22893" Type="http://schemas.openxmlformats.org/officeDocument/2006/relationships/hyperlink" Target="http://www.pizzahut.com/" TargetMode="External"/><Relationship Id="rId23944" Type="http://schemas.openxmlformats.org/officeDocument/2006/relationships/hyperlink" Target="http://www.cityoysterdelray.com/" TargetMode="External"/><Relationship Id="rId3287" Type="http://schemas.openxmlformats.org/officeDocument/2006/relationships/hyperlink" Target="http://www.tripadvisor.in/Restaurant_Review-g54060-d920909-Reviews-Newport_Creamery_Restaurant-Barrington_Rhode_Island.html" TargetMode="External"/><Relationship Id="rId4338" Type="http://schemas.openxmlformats.org/officeDocument/2006/relationships/hyperlink" Target="http://www.tripadvisor.in/Restaurant_Review-g1916194-d6027228-Reviews-Mcdonald_s-Anapolis_State_of_Goias.html" TargetMode="External"/><Relationship Id="rId4685" Type="http://schemas.openxmlformats.org/officeDocument/2006/relationships/hyperlink" Target="http://www.tripadvisor.in/Restaurant_Review-g303503-d5618640-Reviews-Bar_Encontro_Dos_Amigos-Paraty_State_of_Rio_de_Janeiro.html" TargetMode="External"/><Relationship Id="rId5736" Type="http://schemas.openxmlformats.org/officeDocument/2006/relationships/hyperlink" Target="http://www.tripadvisor.in/Restaurant_Review-g2345117-d5649210-Reviews-Guiga_s_Lanchonete-Inhumas_State_of_Goias.html" TargetMode="External"/><Relationship Id="rId14279" Type="http://schemas.openxmlformats.org/officeDocument/2006/relationships/hyperlink" Target="http://www.tripadvisor.in/Restaurant_Review-g32655-d4629629-Reviews-Maki_Yaki-Los_Angeles_California.html" TargetMode="External"/><Relationship Id="rId18150" Type="http://schemas.openxmlformats.org/officeDocument/2006/relationships/hyperlink" Target="http://www.mcdonalds.com/us/en/home.html" TargetMode="External"/><Relationship Id="rId19201" Type="http://schemas.openxmlformats.org/officeDocument/2006/relationships/hyperlink" Target="http://www.tripadvisor.in/Restaurant_Review-g34438-d5101567-Reviews-Kfc-Miami_Florida.html" TargetMode="External"/><Relationship Id="rId20097" Type="http://schemas.openxmlformats.org/officeDocument/2006/relationships/hyperlink" Target="http://chinafujirestaurant.com/" TargetMode="External"/><Relationship Id="rId21495" Type="http://schemas.openxmlformats.org/officeDocument/2006/relationships/hyperlink" Target="http://www.tacobell.com/" TargetMode="External"/><Relationship Id="rId22546" Type="http://schemas.openxmlformats.org/officeDocument/2006/relationships/hyperlink" Target="http://www.tripadvisor.in/Restaurant_Review-g33020-d4823886-Reviews-CaliDog-San_Jose_California.html" TargetMode="External"/><Relationship Id="rId8959" Type="http://schemas.openxmlformats.org/officeDocument/2006/relationships/hyperlink" Target="http://www.alpirsbach.com/adler/" TargetMode="External"/><Relationship Id="rId10889" Type="http://schemas.openxmlformats.org/officeDocument/2006/relationships/hyperlink" Target="http://www.qdoba.com/" TargetMode="External"/><Relationship Id="rId14760" Type="http://schemas.openxmlformats.org/officeDocument/2006/relationships/hyperlink" Target="http://www.tripadvisor.in/Restaurant_Review-g33093-d951071-Reviews-Taqueria_Jalisco-Simi_Valley_California.html" TargetMode="External"/><Relationship Id="rId15811" Type="http://schemas.openxmlformats.org/officeDocument/2006/relationships/hyperlink" Target="http://www.tripadvisor.in/Restaurant_Review-g32655-d6153197-Reviews-BGrill_By_BOA-Los_Angeles_California.html" TargetMode="External"/><Relationship Id="rId21148" Type="http://schemas.openxmlformats.org/officeDocument/2006/relationships/hyperlink" Target="http://www.tripadvisor.in/Restaurant_Review-g33014-d5058006-Reviews-La_Condesa_Bakery_Coffee-San_Fernando_California.html" TargetMode="External"/><Relationship Id="rId25769" Type="http://schemas.openxmlformats.org/officeDocument/2006/relationships/hyperlink" Target="http://www.tripadvisor.in/Restaurant_Review-g186338-d5220206-Reviews-Caffe_Nero-London_England.html" TargetMode="External"/><Relationship Id="rId13362" Type="http://schemas.openxmlformats.org/officeDocument/2006/relationships/hyperlink" Target="http://www.subway-sandwiches.de/" TargetMode="External"/><Relationship Id="rId14413" Type="http://schemas.openxmlformats.org/officeDocument/2006/relationships/hyperlink" Target="http://medardosfudtrip.wix.com/home" TargetMode="External"/><Relationship Id="rId2370" Type="http://schemas.openxmlformats.org/officeDocument/2006/relationships/hyperlink" Target="http://www.coastsoulcafe.com/" TargetMode="External"/><Relationship Id="rId3421" Type="http://schemas.openxmlformats.org/officeDocument/2006/relationships/hyperlink" Target="http://www.tripadvisor.in/Restaurant_Review-g41783-d1494992-Reviews-Olympic_Pizza-Readville_Massachusetts.html" TargetMode="External"/><Relationship Id="rId6991" Type="http://schemas.openxmlformats.org/officeDocument/2006/relationships/hyperlink" Target="http://www.milios.com/" TargetMode="External"/><Relationship Id="rId13015" Type="http://schemas.openxmlformats.org/officeDocument/2006/relationships/hyperlink" Target="http://www.bobsvictorygrille.com/" TargetMode="External"/><Relationship Id="rId16585" Type="http://schemas.openxmlformats.org/officeDocument/2006/relationships/hyperlink" Target="http://jeremiahsbbq.com/" TargetMode="External"/><Relationship Id="rId17983" Type="http://schemas.openxmlformats.org/officeDocument/2006/relationships/hyperlink" Target="http://www.tripadvisor.in/Restaurant_Review-g154949-d2262273-Reviews-Emilio_Finatti_Sicillian_Pizzeria-White_Rock_British_Columbia.html" TargetMode="External"/><Relationship Id="rId20231" Type="http://schemas.openxmlformats.org/officeDocument/2006/relationships/hyperlink" Target="http://www.tripadvisor.in/Restaurant_Review-g34438-d465723-Reviews-Oasis_Cafe-Miami_Florida.html" TargetMode="External"/><Relationship Id="rId342" Type="http://schemas.openxmlformats.org/officeDocument/2006/relationships/hyperlink" Target="http://www.urfa-kebaphaus-wiesbaden.de/" TargetMode="External"/><Relationship Id="rId2023" Type="http://schemas.openxmlformats.org/officeDocument/2006/relationships/hyperlink" Target="http://www.tripadvisor.in/Restaurant_Review-g4236479-d5520815-Reviews-Eiscafe_Venezia-Kriftel_Hesse.html" TargetMode="External"/><Relationship Id="rId5593" Type="http://schemas.openxmlformats.org/officeDocument/2006/relationships/hyperlink" Target="http://www.tripadvisor.in/Restaurant_Review-g2342757-d5735639-Reviews-Mc_Donald_S-Campos_dos_Goytacazes_State_of_Rio_de_Janeiro.html" TargetMode="External"/><Relationship Id="rId6644" Type="http://schemas.openxmlformats.org/officeDocument/2006/relationships/hyperlink" Target="http://www.mankatomnhotel.com/" TargetMode="External"/><Relationship Id="rId15187" Type="http://schemas.openxmlformats.org/officeDocument/2006/relationships/hyperlink" Target="http://www.benjerry.com/scoopshops/northridge/default.aspx" TargetMode="External"/><Relationship Id="rId16238" Type="http://schemas.openxmlformats.org/officeDocument/2006/relationships/hyperlink" Target="http://www.tripadvisor.in/Restaurant_Review-g32196-d4825403-Reviews-Umaya_Ramen-Cerritos_California.html" TargetMode="External"/><Relationship Id="rId17636" Type="http://schemas.openxmlformats.org/officeDocument/2006/relationships/hyperlink" Target="http://www.yumeyogurt.com/" TargetMode="External"/><Relationship Id="rId23454" Type="http://schemas.openxmlformats.org/officeDocument/2006/relationships/hyperlink" Target="http://bitegastrotruck.com/" TargetMode="External"/><Relationship Id="rId24852" Type="http://schemas.openxmlformats.org/officeDocument/2006/relationships/hyperlink" Target="http://www.tripadvisor.in/Restaurant_Review-g34438-d4006129-Reviews-T_O_Pizza_Shop-Miami_Florida.html" TargetMode="External"/><Relationship Id="rId25903" Type="http://schemas.openxmlformats.org/officeDocument/2006/relationships/hyperlink" Target="http://www.tripadvisor.in/Restaurant_Review-g186338-d6673510-Reviews-Bar_45-London_England.html" TargetMode="External"/><Relationship Id="rId4195" Type="http://schemas.openxmlformats.org/officeDocument/2006/relationships/hyperlink" Target="http://www.tripadvisor.in/Restaurant_Review-g303506-d1125435-Reviews-Le_Pre_Catelan-Rio_de_Janeiro_State_of_Rio_de_Janeiro.html" TargetMode="External"/><Relationship Id="rId5246" Type="http://schemas.openxmlformats.org/officeDocument/2006/relationships/hyperlink" Target="http://www.tripadvisor.in/Restaurant_Review-g2342757-d6509881-Reviews-Botequim_Pelinca-Campos_dos_Goytacazes_State_of_Rio_de_Janeiro.html" TargetMode="External"/><Relationship Id="rId22056" Type="http://schemas.openxmlformats.org/officeDocument/2006/relationships/hyperlink" Target="http://www.tripadvisor.in/Restaurant_Review-g33020-d3975147-Reviews-Nemea_Greek_Taverna-San_Jose_California.html" TargetMode="External"/><Relationship Id="rId23107" Type="http://schemas.openxmlformats.org/officeDocument/2006/relationships/hyperlink" Target="http://www.tripadvisor.in/Restaurant_Review-g34178-d5106975-Reviews-Subway-DeLand_Florida.html" TargetMode="External"/><Relationship Id="rId24505" Type="http://schemas.openxmlformats.org/officeDocument/2006/relationships/hyperlink" Target="http://www.bonsairestaurants.com/" TargetMode="External"/><Relationship Id="rId8469" Type="http://schemas.openxmlformats.org/officeDocument/2006/relationships/hyperlink" Target="http://www.tripadvisor.in/Restaurant_Review-g198533-d1365587-Reviews-Reingereck-Weil_am_Rhein_Baden_Wurttemberg.html" TargetMode="External"/><Relationship Id="rId9867" Type="http://schemas.openxmlformats.org/officeDocument/2006/relationships/hyperlink" Target="http://www.tripadvisor.in/Restaurant_Review-g31511-d4624172-Reviews-Pizza_Pro-Clarksville_Arkansas.html" TargetMode="External"/><Relationship Id="rId11797" Type="http://schemas.openxmlformats.org/officeDocument/2006/relationships/hyperlink" Target="http://www.dunkindonuts.com/content/dunkindonuts/en.html" TargetMode="External"/><Relationship Id="rId12848" Type="http://schemas.openxmlformats.org/officeDocument/2006/relationships/hyperlink" Target="http://www.tripadvisor.in/Restaurant_Review-g30850-d1846661-Reviews-Felix_s_Fish_Camp_Grill-Spanish_Fort_Alabama.html" TargetMode="External"/><Relationship Id="rId1856" Type="http://schemas.openxmlformats.org/officeDocument/2006/relationships/hyperlink" Target="http://www.derandechser-wiesbaden.de/" TargetMode="External"/><Relationship Id="rId2907" Type="http://schemas.openxmlformats.org/officeDocument/2006/relationships/hyperlink" Target="http://www.freeporttavern.com/" TargetMode="External"/><Relationship Id="rId10399" Type="http://schemas.openxmlformats.org/officeDocument/2006/relationships/hyperlink" Target="http://lapitadearborn.com/" TargetMode="External"/><Relationship Id="rId14270" Type="http://schemas.openxmlformats.org/officeDocument/2006/relationships/hyperlink" Target="http://www.caffeluxxe.com/" TargetMode="External"/><Relationship Id="rId15321" Type="http://schemas.openxmlformats.org/officeDocument/2006/relationships/hyperlink" Target="http://www.tripadvisor.in/Restaurant_Review-g33113-d4949397-Reviews-Zogos-South_Gate_California.html" TargetMode="External"/><Relationship Id="rId18891" Type="http://schemas.openxmlformats.org/officeDocument/2006/relationships/hyperlink" Target="http://www.tripadvisor.in/Restaurant_Review-g34170-d900101-Reviews-Natural_Chicken_Grill-Davie_Florida.html" TargetMode="External"/><Relationship Id="rId19942" Type="http://schemas.openxmlformats.org/officeDocument/2006/relationships/hyperlink" Target="http://www.dominos.com/" TargetMode="External"/><Relationship Id="rId25279" Type="http://schemas.openxmlformats.org/officeDocument/2006/relationships/hyperlink" Target="http://www.tripadvisor.in/Restaurant_Review-g34438-d4207594-Reviews-Taco_Bell-Miami_Florida.html" TargetMode="External"/><Relationship Id="rId1509" Type="http://schemas.openxmlformats.org/officeDocument/2006/relationships/hyperlink" Target="http://www.tripadvisor.in/Restaurant_Review-g198580-d1875730-Reviews-Ristorante_Pizzeria_Arena-Giessen_Hesse.html" TargetMode="External"/><Relationship Id="rId8950" Type="http://schemas.openxmlformats.org/officeDocument/2006/relationships/hyperlink" Target="http://www.tripadvisor.in/Restaurant_Review-g676230-d5606476-Reviews-La_Torre_Guiseppe_Di_Giovanna-Marbach_am_Neckar_Baden_Wurttemberg.html" TargetMode="External"/><Relationship Id="rId10880" Type="http://schemas.openxmlformats.org/officeDocument/2006/relationships/hyperlink" Target="http://www.subway-sandwiches.de/" TargetMode="External"/><Relationship Id="rId17493" Type="http://schemas.openxmlformats.org/officeDocument/2006/relationships/hyperlink" Target="http://www.ivars.net/" TargetMode="External"/><Relationship Id="rId18544" Type="http://schemas.openxmlformats.org/officeDocument/2006/relationships/hyperlink" Target="http://www.tripadvisor.in/Restaurant_Review-g34187-d3769345-Reviews-British_Deli_cious-Dunedin_Florida.html" TargetMode="External"/><Relationship Id="rId21889" Type="http://schemas.openxmlformats.org/officeDocument/2006/relationships/hyperlink" Target="http://www.tripadvisor.in/Restaurant_Review-g32999-d3384488-Reviews-Ju_Hachi-Sacramento_California.html" TargetMode="External"/><Relationship Id="rId25760" Type="http://schemas.openxmlformats.org/officeDocument/2006/relationships/hyperlink" Target="http://www.theruchionline.co.uk/" TargetMode="External"/><Relationship Id="rId7552" Type="http://schemas.openxmlformats.org/officeDocument/2006/relationships/hyperlink" Target="http://www.coffee-factory.de/" TargetMode="External"/><Relationship Id="rId8603" Type="http://schemas.openxmlformats.org/officeDocument/2006/relationships/hyperlink" Target="http://www.tripadvisor.in/Restaurant_Review-g198534-d2248329-Reviews-Maiers_Restaurant_am_See-Ettlingen_Baden_Wurttemberg.html" TargetMode="External"/><Relationship Id="rId10533" Type="http://schemas.openxmlformats.org/officeDocument/2006/relationships/hyperlink" Target="http://westpointlounge.com/" TargetMode="External"/><Relationship Id="rId11931" Type="http://schemas.openxmlformats.org/officeDocument/2006/relationships/hyperlink" Target="http://www.tripadvisor.in/Restaurant_Review-g30850-d3812932-Reviews-Tropics-Spanish_Fort_Alabama.html" TargetMode="External"/><Relationship Id="rId16095" Type="http://schemas.openxmlformats.org/officeDocument/2006/relationships/hyperlink" Target="http://trattorianatalie.com/" TargetMode="External"/><Relationship Id="rId17146" Type="http://schemas.openxmlformats.org/officeDocument/2006/relationships/hyperlink" Target="http://www.bk.com/" TargetMode="External"/><Relationship Id="rId24362" Type="http://schemas.openxmlformats.org/officeDocument/2006/relationships/hyperlink" Target="http://themorgansrestaurant.com/" TargetMode="External"/><Relationship Id="rId25413" Type="http://schemas.openxmlformats.org/officeDocument/2006/relationships/hyperlink" Target="http://www.thesizzlingscot.com/" TargetMode="External"/><Relationship Id="rId6154" Type="http://schemas.openxmlformats.org/officeDocument/2006/relationships/hyperlink" Target="http://www.tripadvisor.in/Restaurant_Review-g54762-d5019193-Reviews-D_J_s_Drive_Inn-Plankinton_South_Dakota.html" TargetMode="External"/><Relationship Id="rId7205" Type="http://schemas.openxmlformats.org/officeDocument/2006/relationships/hyperlink" Target="http://www.tripadvisor.in/Restaurant_Review-g43637-d3314362-Reviews-Don_Julio_s-White_Bear_Lake_Minnesota.html" TargetMode="External"/><Relationship Id="rId24015" Type="http://schemas.openxmlformats.org/officeDocument/2006/relationships/hyperlink" Target="http://www.tripadvisor.in/Restaurant_Review-g34438-d4207596-Reviews-Cari_Sandwich_Shop-Miami_Florida.html" TargetMode="External"/><Relationship Id="rId9377" Type="http://schemas.openxmlformats.org/officeDocument/2006/relationships/hyperlink" Target="http://www.tripadvisor.in/Restaurant_Review-g60978-d4183602-Reviews-Dining_Adventures-Newport_Rhode_Island.html" TargetMode="External"/><Relationship Id="rId13756" Type="http://schemas.openxmlformats.org/officeDocument/2006/relationships/hyperlink" Target="http://www.tripadvisor.in/Restaurant_Review-g30530-d4629977-Reviews-Taco_Bell-Florence_Alabama.html" TargetMode="External"/><Relationship Id="rId14807" Type="http://schemas.openxmlformats.org/officeDocument/2006/relationships/hyperlink" Target="http://www.littlecaesars.com/" TargetMode="External"/><Relationship Id="rId20972" Type="http://schemas.openxmlformats.org/officeDocument/2006/relationships/hyperlink" Target="http://www.blackangus.com/" TargetMode="External"/><Relationship Id="rId26187" Type="http://schemas.openxmlformats.org/officeDocument/2006/relationships/hyperlink" Target="http://www.tripadvisor.in/Restaurant_Review-g186338-d5540034-Reviews-Troyganic-London_England.html" TargetMode="External"/><Relationship Id="rId736" Type="http://schemas.openxmlformats.org/officeDocument/2006/relationships/hyperlink" Target="http://www.tripadvisor.in/Restaurant_Review-g1018031-d2716958-Reviews-Naturfreundehaus_billtal-Konigstein_im_Taunus_Hesse.html" TargetMode="External"/><Relationship Id="rId1366" Type="http://schemas.openxmlformats.org/officeDocument/2006/relationships/hyperlink" Target="http://www.tripadvisor.in/Restaurant_Review-g187337-d794692-Reviews-Classico-Frankfurt_Hesse.html" TargetMode="External"/><Relationship Id="rId2417" Type="http://schemas.openxmlformats.org/officeDocument/2006/relationships/hyperlink" Target="http://www.tripadvisor.in/Restaurant_Review-g60890-d4854360-Reviews-Wok_on_Wheels-Cambridge_Massachusetts.html" TargetMode="External"/><Relationship Id="rId2764" Type="http://schemas.openxmlformats.org/officeDocument/2006/relationships/hyperlink" Target="https://sites.google.com/a/stcc.edu/stcc-catering/" TargetMode="External"/><Relationship Id="rId3815" Type="http://schemas.openxmlformats.org/officeDocument/2006/relationships/hyperlink" Target="http://fazendacoffee.com/" TargetMode="External"/><Relationship Id="rId12358" Type="http://schemas.openxmlformats.org/officeDocument/2006/relationships/hyperlink" Target="http://www.tripadvisor.in/Restaurant_Review-g30615-d5418312-Reviews-Los_Pedros_Taqueria-Hoover_Alabama.html" TargetMode="External"/><Relationship Id="rId13409" Type="http://schemas.openxmlformats.org/officeDocument/2006/relationships/hyperlink" Target="http://www.tripadvisor.in/Restaurant_Review-g30709-d4346582-Reviews-Ruby_Tuesday-Mobile_Alabama.html" TargetMode="External"/><Relationship Id="rId16979" Type="http://schemas.openxmlformats.org/officeDocument/2006/relationships/hyperlink" Target="https://www.tacodelmar.com/TacoDelMar.aspx" TargetMode="External"/><Relationship Id="rId20625" Type="http://schemas.openxmlformats.org/officeDocument/2006/relationships/hyperlink" Target="http://www.tripadvisor.in/Restaurant_Review-g34438-d4855998-Reviews-The_Yellow_Cupcake_Shop-Miami_Florida.html" TargetMode="External"/><Relationship Id="rId1019" Type="http://schemas.openxmlformats.org/officeDocument/2006/relationships/hyperlink" Target="http://www.mcdonalds.de/" TargetMode="External"/><Relationship Id="rId5987" Type="http://schemas.openxmlformats.org/officeDocument/2006/relationships/hyperlink" Target="http://www.tripadvisor.in/Restaurant_Review-g303500-d5652454-Reviews-Largo_Do_Pao_Delicatessen-Niteroi_State_of_Rio_de_Janeiro.html" TargetMode="External"/><Relationship Id="rId19452" Type="http://schemas.openxmlformats.org/officeDocument/2006/relationships/hyperlink" Target="http://www.tripadvisor.in/Restaurant_Review-g34438-d4182321-Reviews-Cristanchi_Restaurant-Miami_Florida.html" TargetMode="External"/><Relationship Id="rId22797" Type="http://schemas.openxmlformats.org/officeDocument/2006/relationships/hyperlink" Target="http://www.tripadvisor.in/Restaurant_Review-g33230-d4695467-Reviews-Sp_s_Burgers-Visalia_California.html" TargetMode="External"/><Relationship Id="rId23848" Type="http://schemas.openxmlformats.org/officeDocument/2006/relationships/hyperlink" Target="http://oliobistro.com/" TargetMode="External"/><Relationship Id="rId72" Type="http://schemas.openxmlformats.org/officeDocument/2006/relationships/hyperlink" Target="http://www.tripadvisor.in/Restaurant_Review-g187337-d1822769-Reviews-Leib_Seele-Frankfurt_Hesse.html" TargetMode="External"/><Relationship Id="rId4589" Type="http://schemas.openxmlformats.org/officeDocument/2006/relationships/hyperlink" Target="http://www.tripadvisor.in/Restaurant_Review-g303500-d5670582-Reviews-Apertadinho_Bar-Niteroi_State_of_Rio_de_Janeiro.html" TargetMode="External"/><Relationship Id="rId8460" Type="http://schemas.openxmlformats.org/officeDocument/2006/relationships/hyperlink" Target="http://www.tripadvisor.in/Restaurant_Review-g666465-d4266608-Reviews-Pizzeria_Rustica_Da_Giovanni-Breisach_am_Rhein_Baden_Wurttemberg.html" TargetMode="External"/><Relationship Id="rId9511" Type="http://schemas.openxmlformats.org/officeDocument/2006/relationships/hyperlink" Target="http://www.starbucks.com/" TargetMode="External"/><Relationship Id="rId10390" Type="http://schemas.openxmlformats.org/officeDocument/2006/relationships/hyperlink" Target="http://www.romacafe.com/Default.aspx" TargetMode="External"/><Relationship Id="rId11441" Type="http://schemas.openxmlformats.org/officeDocument/2006/relationships/hyperlink" Target="http://www.tripadvisor.in/Restaurant_Review-g30600-d4696165-Reviews-Shiners_Bar_and_Grill-Heflin_Alabama.html" TargetMode="External"/><Relationship Id="rId18054" Type="http://schemas.openxmlformats.org/officeDocument/2006/relationships/hyperlink" Target="http://www.tripadvisor.in/Restaurant_Review-g58375-d5074183-Reviews-The_Greek_House-Burien_Washington.html" TargetMode="External"/><Relationship Id="rId19105" Type="http://schemas.openxmlformats.org/officeDocument/2006/relationships/hyperlink" Target="http://www.pizzaheavenrestaurant.com/" TargetMode="External"/><Relationship Id="rId21399" Type="http://schemas.openxmlformats.org/officeDocument/2006/relationships/hyperlink" Target="http://www.lalunabakery.com/" TargetMode="External"/><Relationship Id="rId25270" Type="http://schemas.openxmlformats.org/officeDocument/2006/relationships/hyperlink" Target="http://www.tripadvisor.in/Restaurant_Review-g34373-d5013148-Reviews-Ice_Cream_Factory-Lakeland_Florida.html" TargetMode="External"/><Relationship Id="rId26321" Type="http://schemas.openxmlformats.org/officeDocument/2006/relationships/hyperlink" Target="http://www.moguldynasty.co.uk/" TargetMode="External"/><Relationship Id="rId1500" Type="http://schemas.openxmlformats.org/officeDocument/2006/relationships/hyperlink" Target="http://www.tripadvisor.in/Restaurant_Review-g1586887-d1828897-Reviews-Darmstadter_Hof-Weiterstadt_Hesse.html" TargetMode="External"/><Relationship Id="rId7062" Type="http://schemas.openxmlformats.org/officeDocument/2006/relationships/hyperlink" Target="http://www.tripadvisor.in/Restaurant_Review-g33591-d4950353-Reviews-Chick_fil_A-Parker_Colorado.html" TargetMode="External"/><Relationship Id="rId8113" Type="http://schemas.openxmlformats.org/officeDocument/2006/relationships/hyperlink" Target="http://www.tripadvisor.in/Restaurant_Review-g641910-d2329486-Reviews-Bronners-Wiesloch_Baden_Wurttemberg.html" TargetMode="External"/><Relationship Id="rId10043" Type="http://schemas.openxmlformats.org/officeDocument/2006/relationships/hyperlink" Target="http://www.tripadvisor.in/Restaurant_Review-g42088-d863239-Reviews-The_Brewery-Clinton_Township_Michigan.html" TargetMode="External"/><Relationship Id="rId14664" Type="http://schemas.openxmlformats.org/officeDocument/2006/relationships/hyperlink" Target="http://www.tripadvisor.in/Restaurant_Review-g32673-d831017-Reviews-The_Vineyard-Madera_California.html" TargetMode="External"/><Relationship Id="rId21880" Type="http://schemas.openxmlformats.org/officeDocument/2006/relationships/hyperlink" Target="http://www.tripadvisor.in/Restaurant_Review-g32992-d4962137-Reviews-El_Pollo_Loco-Rowland_Heights_California.html" TargetMode="External"/><Relationship Id="rId3672" Type="http://schemas.openxmlformats.org/officeDocument/2006/relationships/hyperlink" Target="http://www.tripadvisor.in/Restaurant_Review-g41952-d4159421-Reviews-Golden_House-Worcester_Massachusetts.html" TargetMode="External"/><Relationship Id="rId4723" Type="http://schemas.openxmlformats.org/officeDocument/2006/relationships/hyperlink" Target="http://www.tripadvisor.in/Restaurant_Review-g2572802-d5399203-Reviews-Restaurante_e_Churrascaria_Rota_Mania-Chapadao_do_Ceu_State_of_Goias.html" TargetMode="External"/><Relationship Id="rId13266" Type="http://schemas.openxmlformats.org/officeDocument/2006/relationships/hyperlink" Target="http://www.mcdonalds.com/us/en/home.html" TargetMode="External"/><Relationship Id="rId14317" Type="http://schemas.openxmlformats.org/officeDocument/2006/relationships/hyperlink" Target="http://www.tripadvisor.in/Restaurant_Review-g32655-d5101438-Reviews-Boba_Bear-Los_Angeles_California.html" TargetMode="External"/><Relationship Id="rId15715" Type="http://schemas.openxmlformats.org/officeDocument/2006/relationships/hyperlink" Target="http://www.tripadvisor.in/Restaurant_Review-g32177-d4708904-Reviews-Johnnie_s_New_York_Pizzeria-Carson_California.html" TargetMode="External"/><Relationship Id="rId20482" Type="http://schemas.openxmlformats.org/officeDocument/2006/relationships/hyperlink" Target="http://www.tripadvisor.in/Restaurant_Review-g34179-d5097340-Reviews-Orange_Leaf-Delray_Beach_Florida.html" TargetMode="External"/><Relationship Id="rId21533" Type="http://schemas.openxmlformats.org/officeDocument/2006/relationships/hyperlink" Target="http://www.tripadvisor.in/Restaurant_Review-g32999-d520380-Reviews-Limelight_Bar_Cafe_Card_Room-Sacramento_California.html" TargetMode="External"/><Relationship Id="rId22931" Type="http://schemas.openxmlformats.org/officeDocument/2006/relationships/hyperlink" Target="http://www.tripadvisor.in/Restaurant_Review-g32074-d647186-Reviews-Sweet_Basil_Bistro-Big_Bear_Region_California.html" TargetMode="External"/><Relationship Id="rId593" Type="http://schemas.openxmlformats.org/officeDocument/2006/relationships/hyperlink" Target="http://www.tripadvisor.in/Restaurant_Review-g187337-d1344948-Reviews-Thai_Restaurant_Ruan_Mhai-Frankfurt_Hesse.html" TargetMode="External"/><Relationship Id="rId2274" Type="http://schemas.openxmlformats.org/officeDocument/2006/relationships/hyperlink" Target="http://www.tripadvisor.in/Restaurant_Review-g60710-d384477-Reviews-Blackboard_Cafe-Quincy_Massachusetts.html" TargetMode="External"/><Relationship Id="rId3325" Type="http://schemas.openxmlformats.org/officeDocument/2006/relationships/hyperlink" Target="http://www.hitidebreakfast.com/" TargetMode="External"/><Relationship Id="rId17887" Type="http://schemas.openxmlformats.org/officeDocument/2006/relationships/hyperlink" Target="http://www.tripadvisor.in/Restaurant_Review-g58775-d914854-Reviews-Fantastic_Burger-Tacoma_Washington.html" TargetMode="External"/><Relationship Id="rId18938" Type="http://schemas.openxmlformats.org/officeDocument/2006/relationships/hyperlink" Target="http://www.tripadvisor.in/Restaurant_Review-g34176-d3222530-Reviews-T_W_Boca_Raton-Deerfield_Beach_Florida.html" TargetMode="External"/><Relationship Id="rId20135" Type="http://schemas.openxmlformats.org/officeDocument/2006/relationships/hyperlink" Target="http://www.redelephantpizza.com/" TargetMode="External"/><Relationship Id="rId246" Type="http://schemas.openxmlformats.org/officeDocument/2006/relationships/hyperlink" Target="http://www.tripadvisor.in/Restaurant_Review-g187337-d5826390-Reviews-My_Coffee_Backshop-Frankfurt_Hesse.html" TargetMode="External"/><Relationship Id="rId5497" Type="http://schemas.openxmlformats.org/officeDocument/2006/relationships/hyperlink" Target="http://www.tripadvisor.in/Restaurant_Review-g303500-d5359772-Reviews-Jilo_Gourmet-Niteroi_State_of_Rio_de_Janeiro.html" TargetMode="External"/><Relationship Id="rId6548" Type="http://schemas.openxmlformats.org/officeDocument/2006/relationships/hyperlink" Target="http://www.tripadvisor.in/Restaurant_Review-g42871-d3186166-Reviews-Pizza_Pub-Big_Lake_Minnesota.html" TargetMode="External"/><Relationship Id="rId6895" Type="http://schemas.openxmlformats.org/officeDocument/2006/relationships/hyperlink" Target="http://www.tripadvisor.in/Restaurant_Review-g33433-d2268999-Reviews-The_Lost_Cajun-Frisco_Colorado.html" TargetMode="External"/><Relationship Id="rId7946" Type="http://schemas.openxmlformats.org/officeDocument/2006/relationships/hyperlink" Target="http://www.tripadvisor.in/Restaurant_Review-g562777-d956027-Reviews-Goldener_Engel-Ihringen_Baden_Wurttemberg.html" TargetMode="External"/><Relationship Id="rId10927" Type="http://schemas.openxmlformats.org/officeDocument/2006/relationships/hyperlink" Target="http://www.maxandermas.com/" TargetMode="External"/><Relationship Id="rId16489" Type="http://schemas.openxmlformats.org/officeDocument/2006/relationships/hyperlink" Target="http://www.tripadvisor.in/Restaurant_Review-g58759-d4518176-Reviews-Have_Beans_Will_Travel_Mobile_Espresso-Spokane_Washington.html" TargetMode="External"/><Relationship Id="rId24756" Type="http://schemas.openxmlformats.org/officeDocument/2006/relationships/hyperlink" Target="http://www.tripadvisor.in/Restaurant_Review-g34312-d941169-Reviews-Java_Surf-Indialantic_Florida.html" TargetMode="External"/><Relationship Id="rId25807" Type="http://schemas.openxmlformats.org/officeDocument/2006/relationships/hyperlink" Target="http://www.tripadvisor.in/Restaurant_Review-g191266-d3364099-Reviews-Aberfolyle_Delicatessen_and_Trossachs_Butcher-Stirling_Scotland.html" TargetMode="External"/><Relationship Id="rId4099" Type="http://schemas.openxmlformats.org/officeDocument/2006/relationships/hyperlink" Target="http://www.tripadvisor.in/Restaurant_Review-g2345117-d5648080-Reviews-Fly_Pub-Inhumas_State_of_Goias.html" TargetMode="External"/><Relationship Id="rId9021" Type="http://schemas.openxmlformats.org/officeDocument/2006/relationships/hyperlink" Target="http://www.tripadvisor.in/Restaurant_Review-g227653-d5507077-Reviews-Poseidon-Rastatt_Baden_Wurttemberg.html" TargetMode="External"/><Relationship Id="rId13400" Type="http://schemas.openxmlformats.org/officeDocument/2006/relationships/hyperlink" Target="http://www.tripadvisor.in/Restaurant_Review-g30403-d4660323-Reviews-Subway-Butler_Alabama.html" TargetMode="External"/><Relationship Id="rId16970" Type="http://schemas.openxmlformats.org/officeDocument/2006/relationships/hyperlink" Target="http://www.tripadvisor.in/Restaurant_Review-g58762-d451157-Reviews-Stanwood_Pub-Stanwood_Washington.html" TargetMode="External"/><Relationship Id="rId23358" Type="http://schemas.openxmlformats.org/officeDocument/2006/relationships/hyperlink" Target="http://www.tripadvisor.in/Restaurant_Review-g34439-d466011-Reviews-Crystal_Cafe-Miami_Beach_Florida.html" TargetMode="External"/><Relationship Id="rId24409" Type="http://schemas.openxmlformats.org/officeDocument/2006/relationships/hyperlink" Target="http://www.tripadvisor.in/Restaurant_Review-g34438-d432025-Reviews-El_Novillo_Restaurant-Miami_Florida.html" TargetMode="External"/><Relationship Id="rId12002" Type="http://schemas.openxmlformats.org/officeDocument/2006/relationships/hyperlink" Target="http://www.tripadvisor.in/Restaurant_Review-g30488-d472838-Reviews-Old_Mill_Restaurant-Dothan_Alabama.html" TargetMode="External"/><Relationship Id="rId15572" Type="http://schemas.openxmlformats.org/officeDocument/2006/relationships/hyperlink" Target="http://www.tripadvisor.in/Restaurant_Review-g32655-d4827060-Reviews-Neri_s_Bakery-Los_Angeles_California.html" TargetMode="External"/><Relationship Id="rId16623" Type="http://schemas.openxmlformats.org/officeDocument/2006/relationships/hyperlink" Target="http://www.tripadvisor.in/Restaurant_Review-g58545-d828000-Reviews-Station_House-La_Conner_Washington.html" TargetMode="External"/><Relationship Id="rId1010" Type="http://schemas.openxmlformats.org/officeDocument/2006/relationships/hyperlink" Target="http://www.tripadvisor.in/Restaurant_Review-g198490-d1363817-Reviews-Restaurant_Sofra-Kelsterbach_Hesse.html" TargetMode="External"/><Relationship Id="rId4580" Type="http://schemas.openxmlformats.org/officeDocument/2006/relationships/hyperlink" Target="http://www.tripadvisor.in/Restaurant_Review-g2342757-d5390446-Reviews-Espaco_Q_Perfeito_Botequim-Campos_dos_Goytacazes_State_of_Rio_de_Janeiro.html" TargetMode="External"/><Relationship Id="rId5631" Type="http://schemas.openxmlformats.org/officeDocument/2006/relationships/hyperlink" Target="http://www.tripadvisor.in/Restaurant_Review-g303503-d5654103-Reviews-Padaria_Do_Carlao-Paraty_State_of_Rio_de_Janeiro.html" TargetMode="External"/><Relationship Id="rId14174" Type="http://schemas.openxmlformats.org/officeDocument/2006/relationships/hyperlink" Target="http://www.lillysfrenchcafe.com/" TargetMode="External"/><Relationship Id="rId15225" Type="http://schemas.openxmlformats.org/officeDocument/2006/relationships/hyperlink" Target="http://www.kfc.com/" TargetMode="External"/><Relationship Id="rId18795" Type="http://schemas.openxmlformats.org/officeDocument/2006/relationships/hyperlink" Target="http://www.littledrug.com/" TargetMode="External"/><Relationship Id="rId21390" Type="http://schemas.openxmlformats.org/officeDocument/2006/relationships/hyperlink" Target="http://www.tripadvisor.in/Restaurant_Review-g33011-d864049-Reviews-Mediterranean_Delite-San_Carlos_California.html" TargetMode="External"/><Relationship Id="rId22441" Type="http://schemas.openxmlformats.org/officeDocument/2006/relationships/hyperlink" Target="http://www.tripadvisor.in/Restaurant_Review-g32999-d818810-Reviews-Willie_s_Burgers_Chiliburger-Sacramento_California.html" TargetMode="External"/><Relationship Id="rId4233" Type="http://schemas.openxmlformats.org/officeDocument/2006/relationships/hyperlink" Target="http://www.tripadvisor.in/Restaurant_Review-g2342760-d5709078-Reviews-Esquina_Da_Carne_De_Sol-Sao_Joao_De_Meriti_State_of_Rio_de_Janeiro.html" TargetMode="External"/><Relationship Id="rId9905" Type="http://schemas.openxmlformats.org/officeDocument/2006/relationships/hyperlink" Target="http://www.tripadvisor.in/Restaurant_Review-g31706-d4622885-Reviews-Little_Caesars-Jonesboro_Arkansas.html" TargetMode="External"/><Relationship Id="rId17397" Type="http://schemas.openxmlformats.org/officeDocument/2006/relationships/hyperlink" Target="http://www.tripadvisor.in/Restaurant_Review-g30272-d4687690-Reviews-Pho_Dat-Arlington_Washington.html" TargetMode="External"/><Relationship Id="rId19846" Type="http://schemas.openxmlformats.org/officeDocument/2006/relationships/hyperlink" Target="http://www.tripadvisor.in/Restaurant_Review-g34685-d4454772-Reviews-Park_Avenue_BBQ_Grille-Tequesta_Florida.html" TargetMode="External"/><Relationship Id="rId21043" Type="http://schemas.openxmlformats.org/officeDocument/2006/relationships/hyperlink" Target="http://www.tripadvisor.in/Restaurant_Review-g33010-d468819-Reviews-Red_Robin_America_s_Gourmet_Burgers_and_Spirits-San_Bruno_California.html" TargetMode="External"/><Relationship Id="rId7456" Type="http://schemas.openxmlformats.org/officeDocument/2006/relationships/hyperlink" Target="http://www.tripadvisor.in/Restaurant_Review-g635847-d5523990-Reviews-WOK_Thai_China_Imbiss-Sinsheim_Baden_Wurttemberg.html" TargetMode="External"/><Relationship Id="rId10784" Type="http://schemas.openxmlformats.org/officeDocument/2006/relationships/hyperlink" Target="http://www.tripadvisor.in/Restaurant_Review-g29556-d4957825-Reviews-Happy_s_Pizza-Ann_Arbor_Michigan.html" TargetMode="External"/><Relationship Id="rId24266" Type="http://schemas.openxmlformats.org/officeDocument/2006/relationships/hyperlink" Target="http://www.tripadvisor.in/Restaurant_Review-g34448-d904783-Reviews-Tony_s_Pizza-Middleburg_Florida.html" TargetMode="External"/><Relationship Id="rId7109" Type="http://schemas.openxmlformats.org/officeDocument/2006/relationships/hyperlink" Target="http://www.pizzahut.com/" TargetMode="External"/><Relationship Id="rId10437" Type="http://schemas.openxmlformats.org/officeDocument/2006/relationships/hyperlink" Target="http://www.tripadvisor.in/Restaurant_Review-g42660-d1020353-Reviews-Cafe_Muse-Royal_Oak_Michigan.html" TargetMode="External"/><Relationship Id="rId16480" Type="http://schemas.openxmlformats.org/officeDocument/2006/relationships/hyperlink" Target="http://www.tripadvisor.in/Restaurant_Review-g58551-d4712953-Reviews-The_Wicked_Rack_BBQ-Lake_Stevens_Washington.html" TargetMode="External"/><Relationship Id="rId20876" Type="http://schemas.openxmlformats.org/officeDocument/2006/relationships/hyperlink" Target="http://www.redlotuskitchenandbar.com/" TargetMode="External"/><Relationship Id="rId3719" Type="http://schemas.openxmlformats.org/officeDocument/2006/relationships/hyperlink" Target="http://www.tripadvisor.in/Restaurant_Review-g41947-d1071717-Reviews-Cafe_rossetti_s-Winthrop_Massachusetts.html" TargetMode="External"/><Relationship Id="rId4090" Type="http://schemas.openxmlformats.org/officeDocument/2006/relationships/hyperlink" Target="http://www.tripadvisor.in/Restaurant_Review-g60890-d3568619-Reviews-Lizzy_s-Cambridge_Massachusetts.html" TargetMode="External"/><Relationship Id="rId16133" Type="http://schemas.openxmlformats.org/officeDocument/2006/relationships/hyperlink" Target="http://www.tripadvisor.in/Restaurant_Review-g32655-d4734065-Reviews-Cha_Cha_Lounge-Los_Angeles_California.html" TargetMode="External"/><Relationship Id="rId20529" Type="http://schemas.openxmlformats.org/officeDocument/2006/relationships/hyperlink" Target="http://www.tripadvisor.in/Restaurant_Review-g34438-d4560738-Reviews-Los_Perros-Miami_Florida.html" TargetMode="External"/><Relationship Id="rId9762" Type="http://schemas.openxmlformats.org/officeDocument/2006/relationships/hyperlink" Target="http://www.tripadvisor.in/Restaurant_Review-g31427-d4613611-Reviews-Subway-Batesville_Arkansas.html" TargetMode="External"/><Relationship Id="rId12743" Type="http://schemas.openxmlformats.org/officeDocument/2006/relationships/hyperlink" Target="http://www.littlecaesars.com/" TargetMode="External"/><Relationship Id="rId19356" Type="http://schemas.openxmlformats.org/officeDocument/2006/relationships/hyperlink" Target="http://www.tripadvisor.in/Restaurant_Review-g34438-d4201277-Reviews-Ying_Lee_Chinese_Restaurant-Miami_Florida.html" TargetMode="External"/><Relationship Id="rId23002" Type="http://schemas.openxmlformats.org/officeDocument/2006/relationships/hyperlink" Target="http://www.tripadvisor.in/Restaurant_Review-g34438-d2542330-Reviews-Deliciosa_Bakery-Miami_Florida.html" TargetMode="External"/><Relationship Id="rId2802" Type="http://schemas.openxmlformats.org/officeDocument/2006/relationships/hyperlink" Target="http://www.tripadvisor.in/Restaurant_Review-g60745-d526056-Reviews-Great_Chef_Chinese_Food_Orient-Boston_Massachusetts.html" TargetMode="External"/><Relationship Id="rId9415" Type="http://schemas.openxmlformats.org/officeDocument/2006/relationships/hyperlink" Target="http://www.tripadvisor.in/Restaurant_Review-g45036-d4687421-Reviews-Big_Red_Bar_b_Que-West_Plains_Missouri.html" TargetMode="External"/><Relationship Id="rId10294" Type="http://schemas.openxmlformats.org/officeDocument/2006/relationships/hyperlink" Target="http://www.tripadvisor.in/Restaurant_Review-g42794-d5101476-Reviews-Main_Street_Deli-Warren_Michigan.html" TargetMode="External"/><Relationship Id="rId19009" Type="http://schemas.openxmlformats.org/officeDocument/2006/relationships/hyperlink" Target="http://www.tripadvisor.in/Restaurant_Review-g34438-d4515312-Reviews-Cary_s_Caffe-Miami_Florida.html" TargetMode="External"/><Relationship Id="rId26225" Type="http://schemas.openxmlformats.org/officeDocument/2006/relationships/hyperlink" Target="http://www.tripadvisor.in/Restaurant_Review-g186338-d5122937-Reviews-Kalinka-London_England.html" TargetMode="External"/><Relationship Id="rId15966" Type="http://schemas.openxmlformats.org/officeDocument/2006/relationships/hyperlink" Target="http://www.tripadvisor.in/Restaurant_Review-g32657-d4417358-Reviews-The_Garret_Station-Los_Gatos_California.html" TargetMode="External"/><Relationship Id="rId3576" Type="http://schemas.openxmlformats.org/officeDocument/2006/relationships/hyperlink" Target="http://www.homestead.com/" TargetMode="External"/><Relationship Id="rId15619" Type="http://schemas.openxmlformats.org/officeDocument/2006/relationships/hyperlink" Target="http://www.tripadvisor.in/Restaurant_Review-g32655-d5015415-Reviews-Jaopaya_Restaurant-Los_Angeles_California.html" TargetMode="External"/><Relationship Id="rId20386" Type="http://schemas.openxmlformats.org/officeDocument/2006/relationships/hyperlink" Target="http://www.tripadvisor.in/Restaurant_Review-g34454-d2570304-Reviews-Yummy_Asian_Grill-Miramar_Florida.html" TargetMode="External"/><Relationship Id="rId22835" Type="http://schemas.openxmlformats.org/officeDocument/2006/relationships/hyperlink" Target="http://www.tripadvisor.in/Restaurant_Review-g32999-d849658-Reviews-Ricksha-Sacramento_California.html" TargetMode="External"/><Relationship Id="rId3229" Type="http://schemas.openxmlformats.org/officeDocument/2006/relationships/hyperlink" Target="http://www.hungrycoyote.com/" TargetMode="External"/><Relationship Id="rId20039" Type="http://schemas.openxmlformats.org/officeDocument/2006/relationships/hyperlink" Target="http://www.tripadvisor.in/Restaurant_Review-g34746-d2180149-Reviews-Hurricane_Grill_Wings-Winter_Haven_Florida.html" TargetMode="External"/><Relationship Id="rId6799" Type="http://schemas.openxmlformats.org/officeDocument/2006/relationships/hyperlink" Target="http://www.currymasalainc.com/indexcm1.htm" TargetMode="External"/><Relationship Id="rId14702" Type="http://schemas.openxmlformats.org/officeDocument/2006/relationships/hyperlink" Target="http://www.tripadvisor.in/Restaurant_Review-g32655-d6229800-Reviews-Caroline_Lomeli-Los_Angeles_California.html" TargetMode="External"/><Relationship Id="rId9272" Type="http://schemas.openxmlformats.org/officeDocument/2006/relationships/hyperlink" Target="http://www.firehousesubs.com/" TargetMode="External"/><Relationship Id="rId12253" Type="http://schemas.openxmlformats.org/officeDocument/2006/relationships/hyperlink" Target="http://www.mcdonalds.com/us/en/home.html" TargetMode="External"/><Relationship Id="rId26082" Type="http://schemas.openxmlformats.org/officeDocument/2006/relationships/hyperlink" Target="http://www.ashnaweddings.co.uk/" TargetMode="External"/><Relationship Id="rId631" Type="http://schemas.openxmlformats.org/officeDocument/2006/relationships/hyperlink" Target="http://www.tripadvisor.in/Restaurant_Review-g187334-d1946592-Reviews-Luna_y_Sol-Bad_Homburg_Hesse.html" TargetMode="External"/><Relationship Id="rId2312" Type="http://schemas.openxmlformats.org/officeDocument/2006/relationships/hyperlink" Target="http://brownbutterbakers.com/" TargetMode="External"/><Relationship Id="rId5882" Type="http://schemas.openxmlformats.org/officeDocument/2006/relationships/hyperlink" Target="http://www.tripadvisor.in/Restaurant_Review-g303500-d5765339-Reviews-Vale_Tudo-Niteroi_State_of_Rio_de_Janeiro.html" TargetMode="External"/><Relationship Id="rId15476" Type="http://schemas.openxmlformats.org/officeDocument/2006/relationships/hyperlink" Target="http://www.olivehouse.com/xcart/home.php" TargetMode="External"/><Relationship Id="rId17925" Type="http://schemas.openxmlformats.org/officeDocument/2006/relationships/hyperlink" Target="http://www.tripadvisor.in/Restaurant_Review-g58363-d5089961-Reviews-Cruisin_Coffee-Bow_Washington.html" TargetMode="External"/><Relationship Id="rId22692" Type="http://schemas.openxmlformats.org/officeDocument/2006/relationships/hyperlink" Target="http://www.tripadvisor.in/Restaurant_Review-g32937-d913498-Reviews-Wendy_s-Ramona_California.html" TargetMode="External"/><Relationship Id="rId5535" Type="http://schemas.openxmlformats.org/officeDocument/2006/relationships/hyperlink" Target="http://www.tripadvisor.in/Restaurant_Review-g303503-d5632332-Reviews-Almeidinhas_Bar-Paraty_State_of_Rio_de_Janeiro.html" TargetMode="External"/><Relationship Id="rId15129" Type="http://schemas.openxmlformats.org/officeDocument/2006/relationships/hyperlink" Target="http://www.tripadvisor.in/Restaurant_Review-g32218-d4941789-Reviews-Howard_s_Grotto-Clearlake_Lake_County_California.html" TargetMode="External"/><Relationship Id="rId22345" Type="http://schemas.openxmlformats.org/officeDocument/2006/relationships/hyperlink" Target="http://www.tripadvisor.in/Restaurant_Review-g33020-d1084176-Reviews-Mimi_s_Restaurant-San_Jose_California.html" TargetMode="External"/><Relationship Id="rId3086" Type="http://schemas.openxmlformats.org/officeDocument/2006/relationships/hyperlink" Target="http://www.tripadvisor.in/Restaurant_Review-g46172-d4097642-Reviews-Giannis_Pizza-Nashua_New_Hampshire.html" TargetMode="External"/><Relationship Id="rId8758" Type="http://schemas.openxmlformats.org/officeDocument/2006/relationships/hyperlink" Target="http://www.tripadvisor.in/Restaurant_Review-g187292-d5523759-Reviews-Nordsee-Ulm_Baden_Wurttemberg.html" TargetMode="External"/><Relationship Id="rId18699" Type="http://schemas.openxmlformats.org/officeDocument/2006/relationships/hyperlink" Target="http://www.tripadvisor.in/Restaurant_Review-g34438-d4192736-Reviews-Las_Nenas-Miami_Florida.html" TargetMode="External"/><Relationship Id="rId11739" Type="http://schemas.openxmlformats.org/officeDocument/2006/relationships/hyperlink" Target="http://www.tripadvisor.in/Restaurant_Review-g29004-d4702319-Reviews-Subway-Atmore_Alabama.html" TargetMode="External"/><Relationship Id="rId25568" Type="http://schemas.openxmlformats.org/officeDocument/2006/relationships/hyperlink" Target="http://www.tripadvisor.in/Restaurant_Review-g186338-d5449402-Reviews-Charcoal_Chicken-London_England.html" TargetMode="External"/><Relationship Id="rId14212" Type="http://schemas.openxmlformats.org/officeDocument/2006/relationships/hyperlink" Target="http://www.auntiesfrybread.com/" TargetMode="External"/><Relationship Id="rId17782" Type="http://schemas.openxmlformats.org/officeDocument/2006/relationships/hyperlink" Target="http://www.eatatmongos.com/" TargetMode="External"/><Relationship Id="rId141" Type="http://schemas.openxmlformats.org/officeDocument/2006/relationships/hyperlink" Target="http://www.tripadvisor.in/Restaurant_Review-g608844-d2313874-Reviews-Muller_Bistro-Hattersheim_Hesse.html" TargetMode="External"/><Relationship Id="rId7841" Type="http://schemas.openxmlformats.org/officeDocument/2006/relationships/hyperlink" Target="http://www.tripadvisor.in/Restaurant_Review-g187289-d1340470-Reviews-Rheinperle-Karlsruhe_Baden_Wurttemberg.html" TargetMode="External"/><Relationship Id="rId10822" Type="http://schemas.openxmlformats.org/officeDocument/2006/relationships/hyperlink" Target="http://www.tripadvisor.in/Restaurant_Review-g29556-d4035365-Reviews-Moe_s_Southwest_Grill-Ann_Arbor_Michigan.html" TargetMode="External"/><Relationship Id="rId17435" Type="http://schemas.openxmlformats.org/officeDocument/2006/relationships/hyperlink" Target="http://www.tripadvisor.in/Restaurant_Review-g58702-d4841983-Reviews-Tapioca_Express_Bel_Red_Branch-Redmond_Washington.html" TargetMode="External"/><Relationship Id="rId24651" Type="http://schemas.openxmlformats.org/officeDocument/2006/relationships/hyperlink" Target="http://www.tripadvisor.in/Restaurant_Review-g34685-d404024-Reviews-Vulcano_s_Ristorante-Tequesta_Florida.html" TargetMode="External"/><Relationship Id="rId5392" Type="http://schemas.openxmlformats.org/officeDocument/2006/relationships/hyperlink" Target="http://www.tripadvisor.in/Restaurant_Review-g2345117-d5628803-Reviews-Bar_Da_Izabel-Inhumas_State_of_Goias.html" TargetMode="External"/><Relationship Id="rId24304" Type="http://schemas.openxmlformats.org/officeDocument/2006/relationships/hyperlink" Target="http://www.tripadvisor.in/Restaurant_Review-g34438-d925858-Reviews-Sion_Hee_Restaurant_Incorporated-Miami_Florida.html" TargetMode="External"/><Relationship Id="rId5045" Type="http://schemas.openxmlformats.org/officeDocument/2006/relationships/hyperlink" Target="http://www.tripadvisor.in/Restaurant_Review-g303506-d3813856-Reviews-Planalto_do_Chopp-Rio_de_Janeiro_State_of_Rio_de_Janeiro.html" TargetMode="External"/><Relationship Id="rId11596" Type="http://schemas.openxmlformats.org/officeDocument/2006/relationships/hyperlink" Target="http://www.tripadvisor.in/Restaurant_Review-g30709-d4248237-Reviews-Little_Caesars-Mobile_Alabama.html" TargetMode="External"/><Relationship Id="rId1655" Type="http://schemas.openxmlformats.org/officeDocument/2006/relationships/hyperlink" Target="http://www.piccolo-mondo.biz/" TargetMode="External"/><Relationship Id="rId8268" Type="http://schemas.openxmlformats.org/officeDocument/2006/relationships/hyperlink" Target="http://www.lecottage.net/" TargetMode="External"/><Relationship Id="rId11249" Type="http://schemas.openxmlformats.org/officeDocument/2006/relationships/hyperlink" Target="http://cafefarbella.com/" TargetMode="External"/><Relationship Id="rId20914" Type="http://schemas.openxmlformats.org/officeDocument/2006/relationships/hyperlink" Target="http://www.in-n-out.com/" TargetMode="External"/><Relationship Id="rId25078" Type="http://schemas.openxmlformats.org/officeDocument/2006/relationships/hyperlink" Target="http://www.tripadvisor.in/Restaurant_Review-g34438-d4182207-Reviews-Burger_King-Miami_Florida.html" TargetMode="External"/><Relationship Id="rId1308" Type="http://schemas.openxmlformats.org/officeDocument/2006/relationships/hyperlink" Target="http://www.tripadvisor.in/Restaurant_Review-g187337-d5519859-Reviews-Worscht_Company-Frankfurt_Hesse.html" TargetMode="External"/><Relationship Id="rId19741" Type="http://schemas.openxmlformats.org/officeDocument/2006/relationships/hyperlink" Target="http://www.sugarfancies.com/" TargetMode="External"/><Relationship Id="rId4878" Type="http://schemas.openxmlformats.org/officeDocument/2006/relationships/hyperlink" Target="http://www.arenahotel.com.br/" TargetMode="External"/><Relationship Id="rId9800" Type="http://schemas.openxmlformats.org/officeDocument/2006/relationships/hyperlink" Target="http://www.tripadvisor.in/Restaurant_Review-g31892-d3638558-Reviews-Kum_Go-Rogers_Arkansas.html" TargetMode="External"/><Relationship Id="rId17292" Type="http://schemas.openxmlformats.org/officeDocument/2006/relationships/hyperlink" Target="http://www.tripadvisor.in/Restaurant_Review-g60992-d661085-Reviews-Saffron_Mediterranean_Kitchen-Walla_Walla_Washington.html" TargetMode="External"/><Relationship Id="rId21688" Type="http://schemas.openxmlformats.org/officeDocument/2006/relationships/hyperlink" Target="http://www.dennys.com/" TargetMode="External"/><Relationship Id="rId14" Type="http://schemas.openxmlformats.org/officeDocument/2006/relationships/hyperlink" Target="http://www.tripadvisor.in/Restaurant_Review-g187337-d1356252-Reviews-Casanostra-Frankfurt_Hesse.html" TargetMode="External"/><Relationship Id="rId7004" Type="http://schemas.openxmlformats.org/officeDocument/2006/relationships/hyperlink" Target="http://www.tripadvisor.in/Restaurant_Review-g43059-d4522745-Reviews-Taco_John_s-Fairmont_Minnesota.html" TargetMode="External"/><Relationship Id="rId7351" Type="http://schemas.openxmlformats.org/officeDocument/2006/relationships/hyperlink" Target="http://www.bk.com/" TargetMode="External"/><Relationship Id="rId10332" Type="http://schemas.openxmlformats.org/officeDocument/2006/relationships/hyperlink" Target="http://www.tripadvisor.in/Restaurant_Review-g42794-d5088695-Reviews-Fras_American_Grill-Warren_Michigan.html" TargetMode="External"/><Relationship Id="rId24161" Type="http://schemas.openxmlformats.org/officeDocument/2006/relationships/hyperlink" Target="http://www.tripadvisor.in/Restaurant_Review-g34678-d1900079-Reviews-Millers_Cafe_and_Catering-Tampa_Florida.html" TargetMode="External"/><Relationship Id="rId3961" Type="http://schemas.openxmlformats.org/officeDocument/2006/relationships/hyperlink" Target="http://www.tripadvisor.in/Restaurant_Review-g60890-d3248950-Reviews-Moska-Cambridge_Massachusetts.html" TargetMode="External"/><Relationship Id="rId13555" Type="http://schemas.openxmlformats.org/officeDocument/2006/relationships/hyperlink" Target="http://www.tripadvisor.in/Restaurant_Review-g30620-d3485718-Reviews-Beauregard_s-Huntsville_Alabama.html" TargetMode="External"/><Relationship Id="rId20771" Type="http://schemas.openxmlformats.org/officeDocument/2006/relationships/hyperlink" Target="http://www.tripadvisor.in/Restaurant_Review-g34438-d4509096-Reviews-Moby_s_Fish_and_Chicken-Miami_Florida.html" TargetMode="External"/><Relationship Id="rId3614" Type="http://schemas.openxmlformats.org/officeDocument/2006/relationships/hyperlink" Target="http://www.massavediner.com/" TargetMode="External"/><Relationship Id="rId13208" Type="http://schemas.openxmlformats.org/officeDocument/2006/relationships/hyperlink" Target="http://stephens-pizza.com/" TargetMode="External"/><Relationship Id="rId20424" Type="http://schemas.openxmlformats.org/officeDocument/2006/relationships/hyperlink" Target="http://www.tripadvisor.in/Restaurant_Review-g34312-d6369054-Reviews-Copperhead_Tavern-Indialantic_Florida.html" TargetMode="External"/><Relationship Id="rId1165" Type="http://schemas.openxmlformats.org/officeDocument/2006/relationships/hyperlink" Target="http://www.tripadvisor.in/Restaurant_Review-g676066-d1365568-Reviews-Sternhaus_Waldwirtschaft-Gernrode_Saxony_Anhalt.html" TargetMode="External"/><Relationship Id="rId6837" Type="http://schemas.openxmlformats.org/officeDocument/2006/relationships/hyperlink" Target="http://www.northernwaterssmokehaus.com/" TargetMode="External"/><Relationship Id="rId16778" Type="http://schemas.openxmlformats.org/officeDocument/2006/relationships/hyperlink" Target="http://www.tripadvisor.in/Restaurant_Review-g58595-d2053847-Reviews-Fanny_s_Restaurant-Marysville_Washington.html" TargetMode="External"/><Relationship Id="rId19251" Type="http://schemas.openxmlformats.org/officeDocument/2006/relationships/hyperlink" Target="http://www.tripadvisor.in/Restaurant_Review-g34443-d5209633-Reviews-Big_Rich_s_Yogurt_Cafe-Miami_Springs_Florida.html" TargetMode="External"/><Relationship Id="rId23994" Type="http://schemas.openxmlformats.org/officeDocument/2006/relationships/hyperlink" Target="http://www.tripadvisor.in/Restaurant_Review-g34170-d3418134-Reviews-Bleu_Flame_Take_Out-Davie_Florida.html" TargetMode="External"/><Relationship Id="rId4388" Type="http://schemas.openxmlformats.org/officeDocument/2006/relationships/hyperlink" Target="http://www.tripadvisor.in/Restaurant_Review-g303500-d5643778-Reviews-Dober-Niteroi_State_of_Rio_de_Janeiro.html" TargetMode="External"/><Relationship Id="rId9310" Type="http://schemas.openxmlformats.org/officeDocument/2006/relationships/hyperlink" Target="http://www.tripadvisor.in/Restaurant_Review-g42644-d6413500-Reviews-Soho_Korean_and_Japanese_Cuisine-Rochester_Hills_Michigan.html" TargetMode="External"/><Relationship Id="rId21198" Type="http://schemas.openxmlformats.org/officeDocument/2006/relationships/hyperlink" Target="http://www.carlsjr.com/" TargetMode="External"/><Relationship Id="rId23647" Type="http://schemas.openxmlformats.org/officeDocument/2006/relationships/hyperlink" Target="http://www.tripadvisor.in/Restaurant_Review-g34438-d4193443-Reviews-El_Rinconcito_El_Chele_Restaurant-Miami_Florida.html" TargetMode="External"/><Relationship Id="rId26120" Type="http://schemas.openxmlformats.org/officeDocument/2006/relationships/hyperlink" Target="http://www.tripadvisor.in/Restaurant_Review-g186338-d5017913-Reviews-Temperance-London_England.html" TargetMode="External"/><Relationship Id="rId15861" Type="http://schemas.openxmlformats.org/officeDocument/2006/relationships/hyperlink" Target="http://www.sazoncolombia.com/" TargetMode="External"/><Relationship Id="rId5920" Type="http://schemas.openxmlformats.org/officeDocument/2006/relationships/hyperlink" Target="http://www.tripadvisor.in/Restaurant_Review-g303506-d949542-Reviews-Braseiro_da_Gavea-Rio_de_Janeiro_State_of_Rio_de_Janeiro.html" TargetMode="External"/><Relationship Id="rId15514" Type="http://schemas.openxmlformats.org/officeDocument/2006/relationships/hyperlink" Target="http://www.tripadvisor.in/Restaurant_Review-g33191-d2316891-Reviews-Trokay-Truckee_Lake_Tahoe_California_California.html" TargetMode="External"/><Relationship Id="rId22730" Type="http://schemas.openxmlformats.org/officeDocument/2006/relationships/hyperlink" Target="http://www.tripadvisor.in/Restaurant_Review-g32999-d4823629-Reviews-Crave_Taco-Sacramento_California.html" TargetMode="External"/><Relationship Id="rId3471" Type="http://schemas.openxmlformats.org/officeDocument/2006/relationships/hyperlink" Target="http://www.tripadvisor.in/Restaurant_Review-g54110-d4159245-Reviews-El_Azteca_Restaurant-Rumford_Rhode_Island.html" TargetMode="External"/><Relationship Id="rId13065" Type="http://schemas.openxmlformats.org/officeDocument/2006/relationships/hyperlink" Target="http://www.thecoffeewell.net/" TargetMode="External"/><Relationship Id="rId18737" Type="http://schemas.openxmlformats.org/officeDocument/2006/relationships/hyperlink" Target="http://www.tripadvisor.in/Restaurant_Review-g34470-d4622252-Reviews-Morty_s_Pizza-New_Port_Richey_Florida.html" TargetMode="External"/><Relationship Id="rId20281" Type="http://schemas.openxmlformats.org/officeDocument/2006/relationships/hyperlink" Target="http://www.tripadvisor.in/Restaurant_Review-g34438-d2649938-Reviews-La_Perla_Del_Rincon_Del_Mar-Miami_Florida.html" TargetMode="External"/><Relationship Id="rId25953" Type="http://schemas.openxmlformats.org/officeDocument/2006/relationships/hyperlink" Target="http://www.tripadvisor.in/Restaurant_Review-g186338-d5616171-Reviews-Mirabelle-London_England.html" TargetMode="External"/><Relationship Id="rId3124" Type="http://schemas.openxmlformats.org/officeDocument/2006/relationships/hyperlink" Target="http://www.tripadvisor.in/Restaurant_Review-g60913-d1907694-Reviews-Fathom_Bar_and_Grill-New_Bedford_Massachusetts.html" TargetMode="External"/><Relationship Id="rId6694" Type="http://schemas.openxmlformats.org/officeDocument/2006/relationships/hyperlink" Target="http://www.falbobrospizza.com/" TargetMode="External"/><Relationship Id="rId16288" Type="http://schemas.openxmlformats.org/officeDocument/2006/relationships/hyperlink" Target="http://www.tripadvisor.in/Restaurant_Review-g32206-d4517983-Reviews-Wingstop-Chino_Hills_California.html" TargetMode="External"/><Relationship Id="rId25606" Type="http://schemas.openxmlformats.org/officeDocument/2006/relationships/hyperlink" Target="http://www.tripadvisor.in/Restaurant_Review-g186338-d6530881-Reviews-Biscuiteers_Boutique_and_Icing_Cafe-London_England.html" TargetMode="External"/><Relationship Id="rId6347" Type="http://schemas.openxmlformats.org/officeDocument/2006/relationships/hyperlink" Target="http://www.ginkgocoffee.com/" TargetMode="External"/><Relationship Id="rId23157" Type="http://schemas.openxmlformats.org/officeDocument/2006/relationships/hyperlink" Target="http://tropicalsmoothie.com/" TargetMode="External"/><Relationship Id="rId12898" Type="http://schemas.openxmlformats.org/officeDocument/2006/relationships/hyperlink" Target="http://order.papajohns.com/index.html" TargetMode="External"/><Relationship Id="rId17820" Type="http://schemas.openxmlformats.org/officeDocument/2006/relationships/hyperlink" Target="http://www.chapalarestaurants.com/" TargetMode="External"/><Relationship Id="rId2957" Type="http://schemas.openxmlformats.org/officeDocument/2006/relationships/hyperlink" Target="http://www.tripadvisor.in/Restaurant_Review-g60710-d929860-Reviews-China_Jade-Quincy_Massachusetts.html" TargetMode="External"/><Relationship Id="rId15371" Type="http://schemas.openxmlformats.org/officeDocument/2006/relationships/hyperlink" Target="http://www.tacobell.com/" TargetMode="External"/><Relationship Id="rId929" Type="http://schemas.openxmlformats.org/officeDocument/2006/relationships/hyperlink" Target="http://www.medic-in.de/" TargetMode="External"/><Relationship Id="rId5430" Type="http://schemas.openxmlformats.org/officeDocument/2006/relationships/hyperlink" Target="http://www.tripadvisor.in/Restaurant_Review-g303506-d3853215-Reviews-Bar_da_Frente-Rio_de_Janeiro_State_of_Rio_de_Janeiro.html" TargetMode="External"/><Relationship Id="rId11981" Type="http://schemas.openxmlformats.org/officeDocument/2006/relationships/hyperlink" Target="http://www.hardees.com/" TargetMode="External"/><Relationship Id="rId15024" Type="http://schemas.openxmlformats.org/officeDocument/2006/relationships/hyperlink" Target="http://www.tripadvisor.in/Restaurant_Review-g32210-d4618481-Reviews-Seafood_Bar_Mariscos_La_Cacho-Chula_Vista_California.html" TargetMode="External"/><Relationship Id="rId18594" Type="http://schemas.openxmlformats.org/officeDocument/2006/relationships/hyperlink" Target="http://www.tripadvisor.in/Restaurant_Review-g29178-d466799-Reviews-Al_s_Pizza-Atlantic_Beach_Florida.html" TargetMode="External"/><Relationship Id="rId22240" Type="http://schemas.openxmlformats.org/officeDocument/2006/relationships/hyperlink" Target="http://www.tripadvisor.in/Restaurant_Review-g33020-d847227-Reviews-Tofoo_COM_Chay-San_Jose_California.html" TargetMode="External"/><Relationship Id="rId8653" Type="http://schemas.openxmlformats.org/officeDocument/2006/relationships/hyperlink" Target="http://www.tripadvisor.in/Restaurant_Review-g2018084-d2250179-Reviews-Lagerhaus_Lauter-Gomadingen_Baden_Wurttemberg.html" TargetMode="External"/><Relationship Id="rId11634" Type="http://schemas.openxmlformats.org/officeDocument/2006/relationships/hyperlink" Target="http://www.tripadvisor.in/Restaurant_Review-g30712-d5032748-Reviews-Rose_Supper_Club-Montgomery_Alabama.html" TargetMode="External"/><Relationship Id="rId18247" Type="http://schemas.openxmlformats.org/officeDocument/2006/relationships/hyperlink" Target="http://www.tripadvisor.in/Restaurant_Review-g58541-d4760982-Reviews-Pagliacci_Pizza-Kirkland_Washington.html" TargetMode="External"/><Relationship Id="rId25463" Type="http://schemas.openxmlformats.org/officeDocument/2006/relationships/hyperlink" Target="http://251chelsea.co.uk/251/home.html" TargetMode="External"/><Relationship Id="rId8306" Type="http://schemas.openxmlformats.org/officeDocument/2006/relationships/hyperlink" Target="http://www.krone-ueberlingen.de/" TargetMode="External"/><Relationship Id="rId25116" Type="http://schemas.openxmlformats.org/officeDocument/2006/relationships/hyperlink" Target="http://www.tripadvisor.in/Restaurant_Review-g34438-d4207602-Reviews-Pollo_Tropical-Miami_Florida.html" TargetMode="External"/><Relationship Id="rId4916" Type="http://schemas.openxmlformats.org/officeDocument/2006/relationships/hyperlink" Target="http://www.tripadvisor.in/Restaurant_Review-g303492-d5761437-Reviews-Sukao-Buzios_State_of_Rio_de_Janeiro.html" TargetMode="External"/><Relationship Id="rId14857" Type="http://schemas.openxmlformats.org/officeDocument/2006/relationships/hyperlink" Target="http://www.tripadvisor.in/Restaurant_Review-g32177-d4731123-Reviews-Blenders_World-Carson_California.html" TargetMode="External"/><Relationship Id="rId17330" Type="http://schemas.openxmlformats.org/officeDocument/2006/relationships/hyperlink" Target="http://www.tripadvisor.in/Restaurant_Review-g58349-d2490265-Reviews-Rock_Bottom_Brewery-Bellevue_Washington.html" TargetMode="External"/><Relationship Id="rId786" Type="http://schemas.openxmlformats.org/officeDocument/2006/relationships/hyperlink" Target="http://www.tripadvisor.in/Restaurant_Review-g1475546-d5509204-Reviews-Taverna_Santorini-Grunberg_Hesse.html" TargetMode="External"/><Relationship Id="rId2467" Type="http://schemas.openxmlformats.org/officeDocument/2006/relationships/hyperlink" Target="http://www.tripadvisor.in/Restaurant_Review-g185492-d527008-Reviews-Mill_Way_Fish_Lobster-Cape_Cod_Massachusetts.html" TargetMode="External"/><Relationship Id="rId21726" Type="http://schemas.openxmlformats.org/officeDocument/2006/relationships/hyperlink" Target="http://cafedelsoul.net/" TargetMode="External"/><Relationship Id="rId439" Type="http://schemas.openxmlformats.org/officeDocument/2006/relationships/hyperlink" Target="http://www.tripadvisor.in/Restaurant_Review-g187407-d5818327-Reviews-Cafe_Abseits-Wittenberg_Saxony_Anhalt.html" TargetMode="External"/><Relationship Id="rId13940" Type="http://schemas.openxmlformats.org/officeDocument/2006/relationships/hyperlink" Target="http://www.tripadvisor.in/Restaurant_Review-g30620-d329190-Reviews-Chili_s_Grill_Bar-Huntsville_Alabama.html" TargetMode="External"/><Relationship Id="rId24949" Type="http://schemas.openxmlformats.org/officeDocument/2006/relationships/hyperlink" Target="http://www.tripadvisor.in/Restaurant_Review-g34438-d4207560-Reviews-El_Encuentro_Restaurant-Miami_Florida.html" TargetMode="External"/><Relationship Id="rId8163" Type="http://schemas.openxmlformats.org/officeDocument/2006/relationships/hyperlink" Target="http://www.schalander-kempten.de/" TargetMode="External"/><Relationship Id="rId11491" Type="http://schemas.openxmlformats.org/officeDocument/2006/relationships/hyperlink" Target="http://burritolounge.com/" TargetMode="External"/><Relationship Id="rId1550" Type="http://schemas.openxmlformats.org/officeDocument/2006/relationships/hyperlink" Target="http://www.tripadvisor.in/Restaurant_Review-g1085452-d5778981-Reviews-Restaurant_Puppenhaus_am_Brunnen-Dipperz_Hesse.html" TargetMode="External"/><Relationship Id="rId11144" Type="http://schemas.openxmlformats.org/officeDocument/2006/relationships/hyperlink" Target="http://www.tripadvisor.in/Restaurant_Review-g42763-d4686886-Reviews-Orange_Julius-Troy_Michigan.html" TargetMode="External"/><Relationship Id="rId16816" Type="http://schemas.openxmlformats.org/officeDocument/2006/relationships/hyperlink" Target="http://www.tripadvisor.in/Restaurant_Review-g58377-d4908170-Reviews-Rocky_Mountain_Chocolate_Factory-Burlington_Washington.html" TargetMode="External"/><Relationship Id="rId1203" Type="http://schemas.openxmlformats.org/officeDocument/2006/relationships/hyperlink" Target="http://www.restaurant-trojka.de/" TargetMode="External"/><Relationship Id="rId4773" Type="http://schemas.openxmlformats.org/officeDocument/2006/relationships/hyperlink" Target="http://www.tripadvisor.in/Restaurant_Review-g2342760-d6022993-Reviews-Milk_Shake_Mania-Sao_Joao_De_Meriti_State_of_Rio_de_Janeiro.html" TargetMode="External"/><Relationship Id="rId14367" Type="http://schemas.openxmlformats.org/officeDocument/2006/relationships/hyperlink" Target="http://www.tripadvisor.in/Restaurant_Review-g32655-d4927461-Reviews-Liquid_Zoo-Los_Angeles_California.html" TargetMode="External"/><Relationship Id="rId21583" Type="http://schemas.openxmlformats.org/officeDocument/2006/relationships/hyperlink" Target="http://www.tripadvisor.in/Restaurant_Review-g33020-d4646615-Reviews-Noah_s-San_Jose_California.html" TargetMode="External"/><Relationship Id="rId4426" Type="http://schemas.openxmlformats.org/officeDocument/2006/relationships/hyperlink" Target="http://www.tripadvisor.in/Restaurant_Review-g2345117-d5628970-Reviews-Samba_No_Pe-Inhumas_State_of_Goias.html" TargetMode="External"/><Relationship Id="rId7996" Type="http://schemas.openxmlformats.org/officeDocument/2006/relationships/hyperlink" Target="http://www.tripadvisor.in/Restaurant_Review-g198528-d956386-Reviews-Blume-Offenburg_Baden_Wurttemberg.html" TargetMode="External"/><Relationship Id="rId21236" Type="http://schemas.openxmlformats.org/officeDocument/2006/relationships/hyperlink" Target="http://www.tripadvisor.in/Restaurant_Review-g32070-d490962-Reviews-Louises_Trattoria-Beverly_Hills_California.html" TargetMode="External"/><Relationship Id="rId296" Type="http://schemas.openxmlformats.org/officeDocument/2006/relationships/hyperlink" Target="http://www.tripadvisor.in/Restaurant_Review-g1902875-d5511592-Reviews-Kutschereck_Griechische_Spezialitaten-Taunusstein_Hesse.html" TargetMode="External"/><Relationship Id="rId7649" Type="http://schemas.openxmlformats.org/officeDocument/2006/relationships/hyperlink" Target="http://www.tripadvisor.in/Restaurant_Review-g656514-d5522127-Reviews-Hotel_Gasthof_Zur_Sonne-Ehingen_Baden_Wurttemberg.html" TargetMode="External"/><Relationship Id="rId10977" Type="http://schemas.openxmlformats.org/officeDocument/2006/relationships/hyperlink" Target="http://www.bk.com/" TargetMode="External"/><Relationship Id="rId24459" Type="http://schemas.openxmlformats.org/officeDocument/2006/relationships/hyperlink" Target="http://www.tripadvisor.in/Restaurant_Review-g34461-d2326963-Reviews-Wasabi_Buffet-Mount_Dora_Florida.html" TargetMode="External"/><Relationship Id="rId13450" Type="http://schemas.openxmlformats.org/officeDocument/2006/relationships/hyperlink" Target="http://www.tripadvisor.in/Restaurant_Review-g30375-d472833-Reviews-Fleming_s_Prime_Steakhouse_Wine_Bar-Birmingham_Alabama.html" TargetMode="External"/><Relationship Id="rId1060" Type="http://schemas.openxmlformats.org/officeDocument/2006/relationships/hyperlink" Target="http://www.tripadvisor.in/Restaurant_Review-g1053652-d2425653-Reviews-Wambacher_Muhle-Schlangenbad_Hesse.html" TargetMode="External"/><Relationship Id="rId13103" Type="http://schemas.openxmlformats.org/officeDocument/2006/relationships/hyperlink" Target="http://www.tripadvisor.in/Restaurant_Review-g29006-d5089819-Reviews-Pocket_Billiards-Auburn_Alabama.html" TargetMode="External"/><Relationship Id="rId16673" Type="http://schemas.openxmlformats.org/officeDocument/2006/relationships/hyperlink" Target="http://www.subway-sandwiches.de/" TargetMode="External"/><Relationship Id="rId6732" Type="http://schemas.openxmlformats.org/officeDocument/2006/relationships/hyperlink" Target="http://www.tripadvisor.in/Restaurant_Review-g54855-d1935856-Reviews-Past_Times_Coffee_House_Restaurant-Watertown_South_Dakota.html" TargetMode="External"/><Relationship Id="rId16326" Type="http://schemas.openxmlformats.org/officeDocument/2006/relationships/hyperlink" Target="http://www.tripadvisor.in/Restaurant_Review-g32655-d5076128-Reviews-Melt_Gelato-Los_Angeles_California.html" TargetMode="External"/><Relationship Id="rId19896" Type="http://schemas.openxmlformats.org/officeDocument/2006/relationships/hyperlink" Target="http://www.tripadvisor.in/Restaurant_Review-g34471-d4781819-Reviews-Beachtown_Grill-New_Smyrna_Beach_Florida.html" TargetMode="External"/><Relationship Id="rId23542" Type="http://schemas.openxmlformats.org/officeDocument/2006/relationships/hyperlink" Target="http://www.tripadvisor.in/Restaurant_Review-g34439-d438271-Reviews-IFC_Italian_Food_Culture_Incorporated-Miami_Beach_Florida.html" TargetMode="External"/><Relationship Id="rId4283" Type="http://schemas.openxmlformats.org/officeDocument/2006/relationships/hyperlink" Target="http://www.tripadvisor.in/Restaurant_Review-g2342757-d5341458-Reviews-Restaurante_Self_Service_Tropical-Campos_dos_Goytacazes_State_of_Rio_de_Janeiro.html" TargetMode="External"/><Relationship Id="rId9955" Type="http://schemas.openxmlformats.org/officeDocument/2006/relationships/hyperlink" Target="http://www.tripadvisor.in/Restaurant_Review-g54115-d921808-Reviews-Crickets_Restaurant-Smithfield_Rhode_Island.html" TargetMode="External"/><Relationship Id="rId19549" Type="http://schemas.openxmlformats.org/officeDocument/2006/relationships/hyperlink" Target="http://www.tripadvisor.in/Restaurant_Review-g34680-d872416-Reviews-Great_Wall_Chinese_Restaurant-Tarpon_Springs_Florida.html" TargetMode="External"/><Relationship Id="rId21093" Type="http://schemas.openxmlformats.org/officeDocument/2006/relationships/hyperlink" Target="http://www.tripadvisor.in/Restaurant_Review-g32059-d5108682-Reviews-Pizza_Hut-Bellflower_California.html" TargetMode="External"/><Relationship Id="rId9608" Type="http://schemas.openxmlformats.org/officeDocument/2006/relationships/hyperlink" Target="http://www.tripadvisor.in/Restaurant_Review-g32003-d4701782-Reviews-K_J_Diner-West_Helena_Arkansas.html" TargetMode="External"/><Relationship Id="rId10487" Type="http://schemas.openxmlformats.org/officeDocument/2006/relationships/hyperlink" Target="http://charleys.com/" TargetMode="External"/><Relationship Id="rId12936" Type="http://schemas.openxmlformats.org/officeDocument/2006/relationships/hyperlink" Target="https://www.wendys.com/" TargetMode="External"/><Relationship Id="rId26418" Type="http://schemas.openxmlformats.org/officeDocument/2006/relationships/hyperlink" Target="http://www.dalyswinebar.co.uk/" TargetMode="External"/><Relationship Id="rId7159" Type="http://schemas.openxmlformats.org/officeDocument/2006/relationships/hyperlink" Target="http://www.tripadvisor.in/Restaurant_Review-g54805-d6079127-Reviews-Castaways_Bar_and_Grill-Sioux_Falls_South_Dakota.html" TargetMode="External"/><Relationship Id="rId16183" Type="http://schemas.openxmlformats.org/officeDocument/2006/relationships/hyperlink" Target="http://www.tripadvisor.in/Restaurant_Review-g32657-d468366-Reviews-Willow_Street_Wood_Fired_Pizza-Los_Gatos_California.html" TargetMode="External"/><Relationship Id="rId18632" Type="http://schemas.openxmlformats.org/officeDocument/2006/relationships/hyperlink" Target="http://www.tripadvisor.in/Restaurant_Review-g60805-d4335193-Reviews-Ceviche_Jax-Jacksonville_Florida.html" TargetMode="External"/><Relationship Id="rId3769" Type="http://schemas.openxmlformats.org/officeDocument/2006/relationships/hyperlink" Target="http://www.honeydewdonuts.com/" TargetMode="External"/><Relationship Id="rId6242" Type="http://schemas.openxmlformats.org/officeDocument/2006/relationships/hyperlink" Target="http://www.tripadvisor.in/Restaurant_Review-g54805-d4402681-Reviews-Fuddruckers-Sioux_Falls_South_Dakota.html" TargetMode="External"/><Relationship Id="rId20579" Type="http://schemas.openxmlformats.org/officeDocument/2006/relationships/hyperlink" Target="http://www.bk.com/" TargetMode="External"/><Relationship Id="rId23052" Type="http://schemas.openxmlformats.org/officeDocument/2006/relationships/hyperlink" Target="http://www.tripadvisor.in/Restaurant_Review-g34187-d631792-Reviews-Julians_Little_Italy-Dunedin_Florida.html" TargetMode="External"/><Relationship Id="rId25501" Type="http://schemas.openxmlformats.org/officeDocument/2006/relationships/hyperlink" Target="http://www.tripadvisor.in/Restaurant_Review-g186338-d5122046-Reviews-El_Bello-London_England.html" TargetMode="External"/><Relationship Id="rId12793" Type="http://schemas.openxmlformats.org/officeDocument/2006/relationships/hyperlink" Target="http://www.tripadvisor.in/Restaurant_Review-g30709-d327864-Reviews-Morrison_s_Cafeteria-Mobile_Alabama.html" TargetMode="External"/><Relationship Id="rId2852" Type="http://schemas.openxmlformats.org/officeDocument/2006/relationships/hyperlink" Target="http://www.dairyqueen.com/" TargetMode="External"/><Relationship Id="rId9465" Type="http://schemas.openxmlformats.org/officeDocument/2006/relationships/hyperlink" Target="http://www.tripadvisor.in/Restaurant_Review-g31892-d4648132-Reviews-Pollo_Campero-Rogers_Arkansas.html" TargetMode="External"/><Relationship Id="rId12446" Type="http://schemas.openxmlformats.org/officeDocument/2006/relationships/hyperlink" Target="http://www.tripadvisor.in/Restaurant_Review-g30928-d4580851-Reviews-San_marcos-Wetumpka_Alabama.html" TargetMode="External"/><Relationship Id="rId19059" Type="http://schemas.openxmlformats.org/officeDocument/2006/relationships/hyperlink" Target="http://www.yumeume.com/" TargetMode="External"/><Relationship Id="rId26275" Type="http://schemas.openxmlformats.org/officeDocument/2006/relationships/hyperlink" Target="http://www.tripadvisor.in/Restaurant_Review-g186525-d1317023-Reviews-Benes-Edinburgh_Scotland.html" TargetMode="External"/><Relationship Id="rId824" Type="http://schemas.openxmlformats.org/officeDocument/2006/relationships/hyperlink" Target="http://www.tripadvisor.in/Restaurant_Review-g642005-d5532056-Reviews-Landgasthof_Steckelsburg-Schluchtern_Hesse.html" TargetMode="External"/><Relationship Id="rId2505" Type="http://schemas.openxmlformats.org/officeDocument/2006/relationships/hyperlink" Target="http://www.blockislandhotels.com/tap/" TargetMode="External"/><Relationship Id="rId9118" Type="http://schemas.openxmlformats.org/officeDocument/2006/relationships/hyperlink" Target="http://www.gasthaus-hirsch-sindelfingen.de/" TargetMode="External"/><Relationship Id="rId15669" Type="http://schemas.openxmlformats.org/officeDocument/2006/relationships/hyperlink" Target="http://www.tripadvisor.in/Restaurant_Review-g32655-d5015013-Reviews-Wingstop-Los_Angeles_California.html" TargetMode="External"/><Relationship Id="rId22885" Type="http://schemas.openxmlformats.org/officeDocument/2006/relationships/hyperlink" Target="http://www.jimsburgers21.com/" TargetMode="External"/><Relationship Id="rId5728" Type="http://schemas.openxmlformats.org/officeDocument/2006/relationships/hyperlink" Target="http://www.tripadvisor.in/Restaurant_Review-g303506-d4525644-Reviews-Garnize_Galeto_E_Chopp-Rio_de_Janeiro_State_of_Rio_de_Janeiro.html" TargetMode="External"/><Relationship Id="rId18142" Type="http://schemas.openxmlformats.org/officeDocument/2006/relationships/hyperlink" Target="http://www.noahs.com/locator?addressInput=98040" TargetMode="External"/><Relationship Id="rId22538" Type="http://schemas.openxmlformats.org/officeDocument/2006/relationships/hyperlink" Target="http://www.tripadvisor.in/Restaurant_Review-g32999-d3452234-Reviews-Temple_Coffee-Sacramento_California.html" TargetMode="External"/><Relationship Id="rId3279" Type="http://schemas.openxmlformats.org/officeDocument/2006/relationships/hyperlink" Target="http://www.tripadvisor.in/Restaurant_Review-g60745-d4732712-Reviews-Sepal-Boston_Massachusetts.html" TargetMode="External"/><Relationship Id="rId8201" Type="http://schemas.openxmlformats.org/officeDocument/2006/relationships/hyperlink" Target="http://www.tripadvisor.in/Restaurant_Review-g662041-d5604207-Reviews-Hopfendarre_Langle-Bad_Saulgau_Baden_Wurttemberg.html" TargetMode="External"/><Relationship Id="rId20089" Type="http://schemas.openxmlformats.org/officeDocument/2006/relationships/hyperlink" Target="http://www.tripadvisor.in/Restaurant_Review-g34176-d926187-Reviews-Dear_Creek_Grille-Deerfield_Beach_Florida.html" TargetMode="External"/><Relationship Id="rId25011" Type="http://schemas.openxmlformats.org/officeDocument/2006/relationships/hyperlink" Target="http://www.tripadvisor.in/Restaurant_Review-g34438-d861864-Reviews-La_Giraldilla_Restaurant-Miami_Florida.html" TargetMode="External"/><Relationship Id="rId14752" Type="http://schemas.openxmlformats.org/officeDocument/2006/relationships/hyperlink" Target="http://www.tripadvisor.in/Restaurant_Review-g32655-d4369211-Reviews-Wasabi_Japaness_Noddle_House-Los_Angeles_California.html" TargetMode="External"/><Relationship Id="rId4811" Type="http://schemas.openxmlformats.org/officeDocument/2006/relationships/hyperlink" Target="http://www.tripadvisor.in/Restaurant_Review-g303506-d4526821-Reviews-Piola-Rio_de_Janeiro_State_of_Rio_de_Janeiro.html" TargetMode="External"/><Relationship Id="rId14405" Type="http://schemas.openxmlformats.org/officeDocument/2006/relationships/hyperlink" Target="http://www.breathelosgatos.com/" TargetMode="External"/><Relationship Id="rId17975" Type="http://schemas.openxmlformats.org/officeDocument/2006/relationships/hyperlink" Target="http://www.tripadvisor.in/Restaurant_Review-g58702-d807873-Reviews-JJ_Mahoney_s-Redmond_Washington.html" TargetMode="External"/><Relationship Id="rId21621" Type="http://schemas.openxmlformats.org/officeDocument/2006/relationships/hyperlink" Target="http://www.tripadvisor.in/Restaurant_Review-g33230-d515025-Reviews-Cafe_225-Visalia_California.html" TargetMode="External"/><Relationship Id="rId681" Type="http://schemas.openxmlformats.org/officeDocument/2006/relationships/hyperlink" Target="http://www.cafe-zsazsa.de/" TargetMode="External"/><Relationship Id="rId2362" Type="http://schemas.openxmlformats.org/officeDocument/2006/relationships/hyperlink" Target="http://www.blueincboston.com/" TargetMode="External"/><Relationship Id="rId17628" Type="http://schemas.openxmlformats.org/officeDocument/2006/relationships/hyperlink" Target="http://www.tripadvisor.in/Restaurant_Review-g58743-d2042179-Reviews-Los_Cabos_Grill-Silverdale_Washington.html" TargetMode="External"/><Relationship Id="rId24844" Type="http://schemas.openxmlformats.org/officeDocument/2006/relationships/hyperlink" Target="http://www.tripadvisor.in/Restaurant_Review-g34652-d4440860-Reviews-Dunkin_Donuts-Spring_Hill_Florida.html" TargetMode="External"/><Relationship Id="rId334" Type="http://schemas.openxmlformats.org/officeDocument/2006/relationships/hyperlink" Target="http://www.tripadvisor.in/Restaurant_Review-g230064-d1038135-Reviews-Pfeffer_Salz-Viernheim_Hesse.html" TargetMode="External"/><Relationship Id="rId2015" Type="http://schemas.openxmlformats.org/officeDocument/2006/relationships/hyperlink" Target="http://www.tripadvisor.in/Restaurant_Review-g1049414-d5505776-Reviews-Diley_Doner-Ober_Ramstadt_Hesse.html" TargetMode="External"/><Relationship Id="rId5585" Type="http://schemas.openxmlformats.org/officeDocument/2006/relationships/hyperlink" Target="http://www.tripadvisor.in/Restaurant_Review-g303504-d5386462-Reviews-Recanto_Do_Sabor-Petropolis_State_of_Rio_de_Janeiro.html" TargetMode="External"/><Relationship Id="rId15179" Type="http://schemas.openxmlformats.org/officeDocument/2006/relationships/hyperlink" Target="http://www.tripadvisor.in/Restaurant_Review-g32206-d4642471-Reviews-Los_Primos_Mexican_Food-Chino_Hills_California.html" TargetMode="External"/><Relationship Id="rId22395" Type="http://schemas.openxmlformats.org/officeDocument/2006/relationships/hyperlink" Target="http://www.labambabigbear.com/" TargetMode="External"/><Relationship Id="rId5238" Type="http://schemas.openxmlformats.org/officeDocument/2006/relationships/hyperlink" Target="http://www.tripadvisor.in/Restaurant_Review-g303503-d5619906-Reviews-Bar_e_Lanchonete_Ponto_De_Encontro-Paraty_State_of_Rio_de_Janeiro.html" TargetMode="External"/><Relationship Id="rId22048" Type="http://schemas.openxmlformats.org/officeDocument/2006/relationships/hyperlink" Target="http://www.tripadvisor.in/Restaurant_Review-g32516-d5035756-Reviews-La_Esquinita_Mi_Pueblo_Taqueria-Huron_California.html" TargetMode="External"/><Relationship Id="rId11789" Type="http://schemas.openxmlformats.org/officeDocument/2006/relationships/hyperlink" Target="http://www.huddlehouse.com/" TargetMode="External"/><Relationship Id="rId14262" Type="http://schemas.openxmlformats.org/officeDocument/2006/relationships/hyperlink" Target="http://www.tripadvisor.in/Restaurant_Review-g51780-d2320536-Reviews-Superfly-Brookings_Oregon.html" TargetMode="External"/><Relationship Id="rId16711" Type="http://schemas.openxmlformats.org/officeDocument/2006/relationships/hyperlink" Target="https://www.facebook.com/PastaCoBellevue" TargetMode="External"/><Relationship Id="rId1848" Type="http://schemas.openxmlformats.org/officeDocument/2006/relationships/hyperlink" Target="http://www.yours-bars.de/sports_bar_wi/index.htm" TargetMode="External"/><Relationship Id="rId4321" Type="http://schemas.openxmlformats.org/officeDocument/2006/relationships/hyperlink" Target="http://www.tripadvisor.in/Restaurant_Review-g2342760-d5709638-Reviews-Estrela_Do_Farol_De_Meriti-Sao_Joao_De_Meriti_State_of_Rio_de_Janeiro.html" TargetMode="External"/><Relationship Id="rId19934" Type="http://schemas.openxmlformats.org/officeDocument/2006/relationships/hyperlink" Target="http://www.tripadvisor.in/Restaurant_Review-g34441-d6413572-Reviews-Vie_de_France-Miami_Lakes_Florida.html" TargetMode="External"/><Relationship Id="rId21131" Type="http://schemas.openxmlformats.org/officeDocument/2006/relationships/hyperlink" Target="http://order.papajohns.com/index.html" TargetMode="External"/><Relationship Id="rId191" Type="http://schemas.openxmlformats.org/officeDocument/2006/relationships/hyperlink" Target="http://www.tripadvisor.in/Restaurant_Review-g1063624-d6383535-Reviews-Landhaus_Furstengarten-Nidda_Hesse.html" TargetMode="External"/><Relationship Id="rId7891" Type="http://schemas.openxmlformats.org/officeDocument/2006/relationships/hyperlink" Target="http://www.tripadvisor.in/Restaurant_Review-g187279-d1347250-Reviews-Griechisches_Restaurant_Dionysos_Inh_Theodoros_Mouchtaropoulos-Baiersbronn_Baden_.html" TargetMode="External"/><Relationship Id="rId10872" Type="http://schemas.openxmlformats.org/officeDocument/2006/relationships/hyperlink" Target="http://www.tripadvisor.in/Restaurant_Review-g59850-d819193-Reviews-HOF_Restaurant-Egg_Harbor_Wisconsin.html" TargetMode="External"/><Relationship Id="rId17485" Type="http://schemas.openxmlformats.org/officeDocument/2006/relationships/hyperlink" Target="http://www.tripadvisor.in/Restaurant_Review-g58704-d4638239-Reviews-Skippers_5214-Renton_Washington.html" TargetMode="External"/><Relationship Id="rId5095" Type="http://schemas.openxmlformats.org/officeDocument/2006/relationships/hyperlink" Target="http://www.besi.com.br/" TargetMode="External"/><Relationship Id="rId7544" Type="http://schemas.openxmlformats.org/officeDocument/2006/relationships/hyperlink" Target="http://www.tripadvisor.in/Restaurant_Review-g656514-d5513511-Reviews-McDonalds-Ehingen_Baden_Wurttemberg.html" TargetMode="External"/><Relationship Id="rId10525" Type="http://schemas.openxmlformats.org/officeDocument/2006/relationships/hyperlink" Target="http://www.tripadvisor.in/Restaurant_Review-g29571-d808865-Reviews-Buddy_s_Pizza-Auburn_Hills_Michigan.html" TargetMode="External"/><Relationship Id="rId17138" Type="http://schemas.openxmlformats.org/officeDocument/2006/relationships/hyperlink" Target="http://www.tripadvisor.in/Restaurant_Review-g58578-d4253630-Reviews-Papa_John_s-Lynnwood_Washington.html" TargetMode="External"/><Relationship Id="rId24354" Type="http://schemas.openxmlformats.org/officeDocument/2006/relationships/hyperlink" Target="http://www.ihg.com/holidayinn/hotels/us/en/miami-springs/" TargetMode="External"/><Relationship Id="rId13748" Type="http://schemas.openxmlformats.org/officeDocument/2006/relationships/hyperlink" Target="http://www.tripadvisor.in/Restaurant_Review-g30501-d4732937-Reviews-Subway-Elba_Alabama.html" TargetMode="External"/><Relationship Id="rId20964" Type="http://schemas.openxmlformats.org/officeDocument/2006/relationships/hyperlink" Target="http://www.tripadvisor.in/Restaurant_Review-g32999-d339815-Reviews-The_Distillery-Sacramento_California.html" TargetMode="External"/><Relationship Id="rId24007" Type="http://schemas.openxmlformats.org/officeDocument/2006/relationships/hyperlink" Target="http://www.buffalowildwings.com/en/locations/" TargetMode="External"/><Relationship Id="rId3807" Type="http://schemas.openxmlformats.org/officeDocument/2006/relationships/hyperlink" Target="http://www.bristolhouseofpizza.com/BHOP/Default.aspx" TargetMode="External"/><Relationship Id="rId11299" Type="http://schemas.openxmlformats.org/officeDocument/2006/relationships/hyperlink" Target="http://www.tripadvisor.in/Restaurant_Review-g42130-d5108814-Reviews-Dearborn_Golden_Bakery-Dearborn_Michigan.html" TargetMode="External"/><Relationship Id="rId16221" Type="http://schemas.openxmlformats.org/officeDocument/2006/relationships/hyperlink" Target="http://www.tripadvisor.in/Restaurant_Review-g32684-d1973930-Reviews-Tajrish_Restaurant-Marina_del_Rey_California.html" TargetMode="External"/><Relationship Id="rId20617" Type="http://schemas.openxmlformats.org/officeDocument/2006/relationships/hyperlink" Target="http://www.lasuitemiami.com.co/" TargetMode="External"/><Relationship Id="rId1358" Type="http://schemas.openxmlformats.org/officeDocument/2006/relationships/hyperlink" Target="http://www.tripadvisor.in/Restaurant_Review-g187337-d5824743-Reviews-Cafe_Savannah-Frankfurt_Hesse.html" TargetMode="External"/><Relationship Id="rId19791" Type="http://schemas.openxmlformats.org/officeDocument/2006/relationships/hyperlink" Target="http://www.espanolawayrestaurants.com/" TargetMode="External"/><Relationship Id="rId64" Type="http://schemas.openxmlformats.org/officeDocument/2006/relationships/hyperlink" Target="http://www.avanti-vellmar.de/" TargetMode="External"/><Relationship Id="rId9503" Type="http://schemas.openxmlformats.org/officeDocument/2006/relationships/hyperlink" Target="http://www.tripadvisor.in/Restaurant_Review-g60816-d3222147-Reviews-Bob_Evans-Fort_Smith_Arkansas.html" TargetMode="External"/><Relationship Id="rId9850" Type="http://schemas.openxmlformats.org/officeDocument/2006/relationships/hyperlink" Target="http://www.tripadvisor.in/Restaurant_Review-g60946-d4184776-Reviews-Escape_Bar_N_Grill-Providence_Rhode_Island.html" TargetMode="External"/><Relationship Id="rId12831" Type="http://schemas.openxmlformats.org/officeDocument/2006/relationships/hyperlink" Target="http://www.tripadvisor.in/Restaurant_Review-g30620-d1557558-Reviews-The_Melting_Pot-Huntsville_Alabama.html" TargetMode="External"/><Relationship Id="rId19444" Type="http://schemas.openxmlformats.org/officeDocument/2006/relationships/hyperlink" Target="http://www.tripadvisor.in/Restaurant_Review-g34438-d2698021-Reviews-Lili_s_Catch_of_the_Day-Miami_Florida.html" TargetMode="External"/><Relationship Id="rId7054" Type="http://schemas.openxmlformats.org/officeDocument/2006/relationships/hyperlink" Target="http://www.thekairos.net/" TargetMode="External"/><Relationship Id="rId10382" Type="http://schemas.openxmlformats.org/officeDocument/2006/relationships/hyperlink" Target="http://www.tripadvisor.in/Restaurant_Review-g42407-d4650836-Reviews-Cameo_Restaurant-Lincoln_Park_Michigan.html" TargetMode="External"/><Relationship Id="rId26313" Type="http://schemas.openxmlformats.org/officeDocument/2006/relationships/hyperlink" Target="http://www.tripadvisor.in/Restaurant_Review-g1010312-d3725047-Reviews-L_Angolino-Doune_Scottish_Highlands_Scotland.html" TargetMode="External"/><Relationship Id="rId10035" Type="http://schemas.openxmlformats.org/officeDocument/2006/relationships/hyperlink" Target="http://www.tripadvisor.in/Restaurant_Review-g42391-d4253133-Reviews-Burger_King-Lansing_Michigan.html" TargetMode="External"/><Relationship Id="rId15707" Type="http://schemas.openxmlformats.org/officeDocument/2006/relationships/hyperlink" Target="http://www.subway-sandwiches.de/" TargetMode="External"/><Relationship Id="rId22923" Type="http://schemas.openxmlformats.org/officeDocument/2006/relationships/hyperlink" Target="http://www.tripadvisor.in/Restaurant_Review-g33020-d875292-Reviews-Wendy_s-San_Jose_California.html" TargetMode="External"/><Relationship Id="rId3664" Type="http://schemas.openxmlformats.org/officeDocument/2006/relationships/hyperlink" Target="http://www.eatsmartpizza.com/" TargetMode="External"/><Relationship Id="rId13258" Type="http://schemas.openxmlformats.org/officeDocument/2006/relationships/hyperlink" Target="http://www.tripadvisor.in/Restaurant_Review-g30876-d4821976-Reviews-Church_s_Chicken-Thomasville_Alabama.html" TargetMode="External"/><Relationship Id="rId20474" Type="http://schemas.openxmlformats.org/officeDocument/2006/relationships/hyperlink" Target="http://www.tripadvisor.in/Restaurant_Review-g34440-d4623883-Reviews-Hong_Kong_House_Restaurant-Miami_Gardens_Florida.html" TargetMode="External"/><Relationship Id="rId3317" Type="http://schemas.openxmlformats.org/officeDocument/2006/relationships/hyperlink" Target="http://www.tripadvisor.in/Restaurant_Review-g41608-d4160831-Reviews-Jack_s_Cafe-Hingham_Massachusetts.html" TargetMode="External"/><Relationship Id="rId6887" Type="http://schemas.openxmlformats.org/officeDocument/2006/relationships/hyperlink" Target="http://diamondpointmn.com/index.html" TargetMode="External"/><Relationship Id="rId20127" Type="http://schemas.openxmlformats.org/officeDocument/2006/relationships/hyperlink" Target="http://www.bk.com/" TargetMode="External"/><Relationship Id="rId23697" Type="http://schemas.openxmlformats.org/officeDocument/2006/relationships/hyperlink" Target="http://www.pincherscrabshack.com/" TargetMode="External"/><Relationship Id="rId9360" Type="http://schemas.openxmlformats.org/officeDocument/2006/relationships/hyperlink" Target="http://www.tripadvisor.in/Restaurant_Review-g54071-d4157821-Reviews-Cumberland_Hillside_Cafe-Cumberland_Rhode_Island.html" TargetMode="External"/><Relationship Id="rId12341" Type="http://schemas.openxmlformats.org/officeDocument/2006/relationships/hyperlink" Target="http://www.cicispizza.com/" TargetMode="External"/><Relationship Id="rId26170" Type="http://schemas.openxmlformats.org/officeDocument/2006/relationships/hyperlink" Target="http://www.tripadvisor.in/Restaurant_Review-g186338-d5122895-Reviews-Halal_Kebabs_And_Fried_Chicken-London_England.html" TargetMode="External"/><Relationship Id="rId2400" Type="http://schemas.openxmlformats.org/officeDocument/2006/relationships/hyperlink" Target="http://www.redrobin.com/" TargetMode="External"/><Relationship Id="rId9013" Type="http://schemas.openxmlformats.org/officeDocument/2006/relationships/hyperlink" Target="http://www.tripadvisor.in/Restaurant_Review-g198469-d5793811-Reviews-Waldeck_Restaurant-Leonberg_Baden_Wurttemberg.html" TargetMode="External"/><Relationship Id="rId5970" Type="http://schemas.openxmlformats.org/officeDocument/2006/relationships/hyperlink" Target="http://www.amanticia.com.br/" TargetMode="External"/><Relationship Id="rId15564" Type="http://schemas.openxmlformats.org/officeDocument/2006/relationships/hyperlink" Target="http://www.tripadvisor.in/Restaurant_Review-g32655-d4627458-Reviews-Carl_s_Jr-Los_Angeles_California.html" TargetMode="External"/><Relationship Id="rId22780" Type="http://schemas.openxmlformats.org/officeDocument/2006/relationships/hyperlink" Target="http://www.tripadvisor.in/Restaurant_Review-g32037-d4988375-Reviews-Flores_Ice_Cream_and_Deli-Bakersfield_California.html" TargetMode="External"/><Relationship Id="rId3174" Type="http://schemas.openxmlformats.org/officeDocument/2006/relationships/hyperlink" Target="http://www.tripadvisor.in/Restaurant_Review-g60745-d321849-Reviews-Bo_Shek-Boston_Massachusetts.html" TargetMode="External"/><Relationship Id="rId5623" Type="http://schemas.openxmlformats.org/officeDocument/2006/relationships/hyperlink" Target="http://www.tripadvisor.in/Restaurant_Review-g2352006-d5762891-Reviews-Tia_Benta_Biscoito_Caseiro_e_Congelado-Sao_Miguel_Do_Araguaia_State_of_Goias.html" TargetMode="External"/><Relationship Id="rId15217" Type="http://schemas.openxmlformats.org/officeDocument/2006/relationships/hyperlink" Target="http://www.tripadvisor.in/Restaurant_Review-g32210-d4249314-Reviews-Jack_in_the_Box-Chula_Vista_California.html" TargetMode="External"/><Relationship Id="rId18787" Type="http://schemas.openxmlformats.org/officeDocument/2006/relationships/hyperlink" Target="http://www.tripadvisor.in/Restaurant_Review-g34439-d5085849-Reviews-Subway-Miami_Beach_Florida.html" TargetMode="External"/><Relationship Id="rId22433" Type="http://schemas.openxmlformats.org/officeDocument/2006/relationships/hyperlink" Target="http://www.tripadvisor.in/Restaurant_Review-g33020-d848094-Reviews-Trine_s_Cafe-San_Jose_California.html" TargetMode="External"/><Relationship Id="rId8846" Type="http://schemas.openxmlformats.org/officeDocument/2006/relationships/hyperlink" Target="http://www.tripadvisor.in/Restaurant_Review-g1085645-d3805070-Reviews-Lichtblick-Markdorf_Baden_Wurttemberg.html" TargetMode="External"/><Relationship Id="rId11827" Type="http://schemas.openxmlformats.org/officeDocument/2006/relationships/hyperlink" Target="http://www.tripadvisor.in/Restaurant_Review-g30709-d3366458-Reviews-Montego_s_Caribbean_Cafe_and_Bar-Mobile_Alabama.html" TargetMode="External"/><Relationship Id="rId25656" Type="http://schemas.openxmlformats.org/officeDocument/2006/relationships/hyperlink" Target="http://www.tripadvisor.in/Restaurant_Review-g186338-d5816383-Reviews-Fiskardo_Restaurant-London_England.html" TargetMode="External"/><Relationship Id="rId6397" Type="http://schemas.openxmlformats.org/officeDocument/2006/relationships/hyperlink" Target="http://www.tripadvisor.in/Restaurant_Review-g43242-d1427106-Reviews-Buffalo_Wild_Wings-Lakeville_Minnesota.html" TargetMode="External"/><Relationship Id="rId14300" Type="http://schemas.openxmlformats.org/officeDocument/2006/relationships/hyperlink" Target="http://www.expresssushiteriyaki.com/" TargetMode="External"/><Relationship Id="rId25309" Type="http://schemas.openxmlformats.org/officeDocument/2006/relationships/hyperlink" Target="http://www.kingsparkdiner.co.uk/" TargetMode="External"/><Relationship Id="rId17870" Type="http://schemas.openxmlformats.org/officeDocument/2006/relationships/hyperlink" Target="http://www.tripadvisor.in/Restaurant_Review-g58759-d413335-Reviews-Hawaiian_Luau-Spokane_Washington.html" TargetMode="External"/><Relationship Id="rId979" Type="http://schemas.openxmlformats.org/officeDocument/2006/relationships/hyperlink" Target="http://www.tripadvisor.in/Restaurant_Review-g187337-d5511953-Reviews-Gallus_Doner_Haus-Frankfurt_Hesse.html" TargetMode="External"/><Relationship Id="rId5480" Type="http://schemas.openxmlformats.org/officeDocument/2006/relationships/hyperlink" Target="http://www.tripadvisor.in/Restaurant_Review-g303500-d5347195-Reviews-La_Rotonda-Niteroi_State_of_Rio_de_Janeiro.html" TargetMode="External"/><Relationship Id="rId10910" Type="http://schemas.openxmlformats.org/officeDocument/2006/relationships/hyperlink" Target="http://www.hungryhowies.com/" TargetMode="External"/><Relationship Id="rId15074" Type="http://schemas.openxmlformats.org/officeDocument/2006/relationships/hyperlink" Target="http://www.losgatoscafe.com/downtown.html" TargetMode="External"/><Relationship Id="rId17523" Type="http://schemas.openxmlformats.org/officeDocument/2006/relationships/hyperlink" Target="http://www.perkybeanespresso.com/" TargetMode="External"/><Relationship Id="rId21919" Type="http://schemas.openxmlformats.org/officeDocument/2006/relationships/hyperlink" Target="http://www.tripadvisor.in/Restaurant_Review-g32469-d1974240-Reviews-White_Elephant_Thai_Cuisine-Half_Moon_Bay_California.html" TargetMode="External"/><Relationship Id="rId22290" Type="http://schemas.openxmlformats.org/officeDocument/2006/relationships/hyperlink" Target="http://www.tripadvisor.in/Restaurant_Review-g32059-d5563764-Reviews-Christys_Donuts-Bellflower_California.html" TargetMode="External"/><Relationship Id="rId5133" Type="http://schemas.openxmlformats.org/officeDocument/2006/relationships/hyperlink" Target="http://www.tripadvisor.in/Restaurant_Review-g303501-d5364838-Reviews-Taberna_Serrana-Nova_Friburgo_State_of_Rio_de_Janeiro.html" TargetMode="External"/><Relationship Id="rId11684" Type="http://schemas.openxmlformats.org/officeDocument/2006/relationships/hyperlink" Target="http://www.tripadvisor.in/Restaurant_Review-g30528-d4976782-Reviews-Hardee_s-Flomaton_Alabama.html" TargetMode="External"/><Relationship Id="rId18297" Type="http://schemas.openxmlformats.org/officeDocument/2006/relationships/hyperlink" Target="http://www.tripadvisor.in/Restaurant_Review-g58708-d4822652-Reviews-Lee_s_Tahitian-Richland_Tri_Cities_Washington.html" TargetMode="External"/><Relationship Id="rId1743" Type="http://schemas.openxmlformats.org/officeDocument/2006/relationships/hyperlink" Target="http://www.tripadvisor.in/Restaurant_Review-g775540-d5823131-Reviews-Friedchens_Treff-Biedenkopf_Hesse.html" TargetMode="External"/><Relationship Id="rId8009" Type="http://schemas.openxmlformats.org/officeDocument/2006/relationships/hyperlink" Target="http://www.cafepause.de/" TargetMode="External"/><Relationship Id="rId8356" Type="http://schemas.openxmlformats.org/officeDocument/2006/relationships/hyperlink" Target="http://www.lavillakehl.com/" TargetMode="External"/><Relationship Id="rId11337" Type="http://schemas.openxmlformats.org/officeDocument/2006/relationships/hyperlink" Target="http://www.thehenryford.org/" TargetMode="External"/><Relationship Id="rId25166" Type="http://schemas.openxmlformats.org/officeDocument/2006/relationships/hyperlink" Target="http://www.tripadvisor.in/Restaurant_Review-g34438-d6542593-Reviews-Starbucks-Miami_Florida.html" TargetMode="External"/><Relationship Id="rId4966" Type="http://schemas.openxmlformats.org/officeDocument/2006/relationships/hyperlink" Target="http://www.tripadvisor.in/Restaurant_Review-g303500-d5657814-Reviews-Panificacao_Pendotiba-Niteroi_State_of_Rio_de_Janeiro.html" TargetMode="External"/><Relationship Id="rId17380" Type="http://schemas.openxmlformats.org/officeDocument/2006/relationships/hyperlink" Target="http://www.tulalipresortcasino.com/Dining/TheDraft" TargetMode="External"/><Relationship Id="rId21776" Type="http://schemas.openxmlformats.org/officeDocument/2006/relationships/hyperlink" Target="http://www.tripadvisor.in/Restaurant_Review-g32999-d4245048-Reviews-KFC-Sacramento_California.html" TargetMode="External"/><Relationship Id="rId4619" Type="http://schemas.openxmlformats.org/officeDocument/2006/relationships/hyperlink" Target="http://www.tripadvisor.in/Restaurant_Review-g2333138-d4535796-Reviews-Center_Pizzas-Itaguai_State_of_Rio_de_Janeiro.html" TargetMode="External"/><Relationship Id="rId10420" Type="http://schemas.openxmlformats.org/officeDocument/2006/relationships/hyperlink" Target="http://www.tripadvisor.in/Restaurant_Review-g42658-d4994690-Reviews-Famous_Dave_s-Roseville_Michigan.html" TargetMode="External"/><Relationship Id="rId17033" Type="http://schemas.openxmlformats.org/officeDocument/2006/relationships/hyperlink" Target="http://www.redlobster.com/" TargetMode="External"/><Relationship Id="rId21429" Type="http://schemas.openxmlformats.org/officeDocument/2006/relationships/hyperlink" Target="http://www.tripadvisor.in/Restaurant_Review-g32066-d4548292-Reviews-Bancok_Jam-Berkeley_California.html" TargetMode="External"/><Relationship Id="rId489" Type="http://schemas.openxmlformats.org/officeDocument/2006/relationships/hyperlink" Target="http://www.chapeau-klingenberg.com/" TargetMode="External"/><Relationship Id="rId13990" Type="http://schemas.openxmlformats.org/officeDocument/2006/relationships/hyperlink" Target="http://www.pizzahut.com/" TargetMode="External"/><Relationship Id="rId24999" Type="http://schemas.openxmlformats.org/officeDocument/2006/relationships/hyperlink" Target="http://www.tripadvisor.in/Restaurant_Review-g34443-d2658741-Reviews-Johnny_s_Soda_Fountain_Luncheonette-Miami_Springs_Florida.html" TargetMode="External"/><Relationship Id="rId13643" Type="http://schemas.openxmlformats.org/officeDocument/2006/relationships/hyperlink" Target="http://49countynews.net/" TargetMode="External"/><Relationship Id="rId1253" Type="http://schemas.openxmlformats.org/officeDocument/2006/relationships/hyperlink" Target="http://www.zdhs.de/" TargetMode="External"/><Relationship Id="rId3702" Type="http://schemas.openxmlformats.org/officeDocument/2006/relationships/hyperlink" Target="http://www.chipotle.com/en-US/default.aspx?type=default" TargetMode="External"/><Relationship Id="rId11194" Type="http://schemas.openxmlformats.org/officeDocument/2006/relationships/hyperlink" Target="http://www.subway-sandwiches.de/" TargetMode="External"/><Relationship Id="rId16866" Type="http://schemas.openxmlformats.org/officeDocument/2006/relationships/hyperlink" Target="http://www.dominos.com/" TargetMode="External"/><Relationship Id="rId20512" Type="http://schemas.openxmlformats.org/officeDocument/2006/relationships/hyperlink" Target="http://www.tripadvisor.in/Restaurant_Review-g34438-d4811281-Reviews-Moty_s_Grill-Miami_Florida.html" TargetMode="External"/><Relationship Id="rId6925" Type="http://schemas.openxmlformats.org/officeDocument/2006/relationships/hyperlink" Target="http://www.tripadvisor.in/Restaurant_Review-g33346-d3195423-Reviews-Ole_Bakery_Cafe-Cedaredge_Colorado.html" TargetMode="External"/><Relationship Id="rId16519" Type="http://schemas.openxmlformats.org/officeDocument/2006/relationships/hyperlink" Target="http://www.pretzelmaker.com/" TargetMode="External"/><Relationship Id="rId23735" Type="http://schemas.openxmlformats.org/officeDocument/2006/relationships/hyperlink" Target="http://www.tripadvisor.in/Restaurant_Review-g34675-d4730509-Reviews-Subway-Tallahassee_Florida.html" TargetMode="External"/><Relationship Id="rId4476" Type="http://schemas.openxmlformats.org/officeDocument/2006/relationships/hyperlink" Target="http://www.f3galeteria.com.br/" TargetMode="External"/><Relationship Id="rId21286" Type="http://schemas.openxmlformats.org/officeDocument/2006/relationships/hyperlink" Target="http://www.tripadvisor.in/Restaurant_Review-g33015-d4999411-Reviews-Denmark_Gefion_Steakhouse-San_Gabriel_California.html" TargetMode="External"/><Relationship Id="rId4129" Type="http://schemas.openxmlformats.org/officeDocument/2006/relationships/hyperlink" Target="http://www.tripadvisor.in/Restaurant_Review-g303506-d1125565-Reviews-Joao_de_Barro-Rio_de_Janeiro_State_of_Rio_de_Janeiro.html" TargetMode="External"/><Relationship Id="rId7699" Type="http://schemas.openxmlformats.org/officeDocument/2006/relationships/hyperlink" Target="http://www.marktstueble-weilimdorf.de/" TargetMode="External"/><Relationship Id="rId13153" Type="http://schemas.openxmlformats.org/officeDocument/2006/relationships/hyperlink" Target="http://www.anotherbrokenegg.com/" TargetMode="External"/><Relationship Id="rId15602" Type="http://schemas.openxmlformats.org/officeDocument/2006/relationships/hyperlink" Target="http://www.tripadvisor.in/Restaurant_Review-g32655-d4842906-Reviews-Rainbow_Thai_Cuisine-Los_Angeles_California.html" TargetMode="External"/><Relationship Id="rId3212" Type="http://schemas.openxmlformats.org/officeDocument/2006/relationships/hyperlink" Target="http://giannispizzaframingham.com/" TargetMode="External"/><Relationship Id="rId18825" Type="http://schemas.openxmlformats.org/officeDocument/2006/relationships/hyperlink" Target="http://www.sze-espanolaway.com/" TargetMode="External"/><Relationship Id="rId20022" Type="http://schemas.openxmlformats.org/officeDocument/2006/relationships/hyperlink" Target="http://www.tripadvisor.in/Restaurant_Review-g34179-d5960685-Reviews-Mussel_beach_restaurant-Delray_Beach_Florida.html" TargetMode="External"/><Relationship Id="rId6782" Type="http://schemas.openxmlformats.org/officeDocument/2006/relationships/hyperlink" Target="http://www.subway-sandwiches.de/" TargetMode="External"/><Relationship Id="rId16376" Type="http://schemas.openxmlformats.org/officeDocument/2006/relationships/hyperlink" Target="http://popeyes.com/" TargetMode="External"/><Relationship Id="rId23592" Type="http://schemas.openxmlformats.org/officeDocument/2006/relationships/hyperlink" Target="http://www.tripadvisor.in/Restaurant_Review-g34438-d4370565-Reviews-Panda_Wok-Miami_Florida.html" TargetMode="External"/><Relationship Id="rId6435" Type="http://schemas.openxmlformats.org/officeDocument/2006/relationships/hyperlink" Target="http://www.tripadvisor.in/Restaurant_Review-g43339-d4719137-Reviews-De_Toy_s_Family_Restaurant-Morris_Minnesota.html" TargetMode="External"/><Relationship Id="rId12986" Type="http://schemas.openxmlformats.org/officeDocument/2006/relationships/hyperlink" Target="http://www.tripadvisor.in/Restaurant_Review-g30887-d4888250-Reviews-Waffle_House-Troy_Alabama.html" TargetMode="External"/><Relationship Id="rId16029" Type="http://schemas.openxmlformats.org/officeDocument/2006/relationships/hyperlink" Target="http://www.bajafresh.com/" TargetMode="External"/><Relationship Id="rId19599" Type="http://schemas.openxmlformats.org/officeDocument/2006/relationships/hyperlink" Target="http://www.tripadvisor.in/Restaurant_Review-g34162-d4340067-Reviews-Seafood_Seller_Cafe-Crystal_River_Florida.html" TargetMode="External"/><Relationship Id="rId23245" Type="http://schemas.openxmlformats.org/officeDocument/2006/relationships/hyperlink" Target="http://www.tripadvisor.in/Restaurant_Review-g34471-d4687213-Reviews-Wendy_s-New_Smyrna_Beach_Florida.html" TargetMode="External"/><Relationship Id="rId9658" Type="http://schemas.openxmlformats.org/officeDocument/2006/relationships/hyperlink" Target="http://www.tripadvisor.in/Restaurant_Review-g31522-d5212759-Reviews-Dunkin_Donuts_Baskin_Robbins_Conway-Conway_Arkansas.html" TargetMode="External"/><Relationship Id="rId12639" Type="http://schemas.openxmlformats.org/officeDocument/2006/relationships/hyperlink" Target="http://www.tripadvisor.in/Restaurant_Review-g35288-d5100545-Reviews-Little_Caesars_Pizza-Summerville_Georgia.html" TargetMode="External"/><Relationship Id="rId26468" Type="http://schemas.openxmlformats.org/officeDocument/2006/relationships/hyperlink" Target="http://www.tripadvisor.in/Restaurant_Review-g186338-d6635485-Reviews-The_Clink_Restaurant-London_England.html" TargetMode="External"/><Relationship Id="rId15112" Type="http://schemas.openxmlformats.org/officeDocument/2006/relationships/hyperlink" Target="https://www.dickeys.com/" TargetMode="External"/><Relationship Id="rId18682" Type="http://schemas.openxmlformats.org/officeDocument/2006/relationships/hyperlink" Target="https://www.wendys.com/" TargetMode="External"/><Relationship Id="rId8741" Type="http://schemas.openxmlformats.org/officeDocument/2006/relationships/hyperlink" Target="http://www.la-barchetta.de/" TargetMode="External"/><Relationship Id="rId18335" Type="http://schemas.openxmlformats.org/officeDocument/2006/relationships/hyperlink" Target="http://www.amantepizzaissaquah.com/" TargetMode="External"/><Relationship Id="rId25551" Type="http://schemas.openxmlformats.org/officeDocument/2006/relationships/hyperlink" Target="http://www.tripadvisor.in/Restaurant_Review-g186518-d4224425-Reviews-Parrot_Cafe-Dundee_Scotland.html" TargetMode="External"/><Relationship Id="rId6292" Type="http://schemas.openxmlformats.org/officeDocument/2006/relationships/hyperlink" Target="http://themoothouse.com/" TargetMode="External"/><Relationship Id="rId11722" Type="http://schemas.openxmlformats.org/officeDocument/2006/relationships/hyperlink" Target="http://www.tackyjacks.com/" TargetMode="External"/><Relationship Id="rId25204" Type="http://schemas.openxmlformats.org/officeDocument/2006/relationships/hyperlink" Target="http://www.tripadvisor.in/Restaurant_Review-g34438-d4834836-Reviews-Miami_Florida.html" TargetMode="External"/><Relationship Id="rId14945" Type="http://schemas.openxmlformats.org/officeDocument/2006/relationships/hyperlink" Target="http://www.wildthymedeli.com/" TargetMode="External"/><Relationship Id="rId9168" Type="http://schemas.openxmlformats.org/officeDocument/2006/relationships/hyperlink" Target="http://www.tripadvisor.in/Restaurant_Review-g187281-d1911326-Reviews-Badische_Winzerstube-Freiburg_im_Breisgau_Baden_Wurttemberg.html" TargetMode="External"/><Relationship Id="rId12496" Type="http://schemas.openxmlformats.org/officeDocument/2006/relationships/hyperlink" Target="https://www.facebook.com/" TargetMode="External"/><Relationship Id="rId21814" Type="http://schemas.openxmlformats.org/officeDocument/2006/relationships/hyperlink" Target="http://www.tripadvisor.in/Restaurant_Review-g32537-d4339596-Reviews-Pizza_Plus_Jamestown_Ca-Jamestown_California.html" TargetMode="External"/><Relationship Id="rId874" Type="http://schemas.openxmlformats.org/officeDocument/2006/relationships/hyperlink" Target="http://www.tripadvisor.in/Restaurant_Review-g187406-d1348622-Reviews-Asia_Snack_Allee_Center-Magdeburg_Saxony_Anhalt.html" TargetMode="External"/><Relationship Id="rId2555" Type="http://schemas.openxmlformats.org/officeDocument/2006/relationships/hyperlink" Target="http://www.tripadvisor.in/Restaurant_Review-g60745-d4226892-Reviews-Surf_City_Squeeze-Boston_Massachusetts.html" TargetMode="External"/><Relationship Id="rId12149" Type="http://schemas.openxmlformats.org/officeDocument/2006/relationships/hyperlink" Target="http://www.tripadvisor.in/Restaurant_Review-g30824-d4617442-Reviews-Domino_s_Pizza-Saraland_Alabama.html" TargetMode="External"/><Relationship Id="rId527" Type="http://schemas.openxmlformats.org/officeDocument/2006/relationships/hyperlink" Target="http://www.tripadvisor.in/Restaurant_Review-g230056-d2073188-Reviews-Phil_s_Not_so_famous_Homemade_Ice_Cream-Bad_Camberg_Hesse.html" TargetMode="External"/><Relationship Id="rId2208" Type="http://schemas.openxmlformats.org/officeDocument/2006/relationships/hyperlink" Target="http://www.tripadvisor.in/Restaurant_Review-g41717-d887708-Reviews-Cafe_Porto_Bello-North_Attleboro_Massachusetts.html" TargetMode="External"/><Relationship Id="rId5778" Type="http://schemas.openxmlformats.org/officeDocument/2006/relationships/hyperlink" Target="http://www.tripadvisor.in/Restaurant_Review-g4084772-d5354240-Reviews-Colonial_Goiano_Tipica_Cozinha_De_Goias-Cachoeira_Dourada_State_of_Goias.html" TargetMode="External"/><Relationship Id="rId18192" Type="http://schemas.openxmlformats.org/officeDocument/2006/relationships/hyperlink" Target="http://www.tripadvisor.in/Restaurant_Review-g58759-d413326-Reviews-Geno_s_Pizza_Italian_Food-Spokane_Washington.html" TargetMode="External"/><Relationship Id="rId22588" Type="http://schemas.openxmlformats.org/officeDocument/2006/relationships/hyperlink" Target="http://www.tripadvisor.in/Restaurant_Review-g32999-d4455358-Reviews-Togo_s-Sacramento_California.html" TargetMode="External"/><Relationship Id="rId8251" Type="http://schemas.openxmlformats.org/officeDocument/2006/relationships/hyperlink" Target="http://www.papillon-freiberg.de/" TargetMode="External"/><Relationship Id="rId11232" Type="http://schemas.openxmlformats.org/officeDocument/2006/relationships/hyperlink" Target="http://www.tripadvisor.in/Restaurant_Review-g42416-d4277046-Reviews-Arby_s-Ludington_Michigan.html" TargetMode="External"/><Relationship Id="rId25061" Type="http://schemas.openxmlformats.org/officeDocument/2006/relationships/hyperlink" Target="http://www.tripadvisor.in/Restaurant_Review-g34439-d2339543-Reviews-Chez_Gaston-Miami_Beach_Florida.html" TargetMode="External"/><Relationship Id="rId16904" Type="http://schemas.openxmlformats.org/officeDocument/2006/relationships/hyperlink" Target="http://www.tripadvisor.in/Restaurant_Review-g58569-d5420665-Reviews-Bob_Paul_s_cafe-Longview_Washington.html" TargetMode="External"/><Relationship Id="rId4861" Type="http://schemas.openxmlformats.org/officeDocument/2006/relationships/hyperlink" Target="http://www.tripadvisor.in/Restaurant_Review-g2345117-d5628507-Reviews-T_R_Km_20_Cb-Inhumas_State_of_Goias.html" TargetMode="External"/><Relationship Id="rId14455" Type="http://schemas.openxmlformats.org/officeDocument/2006/relationships/hyperlink" Target="http://www.tripadvisor.in/Restaurant_Review-g33091-d5084937-Reviews-Oil_Patch_Liquor_Deli-Signal_Hill_California.html" TargetMode="External"/><Relationship Id="rId21671" Type="http://schemas.openxmlformats.org/officeDocument/2006/relationships/hyperlink" Target="http://www.tripadvisor.in/Restaurant_Review-g33020-d4612797-Reviews-Tacos_Los_3_Reyes-San_Jose_California.html" TargetMode="External"/><Relationship Id="rId384" Type="http://schemas.openxmlformats.org/officeDocument/2006/relationships/hyperlink" Target="http://www.coffee-bay.de/bars/hanau" TargetMode="External"/><Relationship Id="rId2065" Type="http://schemas.openxmlformats.org/officeDocument/2006/relationships/hyperlink" Target="http://www.tripadvisor.in/Restaurant_Review-g41456-d386767-Reviews-Cafe_Luigi-Bedford_Massachusetts.html" TargetMode="External"/><Relationship Id="rId4514" Type="http://schemas.openxmlformats.org/officeDocument/2006/relationships/hyperlink" Target="http://www.tripadvisor.in/Restaurant_Review-g303506-d3745945-Reviews-La_Forneria-Rio_de_Janeiro_State_of_Rio_de_Janeiro.html" TargetMode="External"/><Relationship Id="rId14108" Type="http://schemas.openxmlformats.org/officeDocument/2006/relationships/hyperlink" Target="http://www.tripadvisor.in/Restaurant_Review-g32655-d4456828-Reviews-Foster_s_Old_Fashion_Freeze-Los_Angeles_California.html" TargetMode="External"/><Relationship Id="rId17678" Type="http://schemas.openxmlformats.org/officeDocument/2006/relationships/hyperlink" Target="http://www.bajafresh.com/" TargetMode="External"/><Relationship Id="rId21324" Type="http://schemas.openxmlformats.org/officeDocument/2006/relationships/hyperlink" Target="http://www.famouskabob.com/" TargetMode="External"/><Relationship Id="rId24894" Type="http://schemas.openxmlformats.org/officeDocument/2006/relationships/hyperlink" Target="http://www.tripadvisor.in/Restaurant_Review-g34187-d4633663-Reviews-Baskin_Robbins_Dunkin_Donuts-Dunedin_Florida.html" TargetMode="External"/><Relationship Id="rId7737" Type="http://schemas.openxmlformats.org/officeDocument/2006/relationships/hyperlink" Target="http://www.tripadvisor.in/Restaurant_Review-g198536-d955541-Reviews-Spechtschmiede-Bad_Herrenalb_Baden_Wurttemberg.html" TargetMode="External"/><Relationship Id="rId10718" Type="http://schemas.openxmlformats.org/officeDocument/2006/relationships/hyperlink" Target="http://www.redrobin.com/" TargetMode="External"/><Relationship Id="rId24547" Type="http://schemas.openxmlformats.org/officeDocument/2006/relationships/hyperlink" Target="http://www.tripadvisor.in/Restaurant_Review-g34722-d4063526-Reviews-Magdalena_s_Family_Restaurant-Weeki_Wachee_Florida.html" TargetMode="External"/><Relationship Id="rId5288" Type="http://schemas.openxmlformats.org/officeDocument/2006/relationships/hyperlink" Target="http://www.tripadvisor.in/Restaurant_Review-g303506-d4476681-Reviews-Gero_Barra-Rio_de_Janeiro_State_of_Rio_de_Janeiro.html" TargetMode="External"/><Relationship Id="rId16761" Type="http://schemas.openxmlformats.org/officeDocument/2006/relationships/hyperlink" Target="http://www.tripadvisor.in/Restaurant_Review-g58349-d4747781-Reviews-Subway-Bellevue_Washington.html" TargetMode="External"/><Relationship Id="rId22098" Type="http://schemas.openxmlformats.org/officeDocument/2006/relationships/hyperlink" Target="http://www.tripadvisor.in/Restaurant_Review-g45919-d6017826-Reviews-Death_Valley_Nut_and_Candy-Beatty_Nevada.html" TargetMode="External"/><Relationship Id="rId1898" Type="http://schemas.openxmlformats.org/officeDocument/2006/relationships/hyperlink" Target="http://www.tripadvisor.in/Restaurant_Review-g651872-d5531713-Reviews-Bergheim_Fam_Jurgensen-Sankt_Andreasberg_Lower_Saxony.html" TargetMode="External"/><Relationship Id="rId6820" Type="http://schemas.openxmlformats.org/officeDocument/2006/relationships/hyperlink" Target="http://www.spoonersfroyo.com/" TargetMode="External"/><Relationship Id="rId16414" Type="http://schemas.openxmlformats.org/officeDocument/2006/relationships/hyperlink" Target="http://www.tripadvisor.in/Restaurant_Review-g32205-d999289-Reviews-Straw_Hat_Pizza-Chino_California.html" TargetMode="External"/><Relationship Id="rId23630" Type="http://schemas.openxmlformats.org/officeDocument/2006/relationships/hyperlink" Target="http://www.tripadvisor.in/Restaurant_Review-g34438-d911063-Reviews-La_%20Gitana_Tapas_Y_Tintos-Miami_Florida.html" TargetMode="External"/><Relationship Id="rId4371" Type="http://schemas.openxmlformats.org/officeDocument/2006/relationships/hyperlink" Target="http://www.tripadvisor.in/Restaurant_Review-g303501-d5670327-Reviews-Ancoradouro_77-Nova_Friburgo_State_of_Rio_de_Janeiro.html" TargetMode="External"/><Relationship Id="rId19984" Type="http://schemas.openxmlformats.org/officeDocument/2006/relationships/hyperlink" Target="http://www.crackerbarrel.com/" TargetMode="External"/><Relationship Id="rId21181" Type="http://schemas.openxmlformats.org/officeDocument/2006/relationships/hyperlink" Target="http://www.littlecaesars.com/" TargetMode="External"/><Relationship Id="rId4024" Type="http://schemas.openxmlformats.org/officeDocument/2006/relationships/hyperlink" Target="http://www.tripadvisor.in/Restaurant_Review-g41948-d4569288-Reviews-Green_s_Grill_and_Pub-Woburn_Massachusetts.html" TargetMode="External"/><Relationship Id="rId7594" Type="http://schemas.openxmlformats.org/officeDocument/2006/relationships/hyperlink" Target="http://www.tripadvisor.in/Restaurant_Review-g983762-d4077942-Reviews-Zur_Hochbrucke-Rottweil_Baden_Wurttemberg.html" TargetMode="External"/><Relationship Id="rId17188" Type="http://schemas.openxmlformats.org/officeDocument/2006/relationships/hyperlink" Target="http://www.picnicsdogs.com/" TargetMode="External"/><Relationship Id="rId19637" Type="http://schemas.openxmlformats.org/officeDocument/2006/relationships/hyperlink" Target="https://www.wendys.com/" TargetMode="External"/><Relationship Id="rId7247" Type="http://schemas.openxmlformats.org/officeDocument/2006/relationships/hyperlink" Target="http://www.tripadvisor.in/Restaurant_Review-g42941-d938434-Reviews-Pizza_Man-Chaska_Minnesota.html" TargetMode="External"/><Relationship Id="rId10575" Type="http://schemas.openxmlformats.org/officeDocument/2006/relationships/hyperlink" Target="http://www.starbucks.com/" TargetMode="External"/><Relationship Id="rId24057" Type="http://schemas.openxmlformats.org/officeDocument/2006/relationships/hyperlink" Target="http://www.afishcalledavalon.com/" TargetMode="External"/><Relationship Id="rId26506" Type="http://schemas.openxmlformats.org/officeDocument/2006/relationships/hyperlink" Target="http://www.foodinthemiddle.co.uk/" TargetMode="External"/><Relationship Id="rId10228" Type="http://schemas.openxmlformats.org/officeDocument/2006/relationships/hyperlink" Target="http://www.tripadvisor.in/Restaurant_Review-g42736-d5207886-Reviews-Sheenies_Weenies-Sterling_Heights_Michigan.html" TargetMode="External"/><Relationship Id="rId13798" Type="http://schemas.openxmlformats.org/officeDocument/2006/relationships/hyperlink" Target="http://www.tripadvisor.in/Restaurant_Review-g40508-d4916887-Reviews-Oriental_Cuisine-Belfast_Maine.html" TargetMode="External"/><Relationship Id="rId18720" Type="http://schemas.openxmlformats.org/officeDocument/2006/relationships/hyperlink" Target="http://www.thelivingroomonmain.com/" TargetMode="External"/><Relationship Id="rId3857" Type="http://schemas.openxmlformats.org/officeDocument/2006/relationships/hyperlink" Target="http://www.tripadvisor.in/Restaurant_Review-g60745-d4185348-Reviews-Rino_s_Pizza-Boston_Massachusetts.html" TargetMode="External"/><Relationship Id="rId16271" Type="http://schemas.openxmlformats.org/officeDocument/2006/relationships/hyperlink" Target="http://www.tripadvisor.in/Restaurant_Review-g33093-d3356034-Reviews-Simi_Donuts-Simi_Valley_California.html" TargetMode="External"/><Relationship Id="rId20667" Type="http://schemas.openxmlformats.org/officeDocument/2006/relationships/hyperlink" Target="http://www.theofficedelray.com/" TargetMode="External"/><Relationship Id="rId6330" Type="http://schemas.openxmlformats.org/officeDocument/2006/relationships/hyperlink" Target="http://www.tripadvisor.in/Restaurant_Review-g29141-d1129094-Reviews-Specialty_Foods_of_Aspen-Aspen_Colorado.html" TargetMode="External"/><Relationship Id="rId19494" Type="http://schemas.openxmlformats.org/officeDocument/2006/relationships/hyperlink" Target="http://www.tripadvisor.in/Restaurant_Review-g34438-d4207871-Reviews-Don_Burrito-Miami_Florida.html" TargetMode="External"/><Relationship Id="rId23140" Type="http://schemas.openxmlformats.org/officeDocument/2006/relationships/hyperlink" Target="http://www.tripadvisor.in/Restaurant_Review-g34229-d4929988-Reviews-Cassandra_s_Tienda_Mexicana-Fort_Meade_Florida.html" TargetMode="External"/><Relationship Id="rId9553" Type="http://schemas.openxmlformats.org/officeDocument/2006/relationships/hyperlink" Target="http://deltacrawfish.com/?option=com_content&amp;view=article&amp;id=13&amp;Itemid=18" TargetMode="External"/><Relationship Id="rId12881" Type="http://schemas.openxmlformats.org/officeDocument/2006/relationships/hyperlink" Target="http://www.smokeycsbbq.net/" TargetMode="External"/><Relationship Id="rId19147" Type="http://schemas.openxmlformats.org/officeDocument/2006/relationships/hyperlink" Target="http://www.tripadvisor.in/Restaurant_Review-g34438-d844089-Reviews-Nonna_Maria-Miami_Florida.html" TargetMode="External"/><Relationship Id="rId26363" Type="http://schemas.openxmlformats.org/officeDocument/2006/relationships/hyperlink" Target="http://www.tripadvisor.in/Restaurant_Review-g186338-d5122659-Reviews-Spianata_And_Co-London_England.html" TargetMode="External"/><Relationship Id="rId2940" Type="http://schemas.openxmlformats.org/officeDocument/2006/relationships/hyperlink" Target="http://victoriasdiner.com/" TargetMode="External"/><Relationship Id="rId9206" Type="http://schemas.openxmlformats.org/officeDocument/2006/relationships/hyperlink" Target="http://www.pizzaexpressmario.de/" TargetMode="External"/><Relationship Id="rId10085" Type="http://schemas.openxmlformats.org/officeDocument/2006/relationships/hyperlink" Target="http://www.thefoxgrill.com/" TargetMode="External"/><Relationship Id="rId12534" Type="http://schemas.openxmlformats.org/officeDocument/2006/relationships/hyperlink" Target="http://www.ribsandredsrestaurant.com/" TargetMode="External"/><Relationship Id="rId26016" Type="http://schemas.openxmlformats.org/officeDocument/2006/relationships/hyperlink" Target="http://www.tripadvisor.in/Restaurant_Review-g186338-d6761354-Reviews-Bite_Me-London_England.html" TargetMode="External"/><Relationship Id="rId912" Type="http://schemas.openxmlformats.org/officeDocument/2006/relationships/hyperlink" Target="http://www.tripadvisor.in/Restaurant_Review-g187337-d1396440-Reviews-Eis_Christina-Frankfurt_Hesse.html" TargetMode="External"/><Relationship Id="rId15757" Type="http://schemas.openxmlformats.org/officeDocument/2006/relationships/hyperlink" Target="http://www.tripadvisor.in/Restaurant_Review-g32684-d4652735-Reviews-Rubio_s-Marina_del_Rey_California.html" TargetMode="External"/><Relationship Id="rId22973" Type="http://schemas.openxmlformats.org/officeDocument/2006/relationships/hyperlink" Target="http://www.tripadvisor.in/Restaurant_Review-g34425-d6216802-Reviews-Rubios_Real_Mexican_Foos-Mascotte_Florida.html" TargetMode="External"/><Relationship Id="rId5816" Type="http://schemas.openxmlformats.org/officeDocument/2006/relationships/hyperlink" Target="http://www.tripadvisor.in/Restaurant_Review-g2342760-d5736290-Reviews-Meu_Querido_Bar-Sao_Joao_De_Meriti_State_of_Rio_de_Janeiro.html" TargetMode="External"/><Relationship Id="rId18230" Type="http://schemas.openxmlformats.org/officeDocument/2006/relationships/hyperlink" Target="http://www.tripadvisor.in/Restaurant_Review-g181725-d4678494-Reviews-Nico_s_Lobster_Trap_Deli_Bistro-Abbotsford_British_Columbia.html" TargetMode="External"/><Relationship Id="rId22626" Type="http://schemas.openxmlformats.org/officeDocument/2006/relationships/hyperlink" Target="http://www.tripadvisor.in/Restaurant_Review-g33015-d4330783-Reviews-Hong_Kong_Deli-San_Gabriel_California.html" TargetMode="External"/><Relationship Id="rId3367" Type="http://schemas.openxmlformats.org/officeDocument/2006/relationships/hyperlink" Target="http://www.tripadvisor.in/Restaurant_Review-g60745-d4137615-Reviews-Royal_Chicken-Boston_Massachusetts.html" TargetMode="External"/><Relationship Id="rId14840" Type="http://schemas.openxmlformats.org/officeDocument/2006/relationships/hyperlink" Target="http://www.carlsjr.com/" TargetMode="External"/><Relationship Id="rId20177" Type="http://schemas.openxmlformats.org/officeDocument/2006/relationships/hyperlink" Target="http://www.anchorbartampa.com/" TargetMode="External"/><Relationship Id="rId25849" Type="http://schemas.openxmlformats.org/officeDocument/2006/relationships/hyperlink" Target="http://www.tripadvisor.in/Restaurant_Review-g186534-d4919398-Reviews-Mcdonald_s_Restaurants-Glasgow_Scotland.html" TargetMode="External"/><Relationship Id="rId12391" Type="http://schemas.openxmlformats.org/officeDocument/2006/relationships/hyperlink" Target="http://www.tripadvisor.in/Restaurant_Review-g30709-d4365421-Reviews-Firehouse_Subs-Mobile_Alabama.html" TargetMode="External"/><Relationship Id="rId2450" Type="http://schemas.openxmlformats.org/officeDocument/2006/relationships/hyperlink" Target="http://www.jameshooklobster.com/" TargetMode="External"/><Relationship Id="rId9063" Type="http://schemas.openxmlformats.org/officeDocument/2006/relationships/hyperlink" Target="http://www.tripadvisor.in/Restaurant_Review-g983726-d1030921-Reviews-Lehmgrube-Bietigheim_Baden_Wurttemberg.html" TargetMode="External"/><Relationship Id="rId12044" Type="http://schemas.openxmlformats.org/officeDocument/2006/relationships/hyperlink" Target="http://www.italiandowntown.com/" TargetMode="External"/><Relationship Id="rId422" Type="http://schemas.openxmlformats.org/officeDocument/2006/relationships/hyperlink" Target="http://www.heiping.homepage.t-online.de/" TargetMode="External"/><Relationship Id="rId2103" Type="http://schemas.openxmlformats.org/officeDocument/2006/relationships/hyperlink" Target="http://www.subway-sandwiches.de/" TargetMode="External"/><Relationship Id="rId5673" Type="http://schemas.openxmlformats.org/officeDocument/2006/relationships/hyperlink" Target="http://www.tripadvisor.in/Restaurant_Review-g303506-d1125776-Reviews-Encontras_Cariocas-Rio_de_Janeiro_State_of_Rio_de_Janeiro.html" TargetMode="External"/><Relationship Id="rId15267" Type="http://schemas.openxmlformats.org/officeDocument/2006/relationships/hyperlink" Target="http://www.tripadvisor.in/Restaurant_Review-g32655-d5093324-Reviews-La_Casita_Peruvian_Cuisine-Los_Angeles_California.html" TargetMode="External"/><Relationship Id="rId17716" Type="http://schemas.openxmlformats.org/officeDocument/2006/relationships/hyperlink" Target="http://www.tripadvisor.in/Restaurant_Review-g58377-d1494278-Reviews-Train_Wreck-Burlington_Washington.html" TargetMode="External"/><Relationship Id="rId22483" Type="http://schemas.openxmlformats.org/officeDocument/2006/relationships/hyperlink" Target="http://www.gordonbiersch.com/default.aspx" TargetMode="External"/><Relationship Id="rId24932" Type="http://schemas.openxmlformats.org/officeDocument/2006/relationships/hyperlink" Target="http://www.naoemiami.com/" TargetMode="External"/><Relationship Id="rId5326" Type="http://schemas.openxmlformats.org/officeDocument/2006/relationships/hyperlink" Target="http://www.tripadvisor.in/Restaurant_Review-g1916194-d5645499-Reviews-Lanchonete_Tucuma-Anapolis_State_of_Goias.html" TargetMode="External"/><Relationship Id="rId22136" Type="http://schemas.openxmlformats.org/officeDocument/2006/relationships/hyperlink" Target="http://www.tripadvisor.in/Restaurant_Review-g32999-d5503538-Reviews-Blizz_Frozen_Yogurt-Sacramento_California.html" TargetMode="External"/><Relationship Id="rId8896" Type="http://schemas.openxmlformats.org/officeDocument/2006/relationships/hyperlink" Target="http://www.tripadvisor.in/Restaurant_Review-g656514-d4796051-Reviews-Restaurant_Linde-Ehingen_Baden_Wurttemberg.html" TargetMode="External"/><Relationship Id="rId11877" Type="http://schemas.openxmlformats.org/officeDocument/2006/relationships/hyperlink" Target="http://www.churchs.com/" TargetMode="External"/><Relationship Id="rId1936" Type="http://schemas.openxmlformats.org/officeDocument/2006/relationships/hyperlink" Target="http://www.tripadvisor.in/Restaurant_Review-g198579-d3832705-Reviews-Stadtcafe-Bensheim_Hesse.html" TargetMode="External"/><Relationship Id="rId8549" Type="http://schemas.openxmlformats.org/officeDocument/2006/relationships/hyperlink" Target="http://www.tripadvisor.in/Restaurant_Review-g187280-d5531521-Reviews-Dudelsack-Calw_Baden_Wurttemberg.html" TargetMode="External"/><Relationship Id="rId14350" Type="http://schemas.openxmlformats.org/officeDocument/2006/relationships/hyperlink" Target="http://www.tripadvisor.in/Restaurant_Review-g32668-d5084200-Reviews-El_Infierno_Taqueria-Lynwood_California.html" TargetMode="External"/><Relationship Id="rId25359" Type="http://schemas.openxmlformats.org/officeDocument/2006/relationships/hyperlink" Target="http://www.itsu.com/locations/shops/new_fetter_lane_UK15.html" TargetMode="External"/><Relationship Id="rId14003" Type="http://schemas.openxmlformats.org/officeDocument/2006/relationships/hyperlink" Target="http://www.pizzahut.com/" TargetMode="External"/><Relationship Id="rId17573" Type="http://schemas.openxmlformats.org/officeDocument/2006/relationships/hyperlink" Target="http://www.tripadvisor.in/Restaurant_Review-g58759-d413459-Reviews-Zip_s_Drive_In-Spokane_Washington.html" TargetMode="External"/><Relationship Id="rId21969" Type="http://schemas.openxmlformats.org/officeDocument/2006/relationships/hyperlink" Target="http://www.tripadvisor.in/Restaurant_Review-g33002-d4927166-Reviews-La_Plaza_Bakery-Salinas_California.html" TargetMode="External"/><Relationship Id="rId7632" Type="http://schemas.openxmlformats.org/officeDocument/2006/relationships/hyperlink" Target="http://www.tripadvisor.in/Restaurant_Review-g187292-d742568-Reviews-Veneto_Eiscafe-Ulm_Baden_Wurttemberg.html" TargetMode="External"/><Relationship Id="rId10960" Type="http://schemas.openxmlformats.org/officeDocument/2006/relationships/hyperlink" Target="http://www.tripadvisor.in/Restaurant_Review-g42611-d4239988-Reviews-The_New_Bolton_Inn-Posen_Michigan.html" TargetMode="External"/><Relationship Id="rId17226" Type="http://schemas.openxmlformats.org/officeDocument/2006/relationships/hyperlink" Target="http://www.qdoba.com/" TargetMode="External"/><Relationship Id="rId24442" Type="http://schemas.openxmlformats.org/officeDocument/2006/relationships/hyperlink" Target="http://www.tripadvisor.in/Restaurant_Review-g34439-d2431936-Reviews-So_Bee_Food_Mart-Miami_Beach_Florida.html" TargetMode="External"/><Relationship Id="rId5183" Type="http://schemas.openxmlformats.org/officeDocument/2006/relationships/hyperlink" Target="http://www.tripadvisor.in/Restaurant_Review-g303506-d4531667-Reviews-Suburbios_Bar_E_Restaurante-Rio_de_Janeiro_State_of_Rio_de_Janeiro.html" TargetMode="External"/><Relationship Id="rId10613" Type="http://schemas.openxmlformats.org/officeDocument/2006/relationships/hyperlink" Target="http://www.tripadvisor.in/Restaurant_Review-g42763-d4420835-Reviews-Sweet_Lorraine_s_Fabulous_Mac_n_Cheez-Troy_Michigan.html" TargetMode="External"/><Relationship Id="rId13836" Type="http://schemas.openxmlformats.org/officeDocument/2006/relationships/hyperlink" Target="http://www.bojangles.com/" TargetMode="External"/><Relationship Id="rId1793" Type="http://schemas.openxmlformats.org/officeDocument/2006/relationships/hyperlink" Target="http://www.brauhaushalle.de/" TargetMode="External"/><Relationship Id="rId8059" Type="http://schemas.openxmlformats.org/officeDocument/2006/relationships/hyperlink" Target="http://www.tripadvisor.in/Restaurant_Review-g198524-d5529484-Reviews-Pension_Jagerheim-Hinterzarten_Baden_Wurttemberg.html" TargetMode="External"/><Relationship Id="rId11387" Type="http://schemas.openxmlformats.org/officeDocument/2006/relationships/hyperlink" Target="http://www.tripadvisor.in/Restaurant_Review-g42721-d4917893-Reviews-Abe_s_Deli_Travelers-Southfield_Michigan.html" TargetMode="External"/><Relationship Id="rId20705" Type="http://schemas.openxmlformats.org/officeDocument/2006/relationships/hyperlink" Target="http://www.tripadvisor.in/Restaurant_Review-g34438-d4846984-Reviews-GP_s_cafe_gpspaella-Miami_Florida.html" TargetMode="External"/><Relationship Id="rId1446" Type="http://schemas.openxmlformats.org/officeDocument/2006/relationships/hyperlink" Target="http://www.tripadvisor.in/Restaurant_Review-g198547-d1363160-Reviews-Dorsthof-Alzenau_Swabia_Bavaria.html" TargetMode="External"/><Relationship Id="rId19532" Type="http://schemas.openxmlformats.org/officeDocument/2006/relationships/hyperlink" Target="http://www.tripadvisor.in/Restaurant_Review-g34438-d920805-Reviews-Lazeez_Asian_Cuisine-Miami_Florida.html" TargetMode="External"/><Relationship Id="rId23928" Type="http://schemas.openxmlformats.org/officeDocument/2006/relationships/hyperlink" Target="http://www.tripadvisor.in/Restaurant_Review-g34705-d4974222-Reviews-McDonald_s-Venice_Florida.html" TargetMode="External"/><Relationship Id="rId4669" Type="http://schemas.openxmlformats.org/officeDocument/2006/relationships/hyperlink" Target="http://www.tripadvisor.in/Restaurant_Review-g1916194-d3261417-Reviews-Grelhados_Ecp_Anapolis-Anapolis_State_of_Goias.html" TargetMode="External"/><Relationship Id="rId10470" Type="http://schemas.openxmlformats.org/officeDocument/2006/relationships/hyperlink" Target="http://www.tripadvisor.in/Restaurant_Review-g42469-d598510-Reviews-Shirlene_s_Cuisine-Midland_Michigan.html" TargetMode="External"/><Relationship Id="rId17083" Type="http://schemas.openxmlformats.org/officeDocument/2006/relationships/hyperlink" Target="http://www.tripadvisor.in/Restaurant_Review-g58611-d952976-Reviews-Romio_s_Pizza_Pasta-Mill_Creek_Washington.html" TargetMode="External"/><Relationship Id="rId21479" Type="http://schemas.openxmlformats.org/officeDocument/2006/relationships/hyperlink" Target="http://www.tripadvisor.in/Restaurant_Review-g32999-d4981326-Reviews-Baker_s_Delight-Sacramento_California.html" TargetMode="External"/><Relationship Id="rId26401" Type="http://schemas.openxmlformats.org/officeDocument/2006/relationships/hyperlink" Target="http://www.tgfpizza-eltham.co.uk/" TargetMode="External"/><Relationship Id="rId7142" Type="http://schemas.openxmlformats.org/officeDocument/2006/relationships/hyperlink" Target="http://nyalafortcollins.com/" TargetMode="External"/><Relationship Id="rId10123" Type="http://schemas.openxmlformats.org/officeDocument/2006/relationships/hyperlink" Target="http://www.yayas.com/" TargetMode="External"/><Relationship Id="rId13693" Type="http://schemas.openxmlformats.org/officeDocument/2006/relationships/hyperlink" Target="http://www.subway-sandwiches.de/" TargetMode="External"/><Relationship Id="rId3752" Type="http://schemas.openxmlformats.org/officeDocument/2006/relationships/hyperlink" Target="http://www.tripadvisor.in/Restaurant_Review-g41773-d1090854-Reviews-Union_Fish-Plymouth_Massachusetts.html" TargetMode="External"/><Relationship Id="rId13346" Type="http://schemas.openxmlformats.org/officeDocument/2006/relationships/hyperlink" Target="http://www.tripadvisor.in/Restaurant_Review-g30712-d2352976-Reviews-Varsity_BBQ-Montgomery_Alabama.html" TargetMode="External"/><Relationship Id="rId20562" Type="http://schemas.openxmlformats.org/officeDocument/2006/relationships/hyperlink" Target="http://www.thewellmb.com/" TargetMode="External"/><Relationship Id="rId3405" Type="http://schemas.openxmlformats.org/officeDocument/2006/relationships/hyperlink" Target="http://www.tripadvisor.in/Restaurant_Review-g60823-d323127-Reviews-Ginza-Brookline_Massachusetts.html" TargetMode="External"/><Relationship Id="rId20215" Type="http://schemas.openxmlformats.org/officeDocument/2006/relationships/hyperlink" Target="http://www.mrpastacatering.com/" TargetMode="External"/><Relationship Id="rId6975" Type="http://schemas.openxmlformats.org/officeDocument/2006/relationships/hyperlink" Target="http://www.romasristorante.net/" TargetMode="External"/><Relationship Id="rId16569" Type="http://schemas.openxmlformats.org/officeDocument/2006/relationships/hyperlink" Target="http://meetatthejunction.com/" TargetMode="External"/><Relationship Id="rId23785" Type="http://schemas.openxmlformats.org/officeDocument/2006/relationships/hyperlink" Target="http://www.tripadvisor.in/Restaurant_Review-g34438-d1390736-Reviews-5300_Chop_House_at_The_Blue-Miami_Florida.html" TargetMode="External"/><Relationship Id="rId4179" Type="http://schemas.openxmlformats.org/officeDocument/2006/relationships/hyperlink" Target="http://www.tripadvisor.in/Restaurant_Review-g2342760-d5714304-Reviews-Guloseismas_Lanches-Sao_Joao_De_Meriti_State_of_Rio_de_Janeiro.html" TargetMode="External"/><Relationship Id="rId6628" Type="http://schemas.openxmlformats.org/officeDocument/2006/relationships/hyperlink" Target="http://www.tripadvisor.in/Restaurant_Review-g54805-d4276724-Reviews-Culver_s-Sioux_Falls_South_Dakota.html" TargetMode="External"/><Relationship Id="rId19042" Type="http://schemas.openxmlformats.org/officeDocument/2006/relationships/hyperlink" Target="http://www.tripadvisor.in/Restaurant_Review-g34187-d2264679-Reviews-Bistro_ATLANTIS-Dunedin_Florida.html" TargetMode="External"/><Relationship Id="rId23438" Type="http://schemas.openxmlformats.org/officeDocument/2006/relationships/hyperlink" Target="http://www.tripadvisor.in/Restaurant_Review-g34439-d594400-Reviews-Carrabba_s_Italian_Grill-Miami_Beach_Florida.html" TargetMode="External"/><Relationship Id="rId9101" Type="http://schemas.openxmlformats.org/officeDocument/2006/relationships/hyperlink" Target="http://www.tripadvisor.in/Restaurant_Review-g198513-d5512310-Reviews-Move-Kehl_Baden_Wurttemberg.html" TargetMode="External"/><Relationship Id="rId15652" Type="http://schemas.openxmlformats.org/officeDocument/2006/relationships/hyperlink" Target="http://www.tripadvisor.in/Restaurant_Review-g32683-d4616392-Reviews-Banh_Mi_Bar-Marina_California.html" TargetMode="External"/><Relationship Id="rId5711" Type="http://schemas.openxmlformats.org/officeDocument/2006/relationships/hyperlink" Target="http://www.tripadvisor.in/Restaurant_Review-g303504-d5351599-Reviews-Artesao_Do_Bacalhau-Petropolis_State_of_Rio_de_Janeiro.html" TargetMode="External"/><Relationship Id="rId15305" Type="http://schemas.openxmlformats.org/officeDocument/2006/relationships/hyperlink" Target="http://www.tripadvisor.in/Restaurant_Review-g32655-d4800435-Reviews-Subway-Los_Angeles_California.html" TargetMode="External"/><Relationship Id="rId22521" Type="http://schemas.openxmlformats.org/officeDocument/2006/relationships/hyperlink" Target="http://www.villadororestaurant.com/" TargetMode="External"/><Relationship Id="rId3262" Type="http://schemas.openxmlformats.org/officeDocument/2006/relationships/hyperlink" Target="http://www.tripadvisor.in/Restaurant_Review-g60890-d2192054-Reviews-Royal_Bengal-Cambridge_Massachusetts.html" TargetMode="External"/><Relationship Id="rId18875" Type="http://schemas.openxmlformats.org/officeDocument/2006/relationships/hyperlink" Target="http://www.tripadvisor.in/Restaurant_Review-g34438-d4509118-Reviews-Su_Shin_Japanese-Miami_Florida.html" TargetMode="External"/><Relationship Id="rId20072" Type="http://schemas.openxmlformats.org/officeDocument/2006/relationships/hyperlink" Target="http://www.subway-sandwiches.de/" TargetMode="External"/><Relationship Id="rId6485" Type="http://schemas.openxmlformats.org/officeDocument/2006/relationships/hyperlink" Target="http://www.tripadvisor.in/Restaurant_Review-g43286-d5480469-Reviews-Shogun_sushi_and_hibachi-Mankato_Minnesota.html" TargetMode="External"/><Relationship Id="rId8934" Type="http://schemas.openxmlformats.org/officeDocument/2006/relationships/hyperlink" Target="http://www.wokonfire.de/" TargetMode="External"/><Relationship Id="rId11915" Type="http://schemas.openxmlformats.org/officeDocument/2006/relationships/hyperlink" Target="http://www.tripadvisor.in/Restaurant_Review-g182175-d5771974-Reviews-Restaurant_le_Jaseur_2009-Saint_Georges_Quebec.html" TargetMode="External"/><Relationship Id="rId16079" Type="http://schemas.openxmlformats.org/officeDocument/2006/relationships/hyperlink" Target="http://www.tripadvisor.in/Restaurant_Review-g32655-d4645128-Reviews-Atwater_Grill-Los_Angeles_California.html" TargetMode="External"/><Relationship Id="rId18528" Type="http://schemas.openxmlformats.org/officeDocument/2006/relationships/hyperlink" Target="http://www.tripadvisor.in/Restaurant_Review-g58772-d4659454-Reviews-The_Secret_Garden_Tea_Room_and_Gift_Shop-Sumner_Washington.html" TargetMode="External"/><Relationship Id="rId23295" Type="http://schemas.openxmlformats.org/officeDocument/2006/relationships/hyperlink" Target="http://www.yuzuworld.com/" TargetMode="External"/><Relationship Id="rId25744" Type="http://schemas.openxmlformats.org/officeDocument/2006/relationships/hyperlink" Target="http://www.theyarncake.co.uk/" TargetMode="External"/><Relationship Id="rId6138" Type="http://schemas.openxmlformats.org/officeDocument/2006/relationships/hyperlink" Target="http://www.camelsgarden.com/restaurant/" TargetMode="External"/><Relationship Id="rId12689" Type="http://schemas.openxmlformats.org/officeDocument/2006/relationships/hyperlink" Target="http://www.tripadvisor.in/Restaurant_Review-g30709-d794011-Reviews-The_Trellis_Room-Mobile_Alabama.html" TargetMode="External"/><Relationship Id="rId17611" Type="http://schemas.openxmlformats.org/officeDocument/2006/relationships/hyperlink" Target="http://www.tripadvisor.in/Restaurant_Review-g58704-d5494491-Reviews-Pizza_Man-Renton_Washington.html" TargetMode="External"/><Relationship Id="rId2748" Type="http://schemas.openxmlformats.org/officeDocument/2006/relationships/hyperlink" Target="http://www.tripadvisor.in/Restaurant_Review-g60745-d4225283-Reviews-Bravo_Pizza-Boston_Massachusetts.html" TargetMode="External"/><Relationship Id="rId15162" Type="http://schemas.openxmlformats.org/officeDocument/2006/relationships/hyperlink" Target="http://www.tripadvisor.in/Restaurant_Review-g32210-d900392-Reviews-Panda_Imperial_Restaurant-Chula_Vista_California.html" TargetMode="External"/><Relationship Id="rId5221" Type="http://schemas.openxmlformats.org/officeDocument/2006/relationships/hyperlink" Target="http://www.tripadvisor.in/Restaurant_Review-g1026887-d5348491-Reviews-Varandas_Restaurante-Pirenopolis_State_of_Goias.html" TargetMode="External"/><Relationship Id="rId8791" Type="http://schemas.openxmlformats.org/officeDocument/2006/relationships/hyperlink" Target="http://www.amboss-klondike-inn.de/" TargetMode="External"/><Relationship Id="rId18385" Type="http://schemas.openxmlformats.org/officeDocument/2006/relationships/hyperlink" Target="http://www.tripadvisor.in/Restaurant_Review-g58437-d853869-Reviews-Bake_Shoppe-Deer_Park_Washington.html" TargetMode="External"/><Relationship Id="rId22031" Type="http://schemas.openxmlformats.org/officeDocument/2006/relationships/hyperlink" Target="http://www.tripadvisor.in/Restaurant_Review-g32999-d1008543-Reviews-Los_Compadres-Sacramento_California.html" TargetMode="External"/><Relationship Id="rId1831" Type="http://schemas.openxmlformats.org/officeDocument/2006/relationships/hyperlink" Target="http://www.moschmosch.com/" TargetMode="External"/><Relationship Id="rId8444" Type="http://schemas.openxmlformats.org/officeDocument/2006/relationships/hyperlink" Target="http://www.tripadvisor.in/Restaurant_Review-g198464-d5509298-Reviews-Bistro_Zum_Gerd_Gaststatten_Restaurants-Memmingen_Swabia_Bavaria.html" TargetMode="External"/><Relationship Id="rId11425" Type="http://schemas.openxmlformats.org/officeDocument/2006/relationships/hyperlink" Target="http://countryclubinnrangeley.com/rangeley-dining.asp" TargetMode="External"/><Relationship Id="rId11772" Type="http://schemas.openxmlformats.org/officeDocument/2006/relationships/hyperlink" Target="http://www.tripadvisor.in/Restaurant_Review-g30420-d4761176-Reviews-KFC_Taco_Bell-Centre_Alabama.html" TargetMode="External"/><Relationship Id="rId18038" Type="http://schemas.openxmlformats.org/officeDocument/2006/relationships/hyperlink" Target="http://www.tripadvisor.in/Restaurant_Review-g58349-d5108055-Reviews-Pagliacci_Pizza-Bellevue_Washington.html" TargetMode="External"/><Relationship Id="rId25254" Type="http://schemas.openxmlformats.org/officeDocument/2006/relationships/hyperlink" Target="http://www.tripadvisor.in/Restaurant_Review-g34439-d4993308-Reviews-Taste_Bakery_Cafe-Miami_Beach_Florida.html" TargetMode="External"/><Relationship Id="rId14995" Type="http://schemas.openxmlformats.org/officeDocument/2006/relationships/hyperlink" Target="http://www.tripadvisor.in/Restaurant_Review-g29101-d4520040-Reviews-Nicks_Pizza-Apple_Valley_California.html" TargetMode="External"/><Relationship Id="rId12199" Type="http://schemas.openxmlformats.org/officeDocument/2006/relationships/hyperlink" Target="http://www.tripadvisor.in/Restaurant_Review-g30757-d4628230-Reviews-Wendy_s-Ozark_Alabama.html" TargetMode="External"/><Relationship Id="rId14648" Type="http://schemas.openxmlformats.org/officeDocument/2006/relationships/hyperlink" Target="http://www.tripadvisor.in/Restaurant_Review-g32210-d4826254-Reviews-Mariscos_fili_la_carreta-Chula_Vista_California.html" TargetMode="External"/><Relationship Id="rId21864" Type="http://schemas.openxmlformats.org/officeDocument/2006/relationships/hyperlink" Target="http://www.tripadvisor.in/Restaurant_Review-g33002-d4113579-Reviews-Starbucks-Salinas_California.html" TargetMode="External"/><Relationship Id="rId577" Type="http://schemas.openxmlformats.org/officeDocument/2006/relationships/hyperlink" Target="http://www.tripadvisor.in/Restaurant_Review-g2286861-d5219947-Reviews-Zum_Erbacher_Hof-Lautertal_Hesse.html" TargetMode="External"/><Relationship Id="rId2258" Type="http://schemas.openxmlformats.org/officeDocument/2006/relationships/hyperlink" Target="http://www.tripadvisor.in/Restaurant_Review-g41952-d4478234-Reviews-Cafe_Manzis-Worcester_Massachusetts.html" TargetMode="External"/><Relationship Id="rId4707" Type="http://schemas.openxmlformats.org/officeDocument/2006/relationships/hyperlink" Target="http://www.tripadvisor.in/Restaurant_Review-g303500-d5378908-Reviews-Crepes_Franceses_Par_Evandro-Niteroi_State_of_Rio_de_Janeiro.html" TargetMode="External"/><Relationship Id="rId17121" Type="http://schemas.openxmlformats.org/officeDocument/2006/relationships/hyperlink" Target="http://www.tripadvisor.in/Restaurant_Review-g58537-d4638196-Reviews-Papa_John_s-Kent_Washington.html" TargetMode="External"/><Relationship Id="rId21517" Type="http://schemas.openxmlformats.org/officeDocument/2006/relationships/hyperlink" Target="http://www.theoldwagonsaloon.com/" TargetMode="External"/><Relationship Id="rId13731" Type="http://schemas.openxmlformats.org/officeDocument/2006/relationships/hyperlink" Target="http://www.tripadvisor.in/Restaurant_Review-g40858-d848806-Reviews-Golden_Palace-Sanford_Maine.html" TargetMode="External"/><Relationship Id="rId11282" Type="http://schemas.openxmlformats.org/officeDocument/2006/relationships/hyperlink" Target="http://www.tripadvisor.in/Restaurant_Review-g42392-d4630332-Reviews-Sam_s_Coney_Island-Lapeer_Michigan.html" TargetMode="External"/><Relationship Id="rId20600" Type="http://schemas.openxmlformats.org/officeDocument/2006/relationships/hyperlink" Target="http://www.tripadvisor.in/Restaurant_Review-g34680-d2524395-Reviews-Billy_s_Tarpon_Turtle-Tarpon_Springs_Florida.html" TargetMode="External"/><Relationship Id="rId1341" Type="http://schemas.openxmlformats.org/officeDocument/2006/relationships/hyperlink" Target="http://www.tripadvisor.in/Restaurant_Review-g778611-d5518620-Reviews-Beim_Katche-Bad_Konig_Hesse.html" TargetMode="External"/><Relationship Id="rId16954" Type="http://schemas.openxmlformats.org/officeDocument/2006/relationships/hyperlink" Target="http://www.tripadvisor.in/Restaurant_Review-g58353-d4773856-Reviews-Conoco-Benton_City_Washington.html" TargetMode="External"/><Relationship Id="rId4564" Type="http://schemas.openxmlformats.org/officeDocument/2006/relationships/hyperlink" Target="http://www.tripadvisor.in/Restaurant_Review-g303506-d3725910-Reviews-Galeto_Bandeira-Rio_de_Janeiro_State_of_Rio_de_Janeiro.html" TargetMode="External"/><Relationship Id="rId14158" Type="http://schemas.openxmlformats.org/officeDocument/2006/relationships/hyperlink" Target="http://www.tripadvisor.in/Restaurant_Review-g32206-d4461457-Reviews-Arby_s-Chino_Hills_California.html" TargetMode="External"/><Relationship Id="rId16607" Type="http://schemas.openxmlformats.org/officeDocument/2006/relationships/hyperlink" Target="http://www.tripadvisor.in/Restaurant_Review-g58456-d4928584-Reviews-Udder_Place-Ellensburg_Washington.html" TargetMode="External"/><Relationship Id="rId21374" Type="http://schemas.openxmlformats.org/officeDocument/2006/relationships/hyperlink" Target="http://www.tripadvisor.in/Restaurant_Review-g33020-d4251408-Reviews-El_Pollo_Loco-San_Jose_California.html" TargetMode="External"/><Relationship Id="rId23823" Type="http://schemas.openxmlformats.org/officeDocument/2006/relationships/hyperlink" Target="http://www.tripadvisor.in/Restaurant_Review-g34179-d404041-Reviews-Fairways_Grille-Delray_Beach_Florida.html" TargetMode="External"/><Relationship Id="rId4217" Type="http://schemas.openxmlformats.org/officeDocument/2006/relationships/hyperlink" Target="http://www.tripadvisor.in/Restaurant_Review-g2348658-d5652947-Reviews-Mister_Pao-Ipora_State_of_Goias.html" TargetMode="External"/><Relationship Id="rId21027" Type="http://schemas.openxmlformats.org/officeDocument/2006/relationships/hyperlink" Target="http://www.tripadvisor.in/Restaurant_Review-g33002-d4889074-Reviews-Michael_s_Grill_Taqueria-Salinas_California.html" TargetMode="External"/><Relationship Id="rId7787" Type="http://schemas.openxmlformats.org/officeDocument/2006/relationships/hyperlink" Target="http://www.tripadvisor.in/Restaurant_Review-g198528-d1232150-Reviews-Gaststatte_Zum_Andres-Offenburg_Baden_Wurttemberg.html" TargetMode="External"/><Relationship Id="rId10768" Type="http://schemas.openxmlformats.org/officeDocument/2006/relationships/hyperlink" Target="http://www.tripadvisor.in/Restaurant_Review-g42441-d5054115-Reviews-Aubrees_Pizza-Marquette_Michigan.html" TargetMode="External"/><Relationship Id="rId24597" Type="http://schemas.openxmlformats.org/officeDocument/2006/relationships/hyperlink" Target="http://www.tripadvisor.in/Restaurant_Review-g34454-d4516277-Reviews-Blimpie-Miramar_Florida.html" TargetMode="External"/><Relationship Id="rId13241" Type="http://schemas.openxmlformats.org/officeDocument/2006/relationships/hyperlink" Target="http://www.tripadvisor.in/Restaurant_Review-g29003-d4647434-Reviews-Domino_s_Pizza-Athens_Alabama.html" TargetMode="External"/><Relationship Id="rId18913" Type="http://schemas.openxmlformats.org/officeDocument/2006/relationships/hyperlink" Target="http://www.elcristorestaurant.com/" TargetMode="External"/><Relationship Id="rId3300" Type="http://schemas.openxmlformats.org/officeDocument/2006/relationships/hyperlink" Target="http://www.tripadvisor.in/Restaurant_Review-g41944-d930868-Reviews-Joe_s_Main_Street_Pizza-Winchester_Massachusetts.html" TargetMode="External"/><Relationship Id="rId6870" Type="http://schemas.openxmlformats.org/officeDocument/2006/relationships/hyperlink" Target="http://www.tripadvisor.in/Restaurant_Review-g29140-d381950-Reviews-Applebee_s-Arvada_Colorado.html" TargetMode="External"/><Relationship Id="rId16464" Type="http://schemas.openxmlformats.org/officeDocument/2006/relationships/hyperlink" Target="http://www.sizzler.com/" TargetMode="External"/><Relationship Id="rId20110" Type="http://schemas.openxmlformats.org/officeDocument/2006/relationships/hyperlink" Target="http://www.tripadvisor.in/Restaurant_Review-g34187-d3923643-Reviews-Bayshore_Pizza-Dunedin_Florida.html" TargetMode="External"/><Relationship Id="rId23680" Type="http://schemas.openxmlformats.org/officeDocument/2006/relationships/hyperlink" Target="http://www.tripadvisor.in/Restaurant_Review-g34438-d4182413-Reviews-International_Food-Miami_Florida.html" TargetMode="External"/><Relationship Id="rId6523" Type="http://schemas.openxmlformats.org/officeDocument/2006/relationships/hyperlink" Target="http://www.tripadvisor.in/Restaurant_Review-g33530-d383281-Reviews-Good_Times_Burgers_Frozn_Cstrd-Loveland_Colorado.html" TargetMode="External"/><Relationship Id="rId16117" Type="http://schemas.openxmlformats.org/officeDocument/2006/relationships/hyperlink" Target="http://www.tripadvisor.in/Restaurant_Review-g32210-d901432-Reviews-Subway-Chula_Vista_California.html" TargetMode="External"/><Relationship Id="rId19687" Type="http://schemas.openxmlformats.org/officeDocument/2006/relationships/hyperlink" Target="http://www.portofinodaytona.com/" TargetMode="External"/><Relationship Id="rId23333" Type="http://schemas.openxmlformats.org/officeDocument/2006/relationships/hyperlink" Target="http://www.tripadvisor.in/Restaurant_Review-g34170-d2631078-Reviews-The_Garden_Grill-Davie_Florida.html" TargetMode="External"/><Relationship Id="rId4074" Type="http://schemas.openxmlformats.org/officeDocument/2006/relationships/hyperlink" Target="http://www.tripadvisor.in/Restaurant_Review-g41867-d4412316-Reviews-Cherry_Hill_Too-Townsend_Massachusetts.html" TargetMode="External"/><Relationship Id="rId9746" Type="http://schemas.openxmlformats.org/officeDocument/2006/relationships/hyperlink" Target="http://www.tripadvisor.in/Restaurant_Review-g31588-d4614831-Reviews-McDonald_s-Farmington_Arkansas.html" TargetMode="External"/><Relationship Id="rId26556" Type="http://schemas.openxmlformats.org/officeDocument/2006/relationships/hyperlink" Target="http://www.tripadvisor.in/Restaurant_Review-g186338-d4959570-Reviews-Wandsworth-London_England.html" TargetMode="External"/><Relationship Id="rId7297" Type="http://schemas.openxmlformats.org/officeDocument/2006/relationships/hyperlink" Target="http://www.tripadvisor.in/Restaurant_Review-g54563-d508908-Reviews-Buffalo_Trading_Post-Colton_South_Dakota.html" TargetMode="External"/><Relationship Id="rId10278" Type="http://schemas.openxmlformats.org/officeDocument/2006/relationships/hyperlink" Target="http://www.tripadvisor.in/Restaurant_Review-g42690-d4959742-Reviews-The_Lamplighter-Sebewaing_Michigan.html" TargetMode="External"/><Relationship Id="rId12727" Type="http://schemas.openxmlformats.org/officeDocument/2006/relationships/hyperlink" Target="http://www.redorwhitewine.com/" TargetMode="External"/><Relationship Id="rId26209" Type="http://schemas.openxmlformats.org/officeDocument/2006/relationships/hyperlink" Target="http://www.watkinsfolly.co.uk/" TargetMode="External"/><Relationship Id="rId15200" Type="http://schemas.openxmlformats.org/officeDocument/2006/relationships/hyperlink" Target="http://www.tomatopatchwoodlandhills.com/" TargetMode="External"/><Relationship Id="rId18770" Type="http://schemas.openxmlformats.org/officeDocument/2006/relationships/hyperlink" Target="http://www.tripadvisor.in/Restaurant_Review-g34680-d509229-Reviews-Taste_of_Greece-Tarpon_Springs_Florida.html" TargetMode="External"/><Relationship Id="rId11810" Type="http://schemas.openxmlformats.org/officeDocument/2006/relationships/hyperlink" Target="http://www.tripadvisor.in/Restaurant_Review-g29003-d3515324-Reviews-HG_Grill_Asia_Bistro-Athens_Alabama.html" TargetMode="External"/><Relationship Id="rId18423" Type="http://schemas.openxmlformats.org/officeDocument/2006/relationships/hyperlink" Target="http://www.tripadvisor.in/Restaurant_Review-g58364-d920943-Reviews-Manette_Saloon-Bremerton_Washington.html" TargetMode="External"/><Relationship Id="rId22819" Type="http://schemas.openxmlformats.org/officeDocument/2006/relationships/hyperlink" Target="http://www.tripadvisor.in/Restaurant_Review-g33015-d5081646-Reviews-Domies_Bakery-San_Gabriel_California.html" TargetMode="External"/><Relationship Id="rId6380" Type="http://schemas.openxmlformats.org/officeDocument/2006/relationships/hyperlink" Target="http://www.linwoodsbestpizza.com/" TargetMode="External"/><Relationship Id="rId23190" Type="http://schemas.openxmlformats.org/officeDocument/2006/relationships/hyperlink" Target="http://www.tripadvisor.in/Restaurant_Review-g34176-d937149-Reviews-Top_China_Buffett-Deerfield_Beach_Florida.html" TargetMode="External"/><Relationship Id="rId2990" Type="http://schemas.openxmlformats.org/officeDocument/2006/relationships/hyperlink" Target="http://www.tacobell.com/" TargetMode="External"/><Relationship Id="rId6033" Type="http://schemas.openxmlformats.org/officeDocument/2006/relationships/hyperlink" Target="http://www.tripadvisor.in/Restaurant_Review-g54801-d3240509-Reviews-Dakota_Maid-Selby_South_Dakota.html" TargetMode="External"/><Relationship Id="rId12584" Type="http://schemas.openxmlformats.org/officeDocument/2006/relationships/hyperlink" Target="http://www.tripadvisor.in/Restaurant_Review-g29004-d2636960-Reviews-Fire_Steakhouse-Atmore_Alabama.html" TargetMode="External"/><Relationship Id="rId19197" Type="http://schemas.openxmlformats.org/officeDocument/2006/relationships/hyperlink" Target="http://www.tripadvisor.in/Restaurant_Review-g34439-d2052534-Reviews-Cafe_del_sol-Miami_Beach_Florida.html" TargetMode="External"/><Relationship Id="rId962" Type="http://schemas.openxmlformats.org/officeDocument/2006/relationships/hyperlink" Target="http://www.hof-schaar.de/" TargetMode="External"/><Relationship Id="rId2643" Type="http://schemas.openxmlformats.org/officeDocument/2006/relationships/hyperlink" Target="http://www.tripadvisor.in/Restaurant_Review-g41785-d1782825-Reviews-Kell_s_Kreme-Revere_Massachusetts.html" TargetMode="External"/><Relationship Id="rId9256" Type="http://schemas.openxmlformats.org/officeDocument/2006/relationships/hyperlink" Target="http://www.menupix.com/arkansas/restaurants/380148561/Hitchin-Post-Melbourne-AR" TargetMode="External"/><Relationship Id="rId12237" Type="http://schemas.openxmlformats.org/officeDocument/2006/relationships/hyperlink" Target="http://www.tripadvisor.in/Restaurant_Review-g30623-d4687678-Reviews-Cabbage_Bowl_Restaurant-Ider_Alabama.html" TargetMode="External"/><Relationship Id="rId21902" Type="http://schemas.openxmlformats.org/officeDocument/2006/relationships/hyperlink" Target="http://www.tripadvisor.in/Restaurant_Review-g32267-d1144502-Reviews-Four_Corners_Pizza_N_Pasta-Crockett_California.html" TargetMode="External"/><Relationship Id="rId26066" Type="http://schemas.openxmlformats.org/officeDocument/2006/relationships/hyperlink" Target="http://webapps.myregisteredsite.com/frozen-redirect.html" TargetMode="External"/><Relationship Id="rId615" Type="http://schemas.openxmlformats.org/officeDocument/2006/relationships/hyperlink" Target="http://www.hof-tilia.de/" TargetMode="External"/><Relationship Id="rId17909" Type="http://schemas.openxmlformats.org/officeDocument/2006/relationships/hyperlink" Target="http://www.tripadvisor.in/Restaurant_Review-g154949-d3217068-Reviews-Andy_s_Gourmet_Desserts-White_Rock_British_Columbia.html" TargetMode="External"/><Relationship Id="rId5866" Type="http://schemas.openxmlformats.org/officeDocument/2006/relationships/hyperlink" Target="http://mariamariacafe.com.br/" TargetMode="External"/><Relationship Id="rId18280" Type="http://schemas.openxmlformats.org/officeDocument/2006/relationships/hyperlink" Target="http://www.tripadvisor.in/Restaurant_Review-g58743-d4660439-Reviews-Chuck_E_Cheese_s-Silverdale_Washington.html" TargetMode="External"/><Relationship Id="rId22676" Type="http://schemas.openxmlformats.org/officeDocument/2006/relationships/hyperlink" Target="http://www.tripadvisor.in/Restaurant_Review-g33020-d4726564-Reviews-Chot_Nho_Cafe-San_Jose_California.html" TargetMode="External"/><Relationship Id="rId5519" Type="http://schemas.openxmlformats.org/officeDocument/2006/relationships/hyperlink" Target="http://www.appetitopizzaegrill.com.br/" TargetMode="External"/><Relationship Id="rId11320" Type="http://schemas.openxmlformats.org/officeDocument/2006/relationships/hyperlink" Target="http://www.mcdonalds.com/us/en/home.html" TargetMode="External"/><Relationship Id="rId14890" Type="http://schemas.openxmlformats.org/officeDocument/2006/relationships/hyperlink" Target="http://www.tripadvisor.in/Restaurant_Review-g32655-d5593673-Reviews-Subway-Los_Angeles_California.html" TargetMode="External"/><Relationship Id="rId22329" Type="http://schemas.openxmlformats.org/officeDocument/2006/relationships/hyperlink" Target="http://www.fuzioneatz.com/" TargetMode="External"/><Relationship Id="rId25899" Type="http://schemas.openxmlformats.org/officeDocument/2006/relationships/hyperlink" Target="http://www.tripadvisor.in/Restaurant_Review-g186529-d2191309-Reviews-The_Vanilla_Pod-Fife_Scotland.html" TargetMode="External"/><Relationship Id="rId14543" Type="http://schemas.openxmlformats.org/officeDocument/2006/relationships/hyperlink" Target="http://www.roundtablepizza.com/rtp/" TargetMode="External"/><Relationship Id="rId4602" Type="http://schemas.openxmlformats.org/officeDocument/2006/relationships/hyperlink" Target="http://www.tripadvisor.in/Restaurant_Review-g5525138-d5702182-Reviews-Colegial_Choop_Lanche-Leopoldo_de_Bulhoes_State_of_Goias.html" TargetMode="External"/><Relationship Id="rId12094" Type="http://schemas.openxmlformats.org/officeDocument/2006/relationships/hyperlink" Target="http://www.tripadvisor.in/Restaurant_Review-g30744-d4556620-Reviews-Zaxby_s-Northport_Alabama.html" TargetMode="External"/><Relationship Id="rId17766" Type="http://schemas.openxmlformats.org/officeDocument/2006/relationships/hyperlink" Target="http://www.tripadvisor.in/Restaurant_Review-g58528-d4624681-Reviews-Domino_s_Pizza-Issaquah_Washington.html" TargetMode="External"/><Relationship Id="rId21412" Type="http://schemas.openxmlformats.org/officeDocument/2006/relationships/hyperlink" Target="http://www.subway-sandwiches.de/" TargetMode="External"/><Relationship Id="rId24982" Type="http://schemas.openxmlformats.org/officeDocument/2006/relationships/hyperlink" Target="http://www.tripadvisor.in/Restaurant_Review-g34439-d4369717-Reviews-Fat_Tuesday-Miami_Beach_Florida.html" TargetMode="External"/><Relationship Id="rId472" Type="http://schemas.openxmlformats.org/officeDocument/2006/relationships/hyperlink" Target="http://web126.smithers.kundenserver42.de/lenzhahn/index.php?option=com_content&amp;task=view&amp;id=125&amp;Itemid=99" TargetMode="External"/><Relationship Id="rId2153" Type="http://schemas.openxmlformats.org/officeDocument/2006/relationships/hyperlink" Target="http://www.tripadvisor.in/Restaurant_Review-g60745-d5065834-Reviews-McDonald_s-Boston_Massachusetts.html" TargetMode="External"/><Relationship Id="rId7825" Type="http://schemas.openxmlformats.org/officeDocument/2006/relationships/hyperlink" Target="http://www.tripadvisor.in/Restaurant_Review-g198529-d5820157-Reviews-Exciting_Businessbar-Reutlingen_Baden_Wurttemberg.html" TargetMode="External"/><Relationship Id="rId17419" Type="http://schemas.openxmlformats.org/officeDocument/2006/relationships/hyperlink" Target="http://www.tripadvisor.in/Restaurant_Review-g58541-d433214-Reviews-Cafe_Veloce-Kirkland_Washington.html" TargetMode="External"/><Relationship Id="rId24635" Type="http://schemas.openxmlformats.org/officeDocument/2006/relationships/hyperlink" Target="http://www.tripadvisor.in/Restaurant_Review-g34438-d4730804-Reviews-Starbucks-Miami_Florida.html" TargetMode="External"/><Relationship Id="rId125" Type="http://schemas.openxmlformats.org/officeDocument/2006/relationships/hyperlink" Target="http://www.tripadvisor.in/Restaurant_Review-g187383-d5522847-Reviews-Burger_King_Oberhausen-Oberhausen_North_Rhine_Westphalia.html" TargetMode="External"/><Relationship Id="rId5376" Type="http://schemas.openxmlformats.org/officeDocument/2006/relationships/hyperlink" Target="http://www.tripadvisor.in/Restaurant_Review-g2578075-d5741645-Reviews-Panificadora_e_Lanchonete_Campos_Verdes-Santa_Terezinha_de_Goias_State_of_Goias.html" TargetMode="External"/><Relationship Id="rId10806" Type="http://schemas.openxmlformats.org/officeDocument/2006/relationships/hyperlink" Target="http://www.tripadvisor.in/Restaurant_Review-g42519-d4890636-Reviews-Pickelman_s_Pantry_Pub-Newberry_Michigan.html" TargetMode="External"/><Relationship Id="rId22186" Type="http://schemas.openxmlformats.org/officeDocument/2006/relationships/hyperlink" Target="http://jimboystacos.com/" TargetMode="External"/><Relationship Id="rId5029" Type="http://schemas.openxmlformats.org/officeDocument/2006/relationships/hyperlink" Target="http://pizzaaltaglio.com.br/" TargetMode="External"/><Relationship Id="rId8599" Type="http://schemas.openxmlformats.org/officeDocument/2006/relationships/hyperlink" Target="http://www.albh&#228;usle.com/template.php?pag=39080&amp;tongue=TED" TargetMode="External"/><Relationship Id="rId1986" Type="http://schemas.openxmlformats.org/officeDocument/2006/relationships/hyperlink" Target="http://www.tripadvisor.in/Restaurant_Review-g187337-d1355824-Reviews-Fenstergucker-Frankfurt_Hesse.html" TargetMode="External"/><Relationship Id="rId16502" Type="http://schemas.openxmlformats.org/officeDocument/2006/relationships/hyperlink" Target="http://www.redrobin.com/" TargetMode="External"/><Relationship Id="rId1639" Type="http://schemas.openxmlformats.org/officeDocument/2006/relationships/hyperlink" Target="http://www.tripadvisor.in/Restaurant_Review-g187336-d1892131-Reviews-Jagdhofkeller-Darmstadt_Hesse.html" TargetMode="External"/><Relationship Id="rId14053" Type="http://schemas.openxmlformats.org/officeDocument/2006/relationships/hyperlink" Target="http://www.sonicdrivein.com/" TargetMode="External"/><Relationship Id="rId19725" Type="http://schemas.openxmlformats.org/officeDocument/2006/relationships/hyperlink" Target="http://www.tripadvisor.in/Restaurant_Review-g34438-d5426538-Reviews-Thai_Express-Miami_Florida.html" TargetMode="External"/><Relationship Id="rId4112" Type="http://schemas.openxmlformats.org/officeDocument/2006/relationships/hyperlink" Target="http://www.tripadvisor.in/Restaurant_Review-g2345117-d5621917-Reviews-Bar_Novo_Aeom-Inhumas_State_of_Goias.html" TargetMode="External"/><Relationship Id="rId7682" Type="http://schemas.openxmlformats.org/officeDocument/2006/relationships/hyperlink" Target="http://www.schwarzwaldbuffet.de/" TargetMode="External"/><Relationship Id="rId10663" Type="http://schemas.openxmlformats.org/officeDocument/2006/relationships/hyperlink" Target="http://www.tripadvisor.in/Restaurant_Review-g42541-d3738632-Reviews-Sara_s_Glatt_Kosher_Deli_and_Restaurant-Oak_Park_Michigan.html" TargetMode="External"/><Relationship Id="rId17276" Type="http://schemas.openxmlformats.org/officeDocument/2006/relationships/hyperlink" Target="http://www.tripadvisor.in/Restaurant_Review-g58368-d514589-Reviews-Halfway_House-Brinnon_Washington.html" TargetMode="External"/><Relationship Id="rId24492" Type="http://schemas.openxmlformats.org/officeDocument/2006/relationships/hyperlink" Target="http://www.tripadvisor.in/Restaurant_Review-g34438-d4206075-Reviews-Substantial_Sandwich_Shop-Miami_Florida.html" TargetMode="External"/><Relationship Id="rId7335" Type="http://schemas.openxmlformats.org/officeDocument/2006/relationships/hyperlink" Target="http://www.tripadvisor.in/Restaurant_Review-g43286-d457648-Reviews-Applebee_s-Mankato_Minnesota.html" TargetMode="External"/><Relationship Id="rId10316" Type="http://schemas.openxmlformats.org/officeDocument/2006/relationships/hyperlink" Target="http://www.rubytuesday.com/" TargetMode="External"/><Relationship Id="rId24145" Type="http://schemas.openxmlformats.org/officeDocument/2006/relationships/hyperlink" Target="http://www.tripadvisor.in/Restaurant_Review-g34454-d934899-Reviews-Vita_Restaurant_Bakery-Miramar_Florida.html" TargetMode="External"/><Relationship Id="rId13886" Type="http://schemas.openxmlformats.org/officeDocument/2006/relationships/hyperlink" Target="http://www.tripadvisor.in/Restaurant_Review-g30521-d4135129-Reviews-Fairhope_Brewing_Company-Fairhope_Alabama.html" TargetMode="External"/><Relationship Id="rId1496" Type="http://schemas.openxmlformats.org/officeDocument/2006/relationships/hyperlink" Target="http://www.tripadvisor.in/Restaurant_Review-g187344-d3691994-Reviews-Historische_Gaststatte_Wildhof-Offenbach_Hesse.html" TargetMode="External"/><Relationship Id="rId3945" Type="http://schemas.openxmlformats.org/officeDocument/2006/relationships/hyperlink" Target="https://www.wendys.com/" TargetMode="External"/><Relationship Id="rId13539" Type="http://schemas.openxmlformats.org/officeDocument/2006/relationships/hyperlink" Target="http://www.tripadvisor.in/Restaurant_Review-g30867-d4613552-Reviews-Dairy_Queen-Sylacauga_Alabama.html" TargetMode="External"/><Relationship Id="rId16012" Type="http://schemas.openxmlformats.org/officeDocument/2006/relationships/hyperlink" Target="http://www.theoriginalrinaldis.com/" TargetMode="External"/><Relationship Id="rId20755" Type="http://schemas.openxmlformats.org/officeDocument/2006/relationships/hyperlink" Target="http://www.tripadvisor.in/Restaurant_Review-g34439-d438239-Reviews-Wave_Restaurant-Miami_Beach_Florida.html" TargetMode="External"/><Relationship Id="rId1149" Type="http://schemas.openxmlformats.org/officeDocument/2006/relationships/hyperlink" Target="http://www.tripadvisor.in/Restaurant_Review-g187337-d1898059-Reviews-Chi_Chi_Thai-Frankfurt_Hesse.html" TargetMode="External"/><Relationship Id="rId19582" Type="http://schemas.openxmlformats.org/officeDocument/2006/relationships/hyperlink" Target="http://www.tripadvisor.in/Restaurant_Review-g34373-d871705-Reviews-Hungry_Howie_s_Pizza-Lakeland_Florida.html" TargetMode="External"/><Relationship Id="rId20408" Type="http://schemas.openxmlformats.org/officeDocument/2006/relationships/hyperlink" Target="http://www.subway-sandwiches.de/" TargetMode="External"/><Relationship Id="rId23978" Type="http://schemas.openxmlformats.org/officeDocument/2006/relationships/hyperlink" Target="http://www.tripadvisor.in/Restaurant_Review-g34438-d4181620-Reviews-Pollo_Tropical-Miami_Florida.html" TargetMode="External"/><Relationship Id="rId7192" Type="http://schemas.openxmlformats.org/officeDocument/2006/relationships/hyperlink" Target="https://www.wendys.com/" TargetMode="External"/><Relationship Id="rId9641" Type="http://schemas.openxmlformats.org/officeDocument/2006/relationships/hyperlink" Target="http://www.pizzahut.com/" TargetMode="External"/><Relationship Id="rId12622" Type="http://schemas.openxmlformats.org/officeDocument/2006/relationships/hyperlink" Target="http://kcscoyotecafe.com/" TargetMode="External"/><Relationship Id="rId19235" Type="http://schemas.openxmlformats.org/officeDocument/2006/relationships/hyperlink" Target="http://www.bettys-pizza.com/" TargetMode="External"/><Relationship Id="rId26451" Type="http://schemas.openxmlformats.org/officeDocument/2006/relationships/hyperlink" Target="http://www.tripadvisor.in/Restaurant_Review-g186338-d4919236-Reviews-Mcdonald_s_Restaurant-London_England.html" TargetMode="External"/><Relationship Id="rId10173" Type="http://schemas.openxmlformats.org/officeDocument/2006/relationships/hyperlink" Target="http://www.tripadvisor.in/Restaurant_Review-g42763-d2553062-Reviews-Loccino_Italian_Grille_Bar-Troy_Michigan.html" TargetMode="External"/><Relationship Id="rId15845" Type="http://schemas.openxmlformats.org/officeDocument/2006/relationships/hyperlink" Target="http://www.bajafresh.com/" TargetMode="External"/><Relationship Id="rId26104" Type="http://schemas.openxmlformats.org/officeDocument/2006/relationships/hyperlink" Target="http://www.tripadvisor.in/Restaurant_Review-g186338-d5220307-Reviews-Love_And_Liquor-London_England.html" TargetMode="External"/><Relationship Id="rId5904" Type="http://schemas.openxmlformats.org/officeDocument/2006/relationships/hyperlink" Target="http://www.tripadvisor.in/Restaurant_Review-g2347266-d5394083-Reviews-Churascaria_Neves-Itaberai_State_of_Goias.html" TargetMode="External"/><Relationship Id="rId13396" Type="http://schemas.openxmlformats.org/officeDocument/2006/relationships/hyperlink" Target="http://www.dominos.com/" TargetMode="External"/><Relationship Id="rId22714" Type="http://schemas.openxmlformats.org/officeDocument/2006/relationships/hyperlink" Target="http://www.tripadvisor.in/Restaurant_Review-g32547-d4824250-Reviews-Bombers_Mobile-June_Lake_California.html" TargetMode="External"/><Relationship Id="rId3455" Type="http://schemas.openxmlformats.org/officeDocument/2006/relationships/hyperlink" Target="http://www.asiantoo.com/" TargetMode="External"/><Relationship Id="rId13049" Type="http://schemas.openxmlformats.org/officeDocument/2006/relationships/hyperlink" Target="http://www.freshcutmeat.com/" TargetMode="External"/><Relationship Id="rId20265" Type="http://schemas.openxmlformats.org/officeDocument/2006/relationships/hyperlink" Target="http://www.tripadvisor.in/Restaurant_Review-g34438-d879237-Reviews-Quiznos-Miami_Florida.html" TargetMode="External"/><Relationship Id="rId3108" Type="http://schemas.openxmlformats.org/officeDocument/2006/relationships/hyperlink" Target="http://www.tripadvisor.in/Restaurant_Review-g60745-d321874-Reviews-North_Street_Grille-Boston_Massachusetts.html" TargetMode="External"/><Relationship Id="rId6678" Type="http://schemas.openxmlformats.org/officeDocument/2006/relationships/hyperlink" Target="http://www.tripadvisor.in/Restaurant_Review-g43400-d4652686-Reviews-Pizza_Ranch-Ortonville_Minnesota.html" TargetMode="External"/><Relationship Id="rId19092" Type="http://schemas.openxmlformats.org/officeDocument/2006/relationships/hyperlink" Target="http://www.tripadvisor.in/Restaurant_Review-g34179-d403698-Reviews-Pineapple_Express_Deli-Delray_Beach_Florida.html" TargetMode="External"/><Relationship Id="rId23488" Type="http://schemas.openxmlformats.org/officeDocument/2006/relationships/hyperlink" Target="http://www.tripadvisor.in/Restaurant_Review-g34439-d3461567-Reviews-D_Vine_Hookah_Lounge-Miami_Beach_Florida.html" TargetMode="External"/><Relationship Id="rId25937" Type="http://schemas.openxmlformats.org/officeDocument/2006/relationships/hyperlink" Target="http://www.tripadvisor.in/Restaurant_Review-g186338-d5816382-Reviews-Adreena_s-London_England.html" TargetMode="External"/><Relationship Id="rId9151" Type="http://schemas.openxmlformats.org/officeDocument/2006/relationships/hyperlink" Target="http://www.tripadvisor.in/Restaurant_Review-g198431-d5506322-Reviews-Trattoria_Severin-Bruchsal_Baden_Wurttemberg.html" TargetMode="External"/><Relationship Id="rId12132" Type="http://schemas.openxmlformats.org/officeDocument/2006/relationships/hyperlink" Target="http://www.tripadvisor.in/Restaurant_Review-g30712-d549132-Reviews-Saigon_Deli-Montgomery_Alabama.html" TargetMode="External"/><Relationship Id="rId17804" Type="http://schemas.openxmlformats.org/officeDocument/2006/relationships/hyperlink" Target="http://www.tripadvisor.in/Restaurant_Review-g58737-d4629879-Reviews-Taco_Time-Sequim_Washington.html" TargetMode="External"/><Relationship Id="rId510" Type="http://schemas.openxmlformats.org/officeDocument/2006/relationships/hyperlink" Target="http://www.tripadvisor.in/Restaurant_Review-g641994-d3245396-Reviews-Die_Kartoffelkuche-Idstein_Hesse.html" TargetMode="External"/><Relationship Id="rId5761" Type="http://schemas.openxmlformats.org/officeDocument/2006/relationships/hyperlink" Target="http://www.tripadvisor.in/Restaurant_Review-g1754455-d5757022-Reviews-Snooker_Bar-Barra_do_Pirai_State_of_Rio_de_Janeiro.html" TargetMode="External"/><Relationship Id="rId15355" Type="http://schemas.openxmlformats.org/officeDocument/2006/relationships/hyperlink" Target="http://www.dennys.com/" TargetMode="External"/><Relationship Id="rId22571" Type="http://schemas.openxmlformats.org/officeDocument/2006/relationships/hyperlink" Target="http://www.tripadvisor.in/Restaurant_Review-g32066-d378881-Reviews-Twin_Castle_Express-Berkeley_California.html" TargetMode="External"/><Relationship Id="rId5414" Type="http://schemas.openxmlformats.org/officeDocument/2006/relationships/hyperlink" Target="http://www.tripadvisor.in/Restaurant_Review-g1754455-d5753322-Reviews-Ronny_e_Fannie_Bar-Barra_do_Pirai_State_of_Rio_de_Janeiro.html" TargetMode="External"/><Relationship Id="rId8984" Type="http://schemas.openxmlformats.org/officeDocument/2006/relationships/hyperlink" Target="http://www.tripadvisor.in/Restaurant_Review-g1085647-d1343794-Reviews-Pirat-Eggenstein_Leopoldshafen_Baden_Wurttemberg.html" TargetMode="External"/><Relationship Id="rId15008" Type="http://schemas.openxmlformats.org/officeDocument/2006/relationships/hyperlink" Target="http://www.tripadvisor.in/Restaurant_Review-g32655-d4931102-Reviews-Western_Bagel-Los_Angeles_California.html" TargetMode="External"/><Relationship Id="rId18578" Type="http://schemas.openxmlformats.org/officeDocument/2006/relationships/hyperlink" Target="https://www.wendys.com/" TargetMode="External"/><Relationship Id="rId22224" Type="http://schemas.openxmlformats.org/officeDocument/2006/relationships/hyperlink" Target="http://www.meltingpot.com/international.aspx" TargetMode="External"/><Relationship Id="rId25794" Type="http://schemas.openxmlformats.org/officeDocument/2006/relationships/hyperlink" Target="http://www.tripadvisor.in/Restaurant_Review-g186338-d4919064-Reviews-Tops_Pizza-London_England.html" TargetMode="External"/><Relationship Id="rId8637" Type="http://schemas.openxmlformats.org/officeDocument/2006/relationships/hyperlink" Target="http://www.adler-strittberg.de/" TargetMode="External"/><Relationship Id="rId11965" Type="http://schemas.openxmlformats.org/officeDocument/2006/relationships/hyperlink" Target="http://www.tripadvisor.in/Restaurant_Review-g40940-d3806860-Reviews-Waldoboro_Bakery_Cafe-Waldoboro_Maine.html" TargetMode="External"/><Relationship Id="rId25447" Type="http://schemas.openxmlformats.org/officeDocument/2006/relationships/hyperlink" Target="http://www.thewillowtreepalnackie.co.uk/home" TargetMode="External"/><Relationship Id="rId6188" Type="http://schemas.openxmlformats.org/officeDocument/2006/relationships/hyperlink" Target="http://www.tripadvisor.in/Restaurant_Review-g43503-d5108383-Reviews-St_Peter_City_Grille-Saint_Peter_Minnesota.html" TargetMode="External"/><Relationship Id="rId11618" Type="http://schemas.openxmlformats.org/officeDocument/2006/relationships/hyperlink" Target="http://www.zaxbys.com/home.aspx" TargetMode="External"/><Relationship Id="rId17661" Type="http://schemas.openxmlformats.org/officeDocument/2006/relationships/hyperlink" Target="http://santafe-mexicangrill.com/" TargetMode="External"/><Relationship Id="rId2798" Type="http://schemas.openxmlformats.org/officeDocument/2006/relationships/hyperlink" Target="http://www.tripadvisor.in/Restaurant_Review-g41952-d4159800-Reviews-Extreme_Restaurant-Worcester_Massachusetts.html" TargetMode="External"/><Relationship Id="rId5271" Type="http://schemas.openxmlformats.org/officeDocument/2006/relationships/hyperlink" Target="http://www.tudonoespeto.com.br/" TargetMode="External"/><Relationship Id="rId7720" Type="http://schemas.openxmlformats.org/officeDocument/2006/relationships/hyperlink" Target="http://www.cantinetta-stuttgart.de/" TargetMode="External"/><Relationship Id="rId10701" Type="http://schemas.openxmlformats.org/officeDocument/2006/relationships/hyperlink" Target="http://www.tripadvisor.in/Restaurant_Review-g42736-d3676381-Reviews-Achatz_Handmade_Pie_Co-Sterling_Heights_Michigan.html" TargetMode="External"/><Relationship Id="rId17314" Type="http://schemas.openxmlformats.org/officeDocument/2006/relationships/hyperlink" Target="http://www.tripadvisor.in/Restaurant_Review-g58740-d4950681-Reviews-Jersey_Mike_s_Subs-Shoreline_Washington.html" TargetMode="External"/><Relationship Id="rId24530" Type="http://schemas.openxmlformats.org/officeDocument/2006/relationships/hyperlink" Target="http://www.tripadvisor.in/Restaurant_Review-g34438-d4207521-Reviews-Burger_King-Miami_Florida.html" TargetMode="External"/><Relationship Id="rId13924" Type="http://schemas.openxmlformats.org/officeDocument/2006/relationships/hyperlink" Target="http://www.sbarro.com/" TargetMode="External"/><Relationship Id="rId22081" Type="http://schemas.openxmlformats.org/officeDocument/2006/relationships/hyperlink" Target="http://www.veggiegrill.com/" TargetMode="External"/><Relationship Id="rId1881" Type="http://schemas.openxmlformats.org/officeDocument/2006/relationships/hyperlink" Target="http://www.tripadvisor.in/Restaurant_Review-g319775-d1358230-Reviews-Posthalterei_Hartlep-Sondershausen_Thuringia.html" TargetMode="External"/><Relationship Id="rId8494" Type="http://schemas.openxmlformats.org/officeDocument/2006/relationships/hyperlink" Target="http://www.huettenleben.ch/start/index.php" TargetMode="External"/><Relationship Id="rId11475" Type="http://schemas.openxmlformats.org/officeDocument/2006/relationships/hyperlink" Target="http://www.tripadvisor.in/Restaurant_Review-g30744-d5212885-Reviews-Los_Tarascos-Northport_Alabama.html" TargetMode="External"/><Relationship Id="rId18088" Type="http://schemas.openxmlformats.org/officeDocument/2006/relationships/hyperlink" Target="http://www.tripadvisor.in/Restaurant_Review-g58748-d4539313-Reviews-Subway-Snoqualmie_Washington.html" TargetMode="External"/><Relationship Id="rId1534" Type="http://schemas.openxmlformats.org/officeDocument/2006/relationships/hyperlink" Target="http://www.joeys.de/" TargetMode="External"/><Relationship Id="rId8147" Type="http://schemas.openxmlformats.org/officeDocument/2006/relationships/hyperlink" Target="http://www.adler-ringsheim.de/" TargetMode="External"/><Relationship Id="rId11128" Type="http://schemas.openxmlformats.org/officeDocument/2006/relationships/hyperlink" Target="http://www.subway-sandwiches.de/" TargetMode="External"/><Relationship Id="rId14698" Type="http://schemas.openxmlformats.org/officeDocument/2006/relationships/hyperlink" Target="http://www.yoshinoyaamerica.com/" TargetMode="External"/><Relationship Id="rId4757" Type="http://schemas.openxmlformats.org/officeDocument/2006/relationships/hyperlink" Target="http://www.tripadvisor.in/Restaurant_Review-g1598524-d5672226-Reviews-Banana_Bacana_Bar_e_Creperia-Nilopolis_State_of_Rio_de_Janeiro.html" TargetMode="External"/><Relationship Id="rId17171" Type="http://schemas.openxmlformats.org/officeDocument/2006/relationships/hyperlink" Target="http://www.tripadvisor.in/Restaurant_Review-g58775-d782395-Reviews-Over_the_Moon_Cafe-Tacoma_Washington.html" TargetMode="External"/><Relationship Id="rId19620" Type="http://schemas.openxmlformats.org/officeDocument/2006/relationships/hyperlink" Target="http://piedaterrerestaurant.com/" TargetMode="External"/><Relationship Id="rId21567" Type="http://schemas.openxmlformats.org/officeDocument/2006/relationships/hyperlink" Target="http://www.tacobell.com/" TargetMode="External"/><Relationship Id="rId7230" Type="http://schemas.openxmlformats.org/officeDocument/2006/relationships/hyperlink" Target="http://www.tripadvisor.in/Restaurant_Review-g54719-d4615587-Reviews-Dairy_Queen-Mobridge_South_Dakota.html" TargetMode="External"/><Relationship Id="rId24040" Type="http://schemas.openxmlformats.org/officeDocument/2006/relationships/hyperlink" Target="http://www.tripadvisor.in/Restaurant_Review-g34209-d2439625-Reviews-Le_Bistro_de_Vie-Eustis_Florida.html" TargetMode="External"/><Relationship Id="rId10211" Type="http://schemas.openxmlformats.org/officeDocument/2006/relationships/hyperlink" Target="http://www.thepipersalley.com/" TargetMode="External"/><Relationship Id="rId13781" Type="http://schemas.openxmlformats.org/officeDocument/2006/relationships/hyperlink" Target="http://www.tripadvisor.in/Restaurant_Review-g30709-d4460547-Reviews-KFC-Mobile_Alabama.html" TargetMode="External"/><Relationship Id="rId3840" Type="http://schemas.openxmlformats.org/officeDocument/2006/relationships/hyperlink" Target="https://www.facebook.com/ZingaReading" TargetMode="External"/><Relationship Id="rId13434" Type="http://schemas.openxmlformats.org/officeDocument/2006/relationships/hyperlink" Target="http://www.tripadvisor.in/Restaurant_Review-g30373-d3983039-Reviews-Mc_Alister_s_Deli-Bessemer_Alabama.html" TargetMode="External"/><Relationship Id="rId20650" Type="http://schemas.openxmlformats.org/officeDocument/2006/relationships/hyperlink" Target="https://www.facebook.com/pages/Cha-Cha-Cha-Cafe/107933925935230?sk=info" TargetMode="External"/><Relationship Id="rId1391" Type="http://schemas.openxmlformats.org/officeDocument/2006/relationships/hyperlink" Target="http://www.tripadvisor.in/Restaurant_Review-g1018031-d5519171-Reviews-Leo_s_Pizza-Konigstein_im_Taunus_Hesse.html" TargetMode="External"/><Relationship Id="rId16657" Type="http://schemas.openxmlformats.org/officeDocument/2006/relationships/hyperlink" Target="http://www.tripadvisor.in/Restaurant_Review-g58362-d1894664-Reviews-Vivendo_Ristorante-Bothell_Washington.html" TargetMode="External"/><Relationship Id="rId20303" Type="http://schemas.openxmlformats.org/officeDocument/2006/relationships/hyperlink" Target="http://bigcitycafe.webs.com/" TargetMode="External"/><Relationship Id="rId23873" Type="http://schemas.openxmlformats.org/officeDocument/2006/relationships/hyperlink" Target="http://www.americangirl.com/stores/location_mia.php" TargetMode="External"/><Relationship Id="rId1044" Type="http://schemas.openxmlformats.org/officeDocument/2006/relationships/hyperlink" Target="http://www.tripadvisor.in/Restaurant_Review-g187346-d1346078-Reviews-Abbelwoi_Schmidt-Wiesbaden_Hesse.html" TargetMode="External"/><Relationship Id="rId6716" Type="http://schemas.openxmlformats.org/officeDocument/2006/relationships/hyperlink" Target="http://www.deadwoodlodge.com/restaurants/deadwood-grille/" TargetMode="External"/><Relationship Id="rId19130" Type="http://schemas.openxmlformats.org/officeDocument/2006/relationships/hyperlink" Target="http://www.tripadvisor.in/Restaurant_Review-g34515-d4502736-Reviews-Carol_s_Place-Orlando_Florida.html" TargetMode="External"/><Relationship Id="rId23526" Type="http://schemas.openxmlformats.org/officeDocument/2006/relationships/hyperlink" Target="http://www.nrgizejuice.com/" TargetMode="External"/><Relationship Id="rId4267" Type="http://schemas.openxmlformats.org/officeDocument/2006/relationships/hyperlink" Target="http://www.tripadvisor.in/Restaurant_Review-g5452966-d6173937-Reviews-Bar_Avenida-Joviania_State_of_Goias.html" TargetMode="External"/><Relationship Id="rId9939" Type="http://schemas.openxmlformats.org/officeDocument/2006/relationships/hyperlink" Target="http://www.dunkindonuts.com/dunkindonuts/en.html" TargetMode="External"/><Relationship Id="rId21077" Type="http://schemas.openxmlformats.org/officeDocument/2006/relationships/hyperlink" Target="http://thejacumbalounge.com/" TargetMode="External"/><Relationship Id="rId15740" Type="http://schemas.openxmlformats.org/officeDocument/2006/relationships/hyperlink" Target="http://sbe.com/nightlife/brands/thelibrary/" TargetMode="External"/><Relationship Id="rId3350" Type="http://schemas.openxmlformats.org/officeDocument/2006/relationships/hyperlink" Target="http://www.tripadvisor.in/Restaurant_Review-g60745-d648362-Reviews-Miel_Brasserie_Provencale-Boston_Massachusetts.html" TargetMode="External"/><Relationship Id="rId13291" Type="http://schemas.openxmlformats.org/officeDocument/2006/relationships/hyperlink" Target="http://www.tripadvisor.in/Restaurant_Review-g30793-d5452349-Reviews-Kahva_Cafe-Rainsville_Alabama.html" TargetMode="External"/><Relationship Id="rId18963" Type="http://schemas.openxmlformats.org/officeDocument/2006/relationships/hyperlink" Target="http://www.tripadvisor.in/Restaurant_Review-g34179-d658647-Reviews-Lemon_Grass-Delray_Beach_Florida.html" TargetMode="External"/><Relationship Id="rId3003" Type="http://schemas.openxmlformats.org/officeDocument/2006/relationships/hyperlink" Target="http://www.tripadvisor.in/Restaurant_Review-g60745-d5075875-Reviews-Subway-Boston_Massachusetts.html" TargetMode="External"/><Relationship Id="rId18616" Type="http://schemas.openxmlformats.org/officeDocument/2006/relationships/hyperlink" Target="http://www.tripadvisor.in/Restaurant_Review-g34448-d4615166-Reviews-McDonald_s-Middleburg_Florida.html" TargetMode="External"/><Relationship Id="rId20160" Type="http://schemas.openxmlformats.org/officeDocument/2006/relationships/hyperlink" Target="http://southflorida.menupages.com/restaurants/caffe-milano/menu" TargetMode="External"/><Relationship Id="rId25832" Type="http://schemas.openxmlformats.org/officeDocument/2006/relationships/hyperlink" Target="http://www.tripadvisor.in/Restaurant_Review-g186518-d1967232-Reviews-Peking_Garden-Dundee_Scotland.html" TargetMode="External"/><Relationship Id="rId6573" Type="http://schemas.openxmlformats.org/officeDocument/2006/relationships/hyperlink" Target="http://www.tripadvisor.in/Restaurant_Review-g43283-d3375215-Reviews-Four_Seasons_Restaurant-Mahtomedi_Minnesota.html" TargetMode="External"/><Relationship Id="rId16167" Type="http://schemas.openxmlformats.org/officeDocument/2006/relationships/hyperlink" Target="http://www.cucinaenoteca.com/gallery-del-mar" TargetMode="External"/><Relationship Id="rId23383" Type="http://schemas.openxmlformats.org/officeDocument/2006/relationships/hyperlink" Target="http://www.tripadvisor.in/Restaurant_Review-g34328-d3773740-Reviews-El_Patro-Jacksonville_Beach_Florida.html" TargetMode="External"/><Relationship Id="rId6226" Type="http://schemas.openxmlformats.org/officeDocument/2006/relationships/hyperlink" Target="http://www.tripadvisor.in/Restaurant_Review-g43656-d877384-Reviews-Sushi_Tango-Woodbury_Minnesota.html" TargetMode="External"/><Relationship Id="rId9796" Type="http://schemas.openxmlformats.org/officeDocument/2006/relationships/hyperlink" Target="http://www.tripadvisor.in/Restaurant_Review-g54121-d2561753-Reviews-The_Federal_Tavern-Warwick_Rhode_Island.html" TargetMode="External"/><Relationship Id="rId12777" Type="http://schemas.openxmlformats.org/officeDocument/2006/relationships/hyperlink" Target="http://sonicdrivein.com/" TargetMode="External"/><Relationship Id="rId23036" Type="http://schemas.openxmlformats.org/officeDocument/2006/relationships/hyperlink" Target="http://www.originalpancakehouse.com/" TargetMode="External"/><Relationship Id="rId2836" Type="http://schemas.openxmlformats.org/officeDocument/2006/relationships/hyperlink" Target="http://www.roseandvicki.com/" TargetMode="External"/><Relationship Id="rId9449" Type="http://schemas.openxmlformats.org/officeDocument/2006/relationships/hyperlink" Target="http://www.tripadvisor.in/Restaurant_Review-g31931-d5053490-Reviews-Acambaro_Mexican_Restaurant-Springdale_Arkansas.html" TargetMode="External"/><Relationship Id="rId15250" Type="http://schemas.openxmlformats.org/officeDocument/2006/relationships/hyperlink" Target="http://www.tripadvisor.in/Restaurant_Review-g32655-d4460286-Reviews-Andy_s_Submarine_Sandwich_s-Los_Angeles_California.html" TargetMode="External"/><Relationship Id="rId26259" Type="http://schemas.openxmlformats.org/officeDocument/2006/relationships/hyperlink" Target="http://www.melove.com/" TargetMode="External"/><Relationship Id="rId808" Type="http://schemas.openxmlformats.org/officeDocument/2006/relationships/hyperlink" Target="http://www.tripadvisor.in/Restaurant_Review-g187337-d2071574-Reviews-Zum_Zehnthof-Frankfurt_Hesse.html" TargetMode="External"/><Relationship Id="rId11860" Type="http://schemas.openxmlformats.org/officeDocument/2006/relationships/hyperlink" Target="http://www.sonicdrivein.com/" TargetMode="External"/><Relationship Id="rId18473" Type="http://schemas.openxmlformats.org/officeDocument/2006/relationships/hyperlink" Target="http://www.tripadvisor.in/Restaurant_Review-g58362-d4930993-Reviews-Bert_s_Tavern-Bothell_Washington.html" TargetMode="External"/><Relationship Id="rId22869" Type="http://schemas.openxmlformats.org/officeDocument/2006/relationships/hyperlink" Target="http://www.tripadvisor.in/Restaurant_Review-g33020-d832310-Reviews-Yuri_Japanese_Restaurant-San_Jose_California.html" TargetMode="External"/><Relationship Id="rId6083" Type="http://schemas.openxmlformats.org/officeDocument/2006/relationships/hyperlink" Target="http://www.cheungsing.com/" TargetMode="External"/><Relationship Id="rId8532" Type="http://schemas.openxmlformats.org/officeDocument/2006/relationships/hyperlink" Target="http://www.tripadvisor.in/Restaurant_Review-g651770-d5824563-Reviews-Osteria_Pane_e_Vino-Urbach_Baden_Wurttemberg.html" TargetMode="External"/><Relationship Id="rId11513" Type="http://schemas.openxmlformats.org/officeDocument/2006/relationships/hyperlink" Target="http://www.krystalco.com/" TargetMode="External"/><Relationship Id="rId18126" Type="http://schemas.openxmlformats.org/officeDocument/2006/relationships/hyperlink" Target="http://www.tripadvisor.in/Restaurant_Review-g58349-d4654004-Reviews-Tokyo_Stop_Teriyaki-Bellevue_Washington.html" TargetMode="External"/><Relationship Id="rId25342" Type="http://schemas.openxmlformats.org/officeDocument/2006/relationships/hyperlink" Target="http://www.winnockhotel.com/Pages/Merlin_Restaurant.asp" TargetMode="External"/><Relationship Id="rId14736" Type="http://schemas.openxmlformats.org/officeDocument/2006/relationships/hyperlink" Target="http://www.tripadvisor.in/Restaurant_Review-g32196-d4644669-Reviews-It_s_A_Grind_Coffee_House-Cerritos_California.html" TargetMode="External"/><Relationship Id="rId21952" Type="http://schemas.openxmlformats.org/officeDocument/2006/relationships/hyperlink" Target="http://www.tripadvisor.in/Restaurant_Review-g32557-d4822007-Reviews-Carl_s_Jr-Kettleman_City_California.html" TargetMode="External"/><Relationship Id="rId2693" Type="http://schemas.openxmlformats.org/officeDocument/2006/relationships/hyperlink" Target="http://www.tripadvisor.in/Restaurant_Review-g41605-d864460-Reviews-Applebee_s-Haverhill_Massachusetts.html" TargetMode="External"/><Relationship Id="rId12287" Type="http://schemas.openxmlformats.org/officeDocument/2006/relationships/hyperlink" Target="http://www.tripadvisor.in/Restaurant_Review-g30615-d5039350-Reviews-Krispy_Kreme_Doughnuts-Hoover_Alabama.html" TargetMode="External"/><Relationship Id="rId21605" Type="http://schemas.openxmlformats.org/officeDocument/2006/relationships/hyperlink" Target="https://www.wendys.com/" TargetMode="External"/><Relationship Id="rId665" Type="http://schemas.openxmlformats.org/officeDocument/2006/relationships/hyperlink" Target="http://www.poseidon-gross-umstadt.de/" TargetMode="External"/><Relationship Id="rId2346" Type="http://schemas.openxmlformats.org/officeDocument/2006/relationships/hyperlink" Target="http://www.tripadvisor.in/Restaurant_Review-g60745-d1053547-Reviews-The_Mission_Bar_Grill-Boston_Massachusetts.html" TargetMode="External"/><Relationship Id="rId17959" Type="http://schemas.openxmlformats.org/officeDocument/2006/relationships/hyperlink" Target="http://yumikos.bite2go.com/" TargetMode="External"/><Relationship Id="rId318" Type="http://schemas.openxmlformats.org/officeDocument/2006/relationships/hyperlink" Target="http://luna-bar.de/" TargetMode="External"/><Relationship Id="rId5569" Type="http://schemas.openxmlformats.org/officeDocument/2006/relationships/hyperlink" Target="http://www.tripadvisor.in/Restaurant_Review-g2348163-d5653035-Reviews-Mult_Paes-Goiatuba_State_of_Goias.html" TargetMode="External"/><Relationship Id="rId22379" Type="http://schemas.openxmlformats.org/officeDocument/2006/relationships/hyperlink" Target="http://www.tripadvisor.in/Restaurant_Review-g32846-d2419834-Reviews-Santana_s_Mexican_Food-Palm_Desert_California.html" TargetMode="External"/><Relationship Id="rId24828" Type="http://schemas.openxmlformats.org/officeDocument/2006/relationships/hyperlink" Target="http://www.tripadvisor.in/Restaurant_Review-g34438-d6413035-Reviews-7_Pecados_Kitchen_Grill-Miami_Florida.html" TargetMode="External"/><Relationship Id="rId8042" Type="http://schemas.openxmlformats.org/officeDocument/2006/relationships/hyperlink" Target="http://www.gasthof-kreuz-pfrungen.de/" TargetMode="External"/><Relationship Id="rId11370" Type="http://schemas.openxmlformats.org/officeDocument/2006/relationships/hyperlink" Target="http://www.tripadvisor.in/Restaurant_Review-g42088-d4939640-Reviews-Hometown_Grill-Clinton_Township_Michigan.html" TargetMode="External"/><Relationship Id="rId11023" Type="http://schemas.openxmlformats.org/officeDocument/2006/relationships/hyperlink" Target="http://www.tripadvisor.in/Restaurant_Review-g42391-d457617-Reviews-Outback_Steakhouse-Lansing_Michigan.html" TargetMode="External"/><Relationship Id="rId14593" Type="http://schemas.openxmlformats.org/officeDocument/2006/relationships/hyperlink" Target="http://www.tacobell.com/" TargetMode="External"/><Relationship Id="rId23911" Type="http://schemas.openxmlformats.org/officeDocument/2006/relationships/hyperlink" Target="http://www.tripadvisor.in/Restaurant_Review-g34438-d2636718-Reviews-Dulce_Ambrosia_Dessert_Cafe-Miami_Florida.html" TargetMode="External"/><Relationship Id="rId4652" Type="http://schemas.openxmlformats.org/officeDocument/2006/relationships/hyperlink" Target="http://www.tripadvisor.in/Restaurant_Review-g303500-d4524137-Reviews-Siri_Niteroi-Niteroi_State_of_Rio_de_Janeiro.html" TargetMode="External"/><Relationship Id="rId14246" Type="http://schemas.openxmlformats.org/officeDocument/2006/relationships/hyperlink" Target="https://infosites.utsandiego.com/" TargetMode="External"/><Relationship Id="rId19918" Type="http://schemas.openxmlformats.org/officeDocument/2006/relationships/hyperlink" Target="http://www.thesweetpeascafe.com/" TargetMode="External"/><Relationship Id="rId21462" Type="http://schemas.openxmlformats.org/officeDocument/2006/relationships/hyperlink" Target="http://www.tfyogurt.com/" TargetMode="External"/><Relationship Id="rId175" Type="http://schemas.openxmlformats.org/officeDocument/2006/relationships/hyperlink" Target="http://www.tripadvisor.in/Restaurant_Review-g187343-d1359803-Reviews-Hansenhaus_links-Marburg_Hesse.html" TargetMode="External"/><Relationship Id="rId4305" Type="http://schemas.openxmlformats.org/officeDocument/2006/relationships/hyperlink" Target="http://www.tripadvisor.in/Restaurant_Review-g303503-d5620962-Reviews-Espeto_Cia-Paraty_State_of_Rio_de_Janeiro.html" TargetMode="External"/><Relationship Id="rId7875" Type="http://schemas.openxmlformats.org/officeDocument/2006/relationships/hyperlink" Target="http://www.tripadvisor.in/Restaurant_Review-g1584725-d5519163-Reviews-Roy_Renate_Kieferle-Dobel_Baden_Wurttemberg.html" TargetMode="External"/><Relationship Id="rId10856" Type="http://schemas.openxmlformats.org/officeDocument/2006/relationships/hyperlink" Target="http://www.tripadvisor.in/Restaurant_Review-g42653-d4540787-Reviews-Checker_s-Romulus_Michigan.html" TargetMode="External"/><Relationship Id="rId17469" Type="http://schemas.openxmlformats.org/officeDocument/2006/relationships/hyperlink" Target="http://www.tripadvisor.in/Restaurant_Review-g58349-d4276103-Reviews-Toraya_Teriyaki-Bellevue_Washington.html" TargetMode="External"/><Relationship Id="rId21115" Type="http://schemas.openxmlformats.org/officeDocument/2006/relationships/hyperlink" Target="http://www.tripadvisor.in/Restaurant_Review-g32999-d839087-Reviews-Florez_Bar_Grill-Sacramento_California.html" TargetMode="External"/><Relationship Id="rId24685" Type="http://schemas.openxmlformats.org/officeDocument/2006/relationships/hyperlink" Target="http://www.tripadvisor.in/Restaurant_Review-g34471-d869973-Reviews-Big_Joe_s_Subs-New_Smyrna_Beach_Florida.html" TargetMode="External"/><Relationship Id="rId7528" Type="http://schemas.openxmlformats.org/officeDocument/2006/relationships/hyperlink" Target="http://www.tripadvisor.in/Restaurant_Review-g2340540-d5528220-Reviews-Gaststatte_Lasserstuble-Rickenbach_Baden_Wurttemberg.html" TargetMode="External"/><Relationship Id="rId10509" Type="http://schemas.openxmlformats.org/officeDocument/2006/relationships/hyperlink" Target="http://www.benitospizzasaline.com/" TargetMode="External"/><Relationship Id="rId24338" Type="http://schemas.openxmlformats.org/officeDocument/2006/relationships/hyperlink" Target="http://www.tripadvisor.in/Restaurant_Review-g34438-d3202154-Reviews-Sabores_Chilenos-Miami_Florida.html" TargetMode="External"/><Relationship Id="rId5079" Type="http://schemas.openxmlformats.org/officeDocument/2006/relationships/hyperlink" Target="http://www.tripadvisor.in/Restaurant_Review-g303500-d5393154-Reviews-Rancho_Zero_Hora-Niteroi_State_of_Rio_de_Janeiro.html" TargetMode="External"/><Relationship Id="rId1689" Type="http://schemas.openxmlformats.org/officeDocument/2006/relationships/hyperlink" Target="http://www.tripadvisor.in/Restaurant_Review-g642016-d5792526-Reviews-Pizza_Eck-Hannoversch_Munden_Lower_Saxony.html" TargetMode="External"/><Relationship Id="rId16552" Type="http://schemas.openxmlformats.org/officeDocument/2006/relationships/hyperlink" Target="http://newupstage.com/" TargetMode="External"/><Relationship Id="rId20948" Type="http://schemas.openxmlformats.org/officeDocument/2006/relationships/hyperlink" Target="http://www.tripadvisor.in/Restaurant_Review-g32984-d4230390-Reviews-Subway-Rolling_Hills_Estates_California.html" TargetMode="External"/><Relationship Id="rId4162" Type="http://schemas.openxmlformats.org/officeDocument/2006/relationships/hyperlink" Target="http://www.tripadvisor.in/Restaurant_Review-g2345117-d5626727-Reviews-Wisqueria_Soninha-Inhumas_State_of_Goias.html" TargetMode="External"/><Relationship Id="rId6611" Type="http://schemas.openxmlformats.org/officeDocument/2006/relationships/hyperlink" Target="http://www.gunflinttavern.com/" TargetMode="External"/><Relationship Id="rId16205" Type="http://schemas.openxmlformats.org/officeDocument/2006/relationships/hyperlink" Target="http://www.tripadvisor.in/Restaurant_Review-g32655-d5044364-Reviews-Juicy_Burger-Los_Angeles_California.html" TargetMode="External"/><Relationship Id="rId19775" Type="http://schemas.openxmlformats.org/officeDocument/2006/relationships/hyperlink" Target="http://www.tripadvisor.in/Restaurant_Review-g34438-d879236-Reviews-Subway-Miami_Florida.html" TargetMode="External"/><Relationship Id="rId23421" Type="http://schemas.openxmlformats.org/officeDocument/2006/relationships/hyperlink" Target="http://www.tripadvisor.in/Restaurant_Review-g34440-d841381-Reviews-Pantry_Jamaican_American-Miami_Gardens_Florida.html" TargetMode="External"/><Relationship Id="rId9834" Type="http://schemas.openxmlformats.org/officeDocument/2006/relationships/hyperlink" Target="http://mydaddyspizzari.com/" TargetMode="External"/><Relationship Id="rId12815" Type="http://schemas.openxmlformats.org/officeDocument/2006/relationships/hyperlink" Target="http://www.tripadvisor.in/Restaurant_Review-g30375-d1133528-Reviews-The_View_at_The_Club-Birmingham_Alabama.html" TargetMode="External"/><Relationship Id="rId19428" Type="http://schemas.openxmlformats.org/officeDocument/2006/relationships/hyperlink" Target="http://www.jambajuice.com/" TargetMode="External"/><Relationship Id="rId48" Type="http://schemas.openxmlformats.org/officeDocument/2006/relationships/hyperlink" Target="http://www.tripadvisor.in/Restaurant_Review-g187337-d5528073-Reviews-Goldener_Hahn-Frankfurt_Hesse.html" TargetMode="External"/><Relationship Id="rId7385" Type="http://schemas.openxmlformats.org/officeDocument/2006/relationships/hyperlink" Target="http://www.tripadvisor.in/Restaurant_Review-g33591-d4959675-Reviews-Subway-Parker_Colorado.html" TargetMode="External"/><Relationship Id="rId10366" Type="http://schemas.openxmlformats.org/officeDocument/2006/relationships/hyperlink" Target="http://www.tripadvisor.in/Restaurant_Review-g41986-d542367-Reviews-Berkley_Coney_Island-Berkley_Michigan.html" TargetMode="External"/><Relationship Id="rId24195" Type="http://schemas.openxmlformats.org/officeDocument/2006/relationships/hyperlink" Target="http://www.e2hospitality.com/" TargetMode="External"/><Relationship Id="rId3995" Type="http://schemas.openxmlformats.org/officeDocument/2006/relationships/hyperlink" Target="http://www.tripadvisor.in/Restaurant_Review-g60745-d1881749-Reviews-Basho_Japanese_Brasserie-Boston_Massachusetts.html" TargetMode="External"/><Relationship Id="rId7038" Type="http://schemas.openxmlformats.org/officeDocument/2006/relationships/hyperlink" Target="http://www.tripadvisor.in/Restaurant_Review-g143012-d519313-Reviews-Cedar_Pass_Lodge_Restaurant-Badlands_National_Park_South_Dakota.html" TargetMode="External"/><Relationship Id="rId10019" Type="http://schemas.openxmlformats.org/officeDocument/2006/relationships/hyperlink" Target="http://www.tripadvisor.in/Restaurant_Review-g42458-d5112089-Reviews-Steverinos_Restaurant_Pizzaria-Memphis_Michigan.html" TargetMode="External"/><Relationship Id="rId13589" Type="http://schemas.openxmlformats.org/officeDocument/2006/relationships/hyperlink" Target="http://www.tripadvisor.in/Restaurant_Review-g30620-d4656922-Reviews-Pig_N_Out-Huntsville_Alabama.html" TargetMode="External"/><Relationship Id="rId18511" Type="http://schemas.openxmlformats.org/officeDocument/2006/relationships/hyperlink" Target="http://www.liebchendeli.com/" TargetMode="External"/><Relationship Id="rId3648" Type="http://schemas.openxmlformats.org/officeDocument/2006/relationships/hyperlink" Target="http://parlaboston.com/" TargetMode="External"/><Relationship Id="rId16062" Type="http://schemas.openxmlformats.org/officeDocument/2006/relationships/hyperlink" Target="http://www.tripadvisor.in/Restaurant_Review-g32655-d5077284-Reviews-Fab_Hot_Dogs_Westwood_Village_CA-Los_Angeles_California.html" TargetMode="External"/><Relationship Id="rId20458" Type="http://schemas.openxmlformats.org/officeDocument/2006/relationships/hyperlink" Target="http://www.tripadvisor.in/Restaurant_Review-g34438-d4994392-Reviews-Lippi_Restaurants-Miami_Florida.html" TargetMode="External"/><Relationship Id="rId22907" Type="http://schemas.openxmlformats.org/officeDocument/2006/relationships/hyperlink" Target="http://www.tripadvisor.in/Restaurant_Review-g32561-d4950139-Reviews-Pub_n_Subs-Kingsburg_California.html" TargetMode="External"/><Relationship Id="rId1199" Type="http://schemas.openxmlformats.org/officeDocument/2006/relationships/hyperlink" Target="http://www.tripadvisor.in/Restaurant_Review-g198574-d5824872-Reviews-CafeTass-Hofheim_am_Taunus_Hesse.html" TargetMode="External"/><Relationship Id="rId6121" Type="http://schemas.openxmlformats.org/officeDocument/2006/relationships/hyperlink" Target="http://www.tripadvisor.in/Restaurant_Review-g43656-d493612-Reviews-Famous_Daves_Northwoods_Grill_Barbecue-Woodbury_Minnesota.html" TargetMode="External"/><Relationship Id="rId9691" Type="http://schemas.openxmlformats.org/officeDocument/2006/relationships/hyperlink" Target="http://www.tripadvisor.in/Restaurant_Review-g42323-d4951608-Reviews-Biggby_Coffee-Howell_Michigan.html" TargetMode="External"/><Relationship Id="rId19285" Type="http://schemas.openxmlformats.org/officeDocument/2006/relationships/hyperlink" Target="https://www.facebook.com/perutogo" TargetMode="External"/><Relationship Id="rId9344" Type="http://schemas.openxmlformats.org/officeDocument/2006/relationships/hyperlink" Target="http://www.tripadvisor.in/Restaurant_Review-g54121-d4262814-Reviews-Quiznos-Warwick_Rhode_Island.html" TargetMode="External"/><Relationship Id="rId12672" Type="http://schemas.openxmlformats.org/officeDocument/2006/relationships/hyperlink" Target="http://www.tripadvisor.in/Restaurant_Review-g30375-d4884139-Reviews-American_Deli-Birmingham_Alabama.html" TargetMode="External"/><Relationship Id="rId26154" Type="http://schemas.openxmlformats.org/officeDocument/2006/relationships/hyperlink" Target="http://www.tripadvisor.in/Restaurant_Review-g186338-d5439636-Reviews-Taste_of_Ethiopia-London_England.html" TargetMode="External"/><Relationship Id="rId2731" Type="http://schemas.openxmlformats.org/officeDocument/2006/relationships/hyperlink" Target="http://www.tripadvisor.in/Restaurant_Review-g41947-d4135934-Reviews-Dunkin_Donuts-Winthrop_Massachusetts.html" TargetMode="External"/><Relationship Id="rId12325" Type="http://schemas.openxmlformats.org/officeDocument/2006/relationships/hyperlink" Target="http://www.tripadvisor.in/Restaurant_Review-g30494-d2422792-Reviews-Hog_Heaven-East_Brewton_Alabama.html" TargetMode="External"/><Relationship Id="rId15895" Type="http://schemas.openxmlformats.org/officeDocument/2006/relationships/hyperlink" Target="http://www.tripadvisor.in/Restaurant_Review-g32655-d4641848-Reviews-Little_Caesars-Los_Angeles_California.html" TargetMode="External"/><Relationship Id="rId703" Type="http://schemas.openxmlformats.org/officeDocument/2006/relationships/hyperlink" Target="http://www.tripadvisor.in/Restaurant_Review-g187337-d5793207-Reviews-Kim_Son-Frankfurt_Hesse.html" TargetMode="External"/><Relationship Id="rId5954" Type="http://schemas.openxmlformats.org/officeDocument/2006/relationships/hyperlink" Target="http://www.tripadvisor.in/Restaurant_Review-g303500-d5670209-Reviews-Amigos_Do_Suco-Niteroi_State_of_Rio_de_Janeiro.html" TargetMode="External"/><Relationship Id="rId15548" Type="http://schemas.openxmlformats.org/officeDocument/2006/relationships/hyperlink" Target="http://www.tripadvisor.in/Restaurant_Review-g33103-d848881-Reviews-Dangerish_Smoothie_Coffee_Co-Solvang_California.html" TargetMode="External"/><Relationship Id="rId22764" Type="http://schemas.openxmlformats.org/officeDocument/2006/relationships/hyperlink" Target="http://www.bk.com/" TargetMode="External"/><Relationship Id="rId5607" Type="http://schemas.openxmlformats.org/officeDocument/2006/relationships/hyperlink" Target="http://www.portomarina1.com.br/" TargetMode="External"/><Relationship Id="rId13099" Type="http://schemas.openxmlformats.org/officeDocument/2006/relationships/hyperlink" Target="http://www.tripadvisor.in/Restaurant_Review-g34550-d4346302-Reviews-Subway-Pensacola_Florida.html" TargetMode="External"/><Relationship Id="rId18021" Type="http://schemas.openxmlformats.org/officeDocument/2006/relationships/hyperlink" Target="http://pizza.dominos.com/" TargetMode="External"/><Relationship Id="rId22417" Type="http://schemas.openxmlformats.org/officeDocument/2006/relationships/hyperlink" Target="http://www.tripadvisor.in/Restaurant_Review-g32999-d4929497-Reviews-Boston_s_Lounge-Sacramento_California.html" TargetMode="External"/><Relationship Id="rId25987" Type="http://schemas.openxmlformats.org/officeDocument/2006/relationships/hyperlink" Target="http://www.tripadvisor.in/Restaurant_Review-g186338-d6225158-Reviews-Cooks_Pie_and_Mash_Shop-London_England.html" TargetMode="External"/><Relationship Id="rId3158" Type="http://schemas.openxmlformats.org/officeDocument/2006/relationships/hyperlink" Target="http://www.cafepolonia.com/" TargetMode="External"/><Relationship Id="rId12182" Type="http://schemas.openxmlformats.org/officeDocument/2006/relationships/hyperlink" Target="http://www.huddlehouse.com/" TargetMode="External"/><Relationship Id="rId14631" Type="http://schemas.openxmlformats.org/officeDocument/2006/relationships/hyperlink" Target="http://www.topofthebagel.com/" TargetMode="External"/><Relationship Id="rId560" Type="http://schemas.openxmlformats.org/officeDocument/2006/relationships/hyperlink" Target="http://www.tripadvisor.in/Restaurant_Review-g187337-d3692932-Reviews-La_Vita-Frankfurt_Hesse.html" TargetMode="External"/><Relationship Id="rId2241" Type="http://schemas.openxmlformats.org/officeDocument/2006/relationships/hyperlink" Target="http://www.tripadvisor.in/Restaurant_Review-g60745-d5238022-Reviews-Pan_Roma_Pizzeria_and_Pasta-Boston_Massachusetts.html" TargetMode="External"/><Relationship Id="rId17854" Type="http://schemas.openxmlformats.org/officeDocument/2006/relationships/hyperlink" Target="http://pizzafactory.com/" TargetMode="External"/><Relationship Id="rId21500" Type="http://schemas.openxmlformats.org/officeDocument/2006/relationships/hyperlink" Target="http://www.tripadvisor.in/Restaurant_Review-g33020-d342831-Reviews-Pizza_California-San_Jose_California.html" TargetMode="External"/><Relationship Id="rId213" Type="http://schemas.openxmlformats.org/officeDocument/2006/relationships/hyperlink" Target="http://www.chinarestaurant-kaiser.de/" TargetMode="External"/><Relationship Id="rId7913" Type="http://schemas.openxmlformats.org/officeDocument/2006/relationships/hyperlink" Target="http://www.landgasthof-zum-mohren.de/" TargetMode="External"/><Relationship Id="rId17507" Type="http://schemas.openxmlformats.org/officeDocument/2006/relationships/hyperlink" Target="http://www.islandersrestaurantandbar.com/" TargetMode="External"/><Relationship Id="rId24723" Type="http://schemas.openxmlformats.org/officeDocument/2006/relationships/hyperlink" Target="http://www.tripadvisor.in/Restaurant_Review-g34681-d3583457-Reviews-Tasso-Tavares_Florida.html" TargetMode="External"/><Relationship Id="rId5464" Type="http://schemas.openxmlformats.org/officeDocument/2006/relationships/hyperlink" Target="http://www.tripadvisor.in/Restaurant_Review-g303500-d3357494-Reviews-A_Nossa_Casa-Niteroi_State_of_Rio_de_Janeiro.html" TargetMode="External"/><Relationship Id="rId15058" Type="http://schemas.openxmlformats.org/officeDocument/2006/relationships/hyperlink" Target="http://rodded.menutoeat.com/" TargetMode="External"/><Relationship Id="rId22274" Type="http://schemas.openxmlformats.org/officeDocument/2006/relationships/hyperlink" Target="http://www.tripadvisor.in/Restaurant_Review-g32066-d807027-Reviews-Bobby_G_s_Pizzeria-Berkeley_California.html" TargetMode="External"/><Relationship Id="rId5117" Type="http://schemas.openxmlformats.org/officeDocument/2006/relationships/hyperlink" Target="http://www.lecado.com.br/" TargetMode="External"/><Relationship Id="rId8687" Type="http://schemas.openxmlformats.org/officeDocument/2006/relationships/hyperlink" Target="http://www.mediterraneselektion.de/d/" TargetMode="External"/><Relationship Id="rId11668" Type="http://schemas.openxmlformats.org/officeDocument/2006/relationships/hyperlink" Target="http://www.tripadvisor.in/Restaurant_Review-g30477-d4812816-Reviews-Roosters-Decatur_Alabama.html" TargetMode="External"/><Relationship Id="rId25497" Type="http://schemas.openxmlformats.org/officeDocument/2006/relationships/hyperlink" Target="http://www.tripadvisor.in/Restaurant_Review-g186525-d3603008-Reviews-Sportsters_Bar-Edinburgh_Scotland.html" TargetMode="External"/><Relationship Id="rId1727" Type="http://schemas.openxmlformats.org/officeDocument/2006/relationships/hyperlink" Target="http://www.tripadvisor.in/Restaurant_Review-g187346-d959866-Reviews-Anyway-Wiesbaden_Hesse.html" TargetMode="External"/><Relationship Id="rId14141" Type="http://schemas.openxmlformats.org/officeDocument/2006/relationships/hyperlink" Target="http://www.tripadvisor.in/Restaurant_Review-g32655-d5815753-Reviews-SushiStop-Los_Angeles_California.html" TargetMode="External"/><Relationship Id="rId4200" Type="http://schemas.openxmlformats.org/officeDocument/2006/relationships/hyperlink" Target="http://www.tripadvisor.in/Restaurant_Review-g2347270-d5700148-Reviews-Chameguinho_Lanchone-Casimiro_De_Abreu_State_of_Rio_de_Janeiro.html" TargetMode="External"/><Relationship Id="rId7770" Type="http://schemas.openxmlformats.org/officeDocument/2006/relationships/hyperlink" Target="http://www.tripadvisor.in/Restaurant_Review-g187289-d4419469-Reviews-Asia_Gourmet-Karlsruhe_Baden_Wurttemberg.html" TargetMode="External"/><Relationship Id="rId17364" Type="http://schemas.openxmlformats.org/officeDocument/2006/relationships/hyperlink" Target="http://www.lazyks.com/" TargetMode="External"/><Relationship Id="rId19813" Type="http://schemas.openxmlformats.org/officeDocument/2006/relationships/hyperlink" Target="http://www.tripadvisor.in/Restaurant_Review-g34172-d4930394-Reviews-A_Frame_Charburgers-Daytona_Beach_Florida.html" TargetMode="External"/><Relationship Id="rId21010" Type="http://schemas.openxmlformats.org/officeDocument/2006/relationships/hyperlink" Target="http://www.tripadvisor.in/Restaurant_Review-g33020-d4509223-Reviews-Classic_Raphy_s_Restaurant_Catering-San_Jose_California.html" TargetMode="External"/><Relationship Id="rId7423" Type="http://schemas.openxmlformats.org/officeDocument/2006/relationships/hyperlink" Target="http://www.tripadvisor.in/Restaurant_Review-g43286-d4981007-Reviews-Hooligans-Mankato_Minnesota.html" TargetMode="External"/><Relationship Id="rId10751" Type="http://schemas.openxmlformats.org/officeDocument/2006/relationships/hyperlink" Target="http://www.tripadvisor.in/Restaurant_Review-g42745-d5108583-Reviews-Taco_Bell-Sylvan_Lake_Michigan.html" TargetMode="External"/><Relationship Id="rId17017" Type="http://schemas.openxmlformats.org/officeDocument/2006/relationships/hyperlink" Target="http://www.tripadvisor.in/Restaurant_Review-g60992-d3864525-Reviews-Red_Reina_Cuisine-Walla_Walla_Washington.html" TargetMode="External"/><Relationship Id="rId24233" Type="http://schemas.openxmlformats.org/officeDocument/2006/relationships/hyperlink" Target="http://www.cravefroyo.com/" TargetMode="External"/><Relationship Id="rId24580" Type="http://schemas.openxmlformats.org/officeDocument/2006/relationships/hyperlink" Target="http://www.tripadvisor.in/Restaurant_Review-g34503-d2177758-Reviews-Uncle_Larrys_Rim_Ditch_Cafe-Okeechobee_Florida.html" TargetMode="External"/><Relationship Id="rId10404" Type="http://schemas.openxmlformats.org/officeDocument/2006/relationships/hyperlink" Target="http://www.tripadvisor.in/Restaurant_Review-g42669-d3958453-Reviews-Chez_Robert-Saint_Clair_Shores_Michigan.html" TargetMode="External"/><Relationship Id="rId13974" Type="http://schemas.openxmlformats.org/officeDocument/2006/relationships/hyperlink" Target="http://www.honeybaked.com/" TargetMode="External"/><Relationship Id="rId8197" Type="http://schemas.openxmlformats.org/officeDocument/2006/relationships/hyperlink" Target="http://www.mehlsack.com/" TargetMode="External"/><Relationship Id="rId13627" Type="http://schemas.openxmlformats.org/officeDocument/2006/relationships/hyperlink" Target="http://www.serendipity-sweets.com/" TargetMode="External"/><Relationship Id="rId20843" Type="http://schemas.openxmlformats.org/officeDocument/2006/relationships/hyperlink" Target="http://www.tripadvisor.in/Restaurant_Review-g32066-d2317868-Reviews-Hana_Japan_Steak_Seafood-Berkeley_California.html" TargetMode="External"/><Relationship Id="rId1584" Type="http://schemas.openxmlformats.org/officeDocument/2006/relationships/hyperlink" Target="http://www.tripadvisor.in/Restaurant_Review-g651856-d959788-Reviews-Cafe_Marktplatz-Seligenstadt_Hesse.html" TargetMode="External"/><Relationship Id="rId11178" Type="http://schemas.openxmlformats.org/officeDocument/2006/relationships/hyperlink" Target="http://www.tripadvisor.in/Restaurant_Review-g42407-d4434808-Reviews-A_W_Restaurant-Lincoln_Park_Michigan.html" TargetMode="External"/><Relationship Id="rId16100" Type="http://schemas.openxmlformats.org/officeDocument/2006/relationships/hyperlink" Target="http://www.tripadvisor.in/Restaurant_Review-g29101-d4624564-Reviews-Linko_Sushi-Apple_Valley_California.html" TargetMode="External"/><Relationship Id="rId19670" Type="http://schemas.openxmlformats.org/officeDocument/2006/relationships/hyperlink" Target="http://www.tripadvisor.in/Restaurant_Review-g34172-d518802-Reviews-McK_s_Dublin_Station-Daytona_Beach_Florida.html" TargetMode="External"/><Relationship Id="rId1237" Type="http://schemas.openxmlformats.org/officeDocument/2006/relationships/hyperlink" Target="http://www.cafe-scheidswald.de/" TargetMode="External"/><Relationship Id="rId6909" Type="http://schemas.openxmlformats.org/officeDocument/2006/relationships/hyperlink" Target="http://www.tripadvisor.in/Restaurant_Review-g43509-d4984231-Reviews-Red_Carpet_Bar_and_Lounge-Sauk_Centre_Minnesota.html" TargetMode="External"/><Relationship Id="rId19323" Type="http://schemas.openxmlformats.org/officeDocument/2006/relationships/hyperlink" Target="http://www.tripadvisor.in/Restaurant_Review-g34438-d4937759-Reviews-The_Coffee_Bean_Tea_Leaf-Miami_Florida.html" TargetMode="External"/><Relationship Id="rId23719" Type="http://schemas.openxmlformats.org/officeDocument/2006/relationships/hyperlink" Target="http://www.fiveguys.com/" TargetMode="External"/><Relationship Id="rId7280" Type="http://schemas.openxmlformats.org/officeDocument/2006/relationships/hyperlink" Target="http://www.tripadvisor.in/Restaurant_Review-g54774-d2651710-Reviews-LongHorn_Steakhouse-Rapid_City_South_Dakota.html" TargetMode="External"/><Relationship Id="rId10261" Type="http://schemas.openxmlformats.org/officeDocument/2006/relationships/hyperlink" Target="http://www.ikesrestaurant.com/" TargetMode="External"/><Relationship Id="rId12710" Type="http://schemas.openxmlformats.org/officeDocument/2006/relationships/hyperlink" Target="http://www.tripadvisor.in/Restaurant_Review-g30613-d4411640-Reviews-Johnny_s-Homewood_Alabama.html" TargetMode="External"/><Relationship Id="rId24090" Type="http://schemas.openxmlformats.org/officeDocument/2006/relationships/hyperlink" Target="http://www.bonappetitkids.com/" TargetMode="External"/><Relationship Id="rId15933" Type="http://schemas.openxmlformats.org/officeDocument/2006/relationships/hyperlink" Target="http://www.tripadvisor.in/Restaurant_Review-g32655-d5085533-Reviews-Leo_s_Mexican_Food-Los_Angeles_California.html" TargetMode="External"/><Relationship Id="rId3890" Type="http://schemas.openxmlformats.org/officeDocument/2006/relationships/hyperlink" Target="http://www.tripadvisor.in/Restaurant_Review-g41779-d4159469-Reviews-Five_Guys-Randolph_Massachusetts.html" TargetMode="External"/><Relationship Id="rId13484" Type="http://schemas.openxmlformats.org/officeDocument/2006/relationships/hyperlink" Target="http://www.tripadvisor.in/Restaurant_Review-g30787-d4276695-Reviews-Dairy_Queen-Prattville_Alabama.html" TargetMode="External"/><Relationship Id="rId22802" Type="http://schemas.openxmlformats.org/officeDocument/2006/relationships/hyperlink" Target="http://www.theindiaoven.com/" TargetMode="External"/><Relationship Id="rId1094" Type="http://schemas.openxmlformats.org/officeDocument/2006/relationships/hyperlink" Target="http://www.pizzeria-garda.de/" TargetMode="External"/><Relationship Id="rId3543" Type="http://schemas.openxmlformats.org/officeDocument/2006/relationships/hyperlink" Target="http://www.tripadvisor.in/Restaurant_Review-g60745-d322118-Reviews-Wisteria_Restaurant-Boston_Massachusetts.html" TargetMode="External"/><Relationship Id="rId13137" Type="http://schemas.openxmlformats.org/officeDocument/2006/relationships/hyperlink" Target="http://www.opengatesbnb.com/" TargetMode="External"/><Relationship Id="rId18809" Type="http://schemas.openxmlformats.org/officeDocument/2006/relationships/hyperlink" Target="http://www.tripadvisor.in/Restaurant_Review-g34705-d5083017-Reviews-Starbucks-Venice_Florida.html" TargetMode="External"/><Relationship Id="rId20353" Type="http://schemas.openxmlformats.org/officeDocument/2006/relationships/hyperlink" Target="http://www.pizzahut.com/" TargetMode="External"/><Relationship Id="rId6766" Type="http://schemas.openxmlformats.org/officeDocument/2006/relationships/hyperlink" Target="http://www.countrykitchenrestaurants.com/" TargetMode="External"/><Relationship Id="rId19180" Type="http://schemas.openxmlformats.org/officeDocument/2006/relationships/hyperlink" Target="http://www.tripadvisor.in/Restaurant_Review-g34170-d933584-Reviews-Lucy_Jo_s-Davie_Florida.html" TargetMode="External"/><Relationship Id="rId20006" Type="http://schemas.openxmlformats.org/officeDocument/2006/relationships/hyperlink" Target="http://www.tripadvisor.in/Restaurant_Review-g34438-d4207603-Reviews-Cafe_Latino-Miami_Florida.html" TargetMode="External"/><Relationship Id="rId23576" Type="http://schemas.openxmlformats.org/officeDocument/2006/relationships/hyperlink" Target="http://www.tripadvisor.in/Restaurant_Review-g34439-d5562933-Reviews-Blue_Sky_Marketplace-Miami_Beach_Florida.html" TargetMode="External"/><Relationship Id="rId6419" Type="http://schemas.openxmlformats.org/officeDocument/2006/relationships/hyperlink" Target="http://www.tripadvisor.in/Restaurant_Review-g43455-d4642853-Reviews-Dairy_Queen-Redwood_Falls_Minnesota.html" TargetMode="External"/><Relationship Id="rId9989" Type="http://schemas.openxmlformats.org/officeDocument/2006/relationships/hyperlink" Target="http://www.tripadvisor.in/Restaurant_Review-g42391-d4814707-Reviews-Capital_Prime_Steak_and_Seafood-Lansing_Michigan.html" TargetMode="External"/><Relationship Id="rId12220" Type="http://schemas.openxmlformats.org/officeDocument/2006/relationships/hyperlink" Target="http://www.tripadvisor.in/Restaurant_Review-g30772-d5102502-Reviews-El_Vaquero_Mexican_Restaurant-Phenix_City_Alabama.html" TargetMode="External"/><Relationship Id="rId23229" Type="http://schemas.openxmlformats.org/officeDocument/2006/relationships/hyperlink" Target="http://www.naturestable.com/" TargetMode="External"/><Relationship Id="rId15790" Type="http://schemas.openxmlformats.org/officeDocument/2006/relationships/hyperlink" Target="http://www.tripadvisor.in/Restaurant_Review-g32177-d4930398-Reviews-Pur_Frozen_Yogurt-Carson_California.html" TargetMode="External"/><Relationship Id="rId5502" Type="http://schemas.openxmlformats.org/officeDocument/2006/relationships/hyperlink" Target="http://www.tripadvisor.in/Restaurant_Review-g303503-d5626840-Reviews-Madrugadao_Lanches-Paraty_State_of_Rio_de_Janeiro.html" TargetMode="External"/><Relationship Id="rId15443" Type="http://schemas.openxmlformats.org/officeDocument/2006/relationships/hyperlink" Target="http://www.tripadvisor.in/Restaurant_Review-g32655-d4889322-Reviews-Yagura_Ichiban-Los_Angeles_California.html" TargetMode="External"/><Relationship Id="rId22312" Type="http://schemas.openxmlformats.org/officeDocument/2006/relationships/hyperlink" Target="http://www.tripadvisor.in/Restaurant_Review-g32999-d3370727-Reviews-Devine_Gelateria_Cafe-Sacramento_California.html" TargetMode="External"/><Relationship Id="rId3053" Type="http://schemas.openxmlformats.org/officeDocument/2006/relationships/hyperlink" Target="http://www.tripadvisor.in/Restaurant_Review-g41944-d4158463-Reviews-Blimpie-Winchester_Massachusetts.html" TargetMode="External"/><Relationship Id="rId18666" Type="http://schemas.openxmlformats.org/officeDocument/2006/relationships/hyperlink" Target="http://www.tripadvisor.in/Restaurant_Review-g34353-d5064316-Reviews-Little_Caesars-LaBelle_Florida.html" TargetMode="External"/><Relationship Id="rId25882" Type="http://schemas.openxmlformats.org/officeDocument/2006/relationships/hyperlink" Target="http://www.tripadvisor.in/Restaurant_Review-g186561-d2540828-Reviews-McDonald_s-North_Lanarkshire_Scotland.html" TargetMode="External"/><Relationship Id="rId6276" Type="http://schemas.openxmlformats.org/officeDocument/2006/relationships/hyperlink" Target="http://www.tripadvisor.in/Restaurant_Review-g33530-d3700299-Reviews-Miller_s_Crossing_Bar_and_Grill-Loveland_Colorado.html" TargetMode="External"/><Relationship Id="rId8725" Type="http://schemas.openxmlformats.org/officeDocument/2006/relationships/hyperlink" Target="http://www.nordsee.com/de/" TargetMode="External"/><Relationship Id="rId11706" Type="http://schemas.openxmlformats.org/officeDocument/2006/relationships/hyperlink" Target="http://www.tripadvisor.in/Restaurant_Review-g182175-d5775661-Reviews-Van_Houtte_Cafe_Bistro-Saint_Georges_Quebec.html" TargetMode="External"/><Relationship Id="rId18319" Type="http://schemas.openxmlformats.org/officeDocument/2006/relationships/hyperlink" Target="http://www.tripadvisor.in/Restaurant_Review-g35526-d3506113-Reviews-Notch_8-McCall_Idaho.html" TargetMode="External"/><Relationship Id="rId23086" Type="http://schemas.openxmlformats.org/officeDocument/2006/relationships/hyperlink" Target="http://www.backeddybistro.com/" TargetMode="External"/><Relationship Id="rId25535" Type="http://schemas.openxmlformats.org/officeDocument/2006/relationships/hyperlink" Target="http://www.craigdarrocharmshotel.co.uk/" TargetMode="External"/><Relationship Id="rId14929" Type="http://schemas.openxmlformats.org/officeDocument/2006/relationships/hyperlink" Target="http://www.baristasociety.com/" TargetMode="External"/><Relationship Id="rId2886" Type="http://schemas.openxmlformats.org/officeDocument/2006/relationships/hyperlink" Target="http://www.tripadvisor.in/Restaurant_Review-g54088-d385378-Reviews-SURA_Korean_Barbecue_Restaurant-Johnston_Rhode_Island.html" TargetMode="External"/><Relationship Id="rId9499" Type="http://schemas.openxmlformats.org/officeDocument/2006/relationships/hyperlink" Target="http://www.dels.com/" TargetMode="External"/><Relationship Id="rId17402" Type="http://schemas.openxmlformats.org/officeDocument/2006/relationships/hyperlink" Target="http://www.vistaclaracoffee.com/" TargetMode="External"/><Relationship Id="rId858" Type="http://schemas.openxmlformats.org/officeDocument/2006/relationships/hyperlink" Target="http://www.tripadvisor.in/Restaurant_Review-g187346-d5819338-Reviews-Treibhaus_Wiesbaden-Wiesbaden_Hesse.html" TargetMode="External"/><Relationship Id="rId2539" Type="http://schemas.openxmlformats.org/officeDocument/2006/relationships/hyperlink" Target="http://www.reginapizzeria.com/location_detail.php?location_id=38" TargetMode="External"/><Relationship Id="rId5012" Type="http://schemas.openxmlformats.org/officeDocument/2006/relationships/hyperlink" Target="http://www.tripadvisor.in/Restaurant_Review-g2342757-d5380026-Reviews-Pampas_Sul_Beer-Campos_dos_Goytacazes_State_of_Rio_de_Janeiro.html" TargetMode="External"/><Relationship Id="rId8582" Type="http://schemas.openxmlformats.org/officeDocument/2006/relationships/hyperlink" Target="http://www.tripadvisor.in/Restaurant_Review-g946458-d4892112-Reviews-Cafe_Family_Friends-Lorrach_Baden_Wurttemberg.html" TargetMode="External"/><Relationship Id="rId18176" Type="http://schemas.openxmlformats.org/officeDocument/2006/relationships/hyperlink" Target="http://www.tripadvisor.in/Restaurant_Review-g58705-d5021217-Reviews-Sportsmen_Roost-Republic_Washington.html" TargetMode="External"/><Relationship Id="rId25392" Type="http://schemas.openxmlformats.org/officeDocument/2006/relationships/hyperlink" Target="http://www.tripadvisor.in/Restaurant_Review-g191266-d795492-Reviews-Papa_Joes-Stirling_Scotland.html" TargetMode="External"/><Relationship Id="rId8235" Type="http://schemas.openxmlformats.org/officeDocument/2006/relationships/hyperlink" Target="http://www.speedy-pizza.net/" TargetMode="External"/><Relationship Id="rId11563" Type="http://schemas.openxmlformats.org/officeDocument/2006/relationships/hyperlink" Target="http://www.seafoodsteakoystersdothan.com/" TargetMode="External"/><Relationship Id="rId25045" Type="http://schemas.openxmlformats.org/officeDocument/2006/relationships/hyperlink" Target="http://www.tripadvisor.in/Restaurant_Review-g34170-d4065463-Reviews-Howie_s_Top_Dog-Davie_Florida.html" TargetMode="External"/><Relationship Id="rId1622" Type="http://schemas.openxmlformats.org/officeDocument/2006/relationships/hyperlink" Target="http://www.tripadvisor.in/Restaurant_Review-g187346-d1877144-Reviews-Il_Gondoliere-Wiesbaden_Hesse.html" TargetMode="External"/><Relationship Id="rId11216" Type="http://schemas.openxmlformats.org/officeDocument/2006/relationships/hyperlink" Target="http://www.tripadvisor.in/Restaurant_Review-g42469-d4981700-Reviews-Firehouse_Subs-Midland_Michigan.html" TargetMode="External"/><Relationship Id="rId14786" Type="http://schemas.openxmlformats.org/officeDocument/2006/relationships/hyperlink" Target="http://www.tripadvisor.in/Restaurant_Review-g32205-d4729738-Reviews-Joghurt-Chino_California.html" TargetMode="External"/><Relationship Id="rId4845" Type="http://schemas.openxmlformats.org/officeDocument/2006/relationships/hyperlink" Target="http://www.tripadvisor.in/Restaurant_Review-g1747466-d5688559-Reviews-Bar_Binha-Marica_State_of_Rio_de_Janeiro.html" TargetMode="External"/><Relationship Id="rId14439" Type="http://schemas.openxmlformats.org/officeDocument/2006/relationships/hyperlink" Target="http://www.tripadvisor.in/Restaurant_Review-g32655-d5483896-Reviews-Thai_Original_BBQ_Restaurant-Los_Angeles_California.html" TargetMode="External"/><Relationship Id="rId21655" Type="http://schemas.openxmlformats.org/officeDocument/2006/relationships/hyperlink" Target="http://www.franksfamous.com/" TargetMode="External"/><Relationship Id="rId2396" Type="http://schemas.openxmlformats.org/officeDocument/2006/relationships/hyperlink" Target="http://www.tripadvisor.in/Restaurant_Review-g60745-d480029-Reviews-Summer_Shack-Boston_Massachusetts.html" TargetMode="External"/><Relationship Id="rId21308" Type="http://schemas.openxmlformats.org/officeDocument/2006/relationships/hyperlink" Target="http://www.starbucks.com/" TargetMode="External"/><Relationship Id="rId24878" Type="http://schemas.openxmlformats.org/officeDocument/2006/relationships/hyperlink" Target="http://www.tripadvisor.in/Restaurant_Review-g34438-d2414544-Reviews-Madrid_Tapas_y_Vinos-Miami_Florida.html" TargetMode="External"/><Relationship Id="rId368" Type="http://schemas.openxmlformats.org/officeDocument/2006/relationships/hyperlink" Target="http://www.tripadvisor.in/Restaurant_Review-g651789-d5853145-Reviews-Pizzorante_La_Trinacria-Hausen_Lower_Franconia_Franconia_Bavaria.html" TargetMode="External"/><Relationship Id="rId2049" Type="http://schemas.openxmlformats.org/officeDocument/2006/relationships/hyperlink" Target="http://www.tripadvisor.in/Restaurant_Review-g60823-d323791-Reviews-Village_Pizza_House-Brookline_Massachusetts.html" TargetMode="External"/><Relationship Id="rId8092" Type="http://schemas.openxmlformats.org/officeDocument/2006/relationships/hyperlink" Target="http://www.tripadvisor.in/Restaurant_Review-g1183366-d5819151-Reviews-Gasthof_zur_Traube-Frickenhausen_Baden_Wurttemberg.html" TargetMode="External"/><Relationship Id="rId11073" Type="http://schemas.openxmlformats.org/officeDocument/2006/relationships/hyperlink" Target="http://www.tripadvisor.in/Restaurant_Review-g42076-d539718-Reviews-Father_Son_Pizzeria-Chesterfield_Michigan.html" TargetMode="External"/><Relationship Id="rId13522" Type="http://schemas.openxmlformats.org/officeDocument/2006/relationships/hyperlink" Target="http://www.hardees.com/" TargetMode="External"/><Relationship Id="rId1132" Type="http://schemas.openxmlformats.org/officeDocument/2006/relationships/hyperlink" Target="http://www.tripadvisor.in/Restaurant_Review-g1081278-d3247506-Reviews-La_Locanda-Langenselbold_Hesse.html" TargetMode="External"/><Relationship Id="rId16745" Type="http://schemas.openxmlformats.org/officeDocument/2006/relationships/hyperlink" Target="http://www.tripadvisor.in/Restaurant_Review-g58622-d2370621-Reviews-Mr_T_s_Family_Cafe-Mount_Vernon_Washington.html" TargetMode="External"/><Relationship Id="rId23961" Type="http://schemas.openxmlformats.org/officeDocument/2006/relationships/hyperlink" Target="http://www.tripadvisor.in/Restaurant_Review-g34284-d5051895-Reviews-Epicentro_Cafe_II-Hialeah_Florida.html" TargetMode="External"/><Relationship Id="rId4355" Type="http://schemas.openxmlformats.org/officeDocument/2006/relationships/hyperlink" Target="http://www.amirrestaurante.com.br/" TargetMode="External"/><Relationship Id="rId6804" Type="http://schemas.openxmlformats.org/officeDocument/2006/relationships/hyperlink" Target="http://www.tripadvisor.in/Restaurant_Review-g42940-d4615036-Reviews-Einstein_Bros_Bagels-Chanhassen_Minnesota.html" TargetMode="External"/><Relationship Id="rId14296" Type="http://schemas.openxmlformats.org/officeDocument/2006/relationships/hyperlink" Target="http://www.napolispizzakitchen.com/" TargetMode="External"/><Relationship Id="rId19968" Type="http://schemas.openxmlformats.org/officeDocument/2006/relationships/hyperlink" Target="http://www.tripadvisor.in/Restaurant_Review-g34438-d3323542-Reviews-Che_Pasta-Miami_Florida.html" TargetMode="External"/><Relationship Id="rId23614" Type="http://schemas.openxmlformats.org/officeDocument/2006/relationships/hyperlink" Target="http://www.dennys.com/" TargetMode="External"/><Relationship Id="rId4008" Type="http://schemas.openxmlformats.org/officeDocument/2006/relationships/hyperlink" Target="http://www.hopsnscotchbar.com/" TargetMode="External"/><Relationship Id="rId21165" Type="http://schemas.openxmlformats.org/officeDocument/2006/relationships/hyperlink" Target="http://www.lumberjacksrestaurant.com/" TargetMode="External"/><Relationship Id="rId7578" Type="http://schemas.openxmlformats.org/officeDocument/2006/relationships/hyperlink" Target="http://www.tripadvisor.in/Restaurant_Review-g2012172-d5519010-Reviews-Alte_Schul-Gaggenau_Baden_Wurttemberg.html" TargetMode="External"/><Relationship Id="rId10559" Type="http://schemas.openxmlformats.org/officeDocument/2006/relationships/hyperlink" Target="http://www.tripadvisor.in/Restaurant_Review-g42665-d4984538-Reviews-M_J_Mc_Cabe_s_Food_and_Spirits-Saginaw_Michigan.html" TargetMode="External"/><Relationship Id="rId24388" Type="http://schemas.openxmlformats.org/officeDocument/2006/relationships/hyperlink" Target="http://www.tripadvisor.in/Restaurant_Review-g34675-d4855444-Reviews-Manje_Lakay_Tally_Haitian_Cuisine-Tallahassee_Florida.html" TargetMode="External"/><Relationship Id="rId13032" Type="http://schemas.openxmlformats.org/officeDocument/2006/relationships/hyperlink" Target="https://www.facebook.com/pages/Lula-Bs-Frozen-Yogurt/128508647228758" TargetMode="External"/><Relationship Id="rId20998" Type="http://schemas.openxmlformats.org/officeDocument/2006/relationships/hyperlink" Target="http://www.tripadvisor.in/Restaurant_Review-g32066-d378755-Reviews-Tuk_Tuk_Thai_Cafe-Berkeley_California.html" TargetMode="External"/><Relationship Id="rId6661" Type="http://schemas.openxmlformats.org/officeDocument/2006/relationships/hyperlink" Target="http://www.tripadvisor.in/Restaurant_%20Review-g54774-d3361669-Reviews-Fuddruckers-Rapid_City_South_Dakota.html" TargetMode="External"/><Relationship Id="rId16255" Type="http://schemas.openxmlformats.org/officeDocument/2006/relationships/hyperlink" Target="http://www.tripadvisor.in/Restaurant_Review-g32655-d5453356-Reviews-Juice_It_Up-Los_Angeles_California.html" TargetMode="External"/><Relationship Id="rId18704" Type="http://schemas.openxmlformats.org/officeDocument/2006/relationships/hyperlink" Target="http://www.sonnysbbq.com/" TargetMode="External"/><Relationship Id="rId23471" Type="http://schemas.openxmlformats.org/officeDocument/2006/relationships/hyperlink" Target="http://www.thebarefootcafe.com/" TargetMode="External"/><Relationship Id="rId25920" Type="http://schemas.openxmlformats.org/officeDocument/2006/relationships/hyperlink" Target="http://www.tripadvisor.in/Restaurant_Review-g186527-d6209232-Reviews-Nudel-Falkirk_Falkirk_District_Scotland.html" TargetMode="External"/><Relationship Id="rId6314" Type="http://schemas.openxmlformats.org/officeDocument/2006/relationships/hyperlink" Target="http://www.tripadvisor.in/Restaurant_Review-g33524-d4245205-Reviews-Sonic_Drive_In-Littleton_Colorado.html" TargetMode="External"/><Relationship Id="rId23124" Type="http://schemas.openxmlformats.org/officeDocument/2006/relationships/hyperlink" Target="http://www.tripadvisor.in/Restaurant_Review-g34438-d1995148-Reviews-Rincon_Argentino_Kendall-Miami_Florida.html" TargetMode="External"/><Relationship Id="rId9884" Type="http://schemas.openxmlformats.org/officeDocument/2006/relationships/hyperlink" Target="http://www.tripadvisor.in/Restaurant_Review-g31589-d5085725-Reviews-La_Huerta-Fayetteville_Arkansas.html" TargetMode="External"/><Relationship Id="rId12865" Type="http://schemas.openxmlformats.org/officeDocument/2006/relationships/hyperlink" Target="http://www.subway-sandwiches.de/" TargetMode="External"/><Relationship Id="rId19478" Type="http://schemas.openxmlformats.org/officeDocument/2006/relationships/hyperlink" Target="http://www.rainaldispizza.com/" TargetMode="External"/><Relationship Id="rId98" Type="http://schemas.openxmlformats.org/officeDocument/2006/relationships/hyperlink" Target="http://www.tripadvisor.in/Restaurant_Review-g1081358-d5531507-Reviews-Gasthaus_Sonne-Bischofsheim_an_der_Rhoen_Lower_Franconia_Franconia_Bavaria.html" TargetMode="External"/><Relationship Id="rId2924" Type="http://schemas.openxmlformats.org/officeDocument/2006/relationships/hyperlink" Target="http://www.bostonparkplaza.com/" TargetMode="External"/><Relationship Id="rId7088" Type="http://schemas.openxmlformats.org/officeDocument/2006/relationships/hyperlink" Target="http://www.tripadvisor.in/Restaurant_Review-g43323-d4643854-Reviews-Povlitzki_s_On_65-Minneapolis_Minnesota.html" TargetMode="External"/><Relationship Id="rId9537" Type="http://schemas.openxmlformats.org/officeDocument/2006/relationships/hyperlink" Target="http://www.tripadvisor.in/Restaurant_Review-g60946-d4183682-Reviews-Moe_s_Place-Providence_Rhode_Island.html" TargetMode="External"/><Relationship Id="rId12518" Type="http://schemas.openxmlformats.org/officeDocument/2006/relationships/hyperlink" Target="http://www.tripadvisor.in/Restaurant_Review-g30763-d4888521-Reviews-Arby_s-Pelham_Alabama.html" TargetMode="External"/><Relationship Id="rId26347" Type="http://schemas.openxmlformats.org/officeDocument/2006/relationships/hyperlink" Target="http://www.tripadvisor.in/Restaurant_Review-g186534-d4910844-Reviews-Tandoori_Knights-Glasgow_Scotland.html" TargetMode="External"/><Relationship Id="rId10069" Type="http://schemas.openxmlformats.org/officeDocument/2006/relationships/hyperlink" Target="http://www.tripadvisor.in/Restaurant_Review-g42660-d4660853-Reviews-McDonald_s-Royal_Oak_Michigan.html" TargetMode="External"/><Relationship Id="rId18561" Type="http://schemas.openxmlformats.org/officeDocument/2006/relationships/hyperlink" Target="http://www.tripadvisor.in/Restaurant_Review-g34172-d2368210-Reviews-Tropical_Gourmet_Jamaican_Restaurant-Daytona_Beach_Florida.html" TargetMode="External"/><Relationship Id="rId22957" Type="http://schemas.openxmlformats.org/officeDocument/2006/relationships/hyperlink" Target="http://www.claimjumper.com/" TargetMode="External"/><Relationship Id="rId3698" Type="http://schemas.openxmlformats.org/officeDocument/2006/relationships/hyperlink" Target="http://www.tripadvisor.in/Restaurant_Review-g54088-d4726751-Reviews-Noble_House-Johnston_Rhode_Island.html" TargetMode="External"/><Relationship Id="rId8620" Type="http://schemas.openxmlformats.org/officeDocument/2006/relationships/hyperlink" Target="http://www.tripadvisor.in/Restaurant_Review-g187291-d3973619-Reviews-Beijing_Garden-Stuttgart_Baden_Wurttemberg.html" TargetMode="External"/><Relationship Id="rId18214" Type="http://schemas.openxmlformats.org/officeDocument/2006/relationships/hyperlink" Target="http://www.subway-sandwiches.de/" TargetMode="External"/><Relationship Id="rId25430" Type="http://schemas.openxmlformats.org/officeDocument/2006/relationships/hyperlink" Target="http://www.tripadvisor.in/Restaurant_Review-g186338-d5244286-Reviews-Wimbledon_Pizza-London_England.html" TargetMode="External"/><Relationship Id="rId6171" Type="http://schemas.openxmlformats.org/officeDocument/2006/relationships/hyperlink" Target="http://m.fiveguys.com/" TargetMode="External"/><Relationship Id="rId11601" Type="http://schemas.openxmlformats.org/officeDocument/2006/relationships/hyperlink" Target="http://www.tripadvisor.in/Restaurant_Review-g30613-d326082-Reviews-Los_Compadres-Homewood_Alabama.html" TargetMode="External"/><Relationship Id="rId2781" Type="http://schemas.openxmlformats.org/officeDocument/2006/relationships/hyperlink" Target="http://www.pfchangs.com/index.aspx" TargetMode="External"/><Relationship Id="rId9394" Type="http://schemas.openxmlformats.org/officeDocument/2006/relationships/hyperlink" Target="http://arbys.com/" TargetMode="External"/><Relationship Id="rId14824" Type="http://schemas.openxmlformats.org/officeDocument/2006/relationships/hyperlink" Target="http://www.tasteofindiaca.com/" TargetMode="External"/><Relationship Id="rId753" Type="http://schemas.openxmlformats.org/officeDocument/2006/relationships/hyperlink" Target="http://www.tripadvisor.in/Restaurant_Review-g187336-d2718511-Reviews-Gasthof_Huehnerkirche-Darmstadt_Hesse.html" TargetMode="External"/><Relationship Id="rId2434" Type="http://schemas.openxmlformats.org/officeDocument/2006/relationships/hyperlink" Target="http://www.tripadvisor.in/Restaurant_Review-g60946-d2615204-Reviews-Lim_s_Fine_Thai_and_Sushi_Restaurant-Providence_Rhode_Island.html" TargetMode="External"/><Relationship Id="rId9047" Type="http://schemas.openxmlformats.org/officeDocument/2006/relationships/hyperlink" Target="http://www.tripadvisor.in/Restaurant_Review-g1183359-d5820849-Reviews-Lokalitat_Gutshof-Umkirch_Baden_Wurttemberg.html" TargetMode="External"/><Relationship Id="rId12028" Type="http://schemas.openxmlformats.org/officeDocument/2006/relationships/hyperlink" Target="http://www.epiphanyfarm2fork.com/" TargetMode="External"/><Relationship Id="rId12375" Type="http://schemas.openxmlformats.org/officeDocument/2006/relationships/hyperlink" Target="http://www.tripadvisor.in/Restaurant_Review-g30937-d6423642-Reviews-Joes_Pizza-Woodville_Alabama.html" TargetMode="External"/><Relationship Id="rId406" Type="http://schemas.openxmlformats.org/officeDocument/2006/relationships/hyperlink" Target="http://www.margarete-restaurant.de/" TargetMode="External"/><Relationship Id="rId15598" Type="http://schemas.openxmlformats.org/officeDocument/2006/relationships/hyperlink" Target="http://tacosmexico.com/locations.aspx" TargetMode="External"/><Relationship Id="rId24916" Type="http://schemas.openxmlformats.org/officeDocument/2006/relationships/hyperlink" Target="http://www.tripadvisor.in/Restaurant_Review-g34438-d4182116-Reviews-Wendy_s-Miami_Florida.html" TargetMode="External"/><Relationship Id="rId5657" Type="http://schemas.openxmlformats.org/officeDocument/2006/relationships/hyperlink" Target="http://www.trutas.com.br/" TargetMode="External"/><Relationship Id="rId18071" Type="http://schemas.openxmlformats.org/officeDocument/2006/relationships/hyperlink" Target="http://www.tripadvisor.in/Restaurant_Review-g58578-d1135172-Reviews-Cold_Stone_Creamery-Lynnwood_Washington.html" TargetMode="External"/><Relationship Id="rId22467" Type="http://schemas.openxmlformats.org/officeDocument/2006/relationships/hyperlink" Target="http://www.tripadvisor.in/Restaurant_Review-g32999-d4623529-Reviews-Giant_Pizza-Sacramento_California.html" TargetMode="External"/><Relationship Id="rId8130" Type="http://schemas.openxmlformats.org/officeDocument/2006/relationships/hyperlink" Target="http://www.tripadvisor.in/Restaurant_Review-g983750-d1351867-Reviews-Zum_Bierstiefel-Singen_Baden_Wurttemberg.html" TargetMode="External"/><Relationship Id="rId11111" Type="http://schemas.openxmlformats.org/officeDocument/2006/relationships/hyperlink" Target="http://www.tripadvisor.in/Restaurant_Review-g42033-d817912-Reviews-Pizza_Takeout_Paliani-Burton_Michigan.html" TargetMode="External"/><Relationship Id="rId14681" Type="http://schemas.openxmlformats.org/officeDocument/2006/relationships/hyperlink" Target="http://www.tripadvisor.in/Restaurant_Review-g32655-d5541208-Reviews-New_Orleans_Sweet_Treats-Los_Angeles_California.html" TargetMode="External"/><Relationship Id="rId4740" Type="http://schemas.openxmlformats.org/officeDocument/2006/relationships/hyperlink" Target="http://www.tripadvisor.in/Restaurant_Review-g303506-d4529739-Reviews-Spoleto-Rio_de_Janeiro_State_of_Rio_de_Janeiro.html" TargetMode="External"/><Relationship Id="rId14334" Type="http://schemas.openxmlformats.org/officeDocument/2006/relationships/hyperlink" Target="http://www.tripadvisor.in/Restaurant_Review-g32724-d4515894-Reviews-Sabaidee_Restaurant-Modesto_California.html" TargetMode="External"/><Relationship Id="rId21550" Type="http://schemas.openxmlformats.org/officeDocument/2006/relationships/hyperlink" Target="http://www.tripadvisor.in/Restaurant_Review-g32579-d4726905-Reviews-Subway-La_Mesa_California.html" TargetMode="External"/><Relationship Id="rId2291" Type="http://schemas.openxmlformats.org/officeDocument/2006/relationships/hyperlink" Target="http://www.tripadvisor.in/Restaurant_Review-g41948-d3571949-Reviews-Qdoba_Mexican_Grill-Woburn_Massachusetts.html" TargetMode="External"/><Relationship Id="rId21203" Type="http://schemas.openxmlformats.org/officeDocument/2006/relationships/hyperlink" Target="http://www.tripadvisor.in/Restaurant_Review-g33009-d5485924-Reviews-El_Rancho_Mexican_Restaurant-San_Bernardino_California.html" TargetMode="External"/><Relationship Id="rId263" Type="http://schemas.openxmlformats.org/officeDocument/2006/relationships/hyperlink" Target="http://www.tripadvisor.in/Restaurant_Review-g4773632-d5506659-Reviews-Burgerstuben-Vellmar_Hesse.html" TargetMode="External"/><Relationship Id="rId7963" Type="http://schemas.openxmlformats.org/officeDocument/2006/relationships/hyperlink" Target="http://www.tripadvisor.in/Restaurant_Review-g187286-d5513859-Reviews-Melisa_Doner-Heidelberg_Baden_Wurttemberg.html" TargetMode="External"/><Relationship Id="rId10944" Type="http://schemas.openxmlformats.org/officeDocument/2006/relationships/hyperlink" Target="http://thepoundbar.com/" TargetMode="External"/><Relationship Id="rId17557" Type="http://schemas.openxmlformats.org/officeDocument/2006/relationships/hyperlink" Target="http://www.crabcracker.com/" TargetMode="External"/><Relationship Id="rId24773" Type="http://schemas.openxmlformats.org/officeDocument/2006/relationships/hyperlink" Target="http://scooplesicecream.com/" TargetMode="External"/><Relationship Id="rId5167" Type="http://schemas.openxmlformats.org/officeDocument/2006/relationships/hyperlink" Target="http://www.tripadvisor.in/Restaurant_Review-g2345117-d5627105-Reviews-Ronaldo_Bar-Inhumas_State_of_Goias.html" TargetMode="External"/><Relationship Id="rId7616" Type="http://schemas.openxmlformats.org/officeDocument/2006/relationships/hyperlink" Target="http://www.tripadvisor.in/Restaurant_Review-g983730-d1031140-Reviews-Hohenrechberg-Schwabisch_Gmund_Baden_Wurttemberg.html" TargetMode="External"/><Relationship Id="rId24426" Type="http://schemas.openxmlformats.org/officeDocument/2006/relationships/hyperlink" Target="http://www.tripadvisor.in/Restaurant_Review-g34439-d4204323-Reviews-Mixture_Restaurant-Miami_Beach_Florida.html" TargetMode="External"/><Relationship Id="rId16640" Type="http://schemas.openxmlformats.org/officeDocument/2006/relationships/hyperlink" Target="http://www.tripadvisor.in/Restaurant_Review-g58379-d5452623-Reviews-Plume_Bake_Shop-Camano_Island_Washington.html" TargetMode="External"/><Relationship Id="rId1777" Type="http://schemas.openxmlformats.org/officeDocument/2006/relationships/hyperlink" Target="http://www.tripadvisor.in/Restaurant_Review-g198578-d1866260-Reviews-Restaurant_Thessaloniki-Bad_Soden_am_Taunus_Hesse.html" TargetMode="External"/><Relationship Id="rId14191" Type="http://schemas.openxmlformats.org/officeDocument/2006/relationships/hyperlink" Target="http://www.tacobell.com/" TargetMode="External"/><Relationship Id="rId19863" Type="http://schemas.openxmlformats.org/officeDocument/2006/relationships/hyperlink" Target="http://www.lagranjarestaurants.com/" TargetMode="External"/><Relationship Id="rId4250" Type="http://schemas.openxmlformats.org/officeDocument/2006/relationships/hyperlink" Target="http://www.tripadvisor.in/Restaurant_Review-g2344858-d5697418-Reviews-Cantinho_Nosso-Mineiros_State_of_Goias.html" TargetMode="External"/><Relationship Id="rId9922" Type="http://schemas.openxmlformats.org/officeDocument/2006/relationships/hyperlink" Target="http://www.tripadvisor.in/Restaurant_Review-g31838-d4420909-Reviews-Rookie_s_sports_Bar_Grill-Paragould_Arkansas.html" TargetMode="External"/><Relationship Id="rId19516" Type="http://schemas.openxmlformats.org/officeDocument/2006/relationships/hyperlink" Target="http://www.chick-fil-a.com/" TargetMode="External"/><Relationship Id="rId21060" Type="http://schemas.openxmlformats.org/officeDocument/2006/relationships/hyperlink" Target="http://www.tripadvisor.in/Restaurant_Review-g33020-d4752943-Reviews-Smashburger-San_Jose_California.html" TargetMode="External"/><Relationship Id="rId7473" Type="http://schemas.openxmlformats.org/officeDocument/2006/relationships/hyperlink" Target="http://www.daziamaria.ch/" TargetMode="External"/><Relationship Id="rId12903" Type="http://schemas.openxmlformats.org/officeDocument/2006/relationships/hyperlink" Target="http://www.tripadvisor.in/Restaurant_Review-g29003-d4538631-Reviews-Papa_John_s-Athens_Alabama.html" TargetMode="External"/><Relationship Id="rId17067" Type="http://schemas.openxmlformats.org/officeDocument/2006/relationships/hyperlink" Target="http://www.tripadvisor.in/Restaurant_Review-g30266-d835735-Reviews-San_Juan_Lanes_Bar_and_Grill-Anacortes_Washington.html" TargetMode="External"/><Relationship Id="rId24283" Type="http://schemas.openxmlformats.org/officeDocument/2006/relationships/hyperlink" Target="http://www.mysuperarepa.com/" TargetMode="External"/><Relationship Id="rId7126" Type="http://schemas.openxmlformats.org/officeDocument/2006/relationships/hyperlink" Target="http://champps.com/" TargetMode="External"/><Relationship Id="rId10454" Type="http://schemas.openxmlformats.org/officeDocument/2006/relationships/hyperlink" Target="http://www.tripadvisor.in/Restaurant_Review-g42748-d4061640-Reviews-JR_s_Hometown_Grill_Pub-Tecumseh_Michigan.html" TargetMode="External"/><Relationship Id="rId10107" Type="http://schemas.openxmlformats.org/officeDocument/2006/relationships/hyperlink" Target="http://www.tripadvisor.in/Restaurant_Review-g42717-d3157395-Reviews-Jet_s_Pizza-South_Lyon_Michigan.html" TargetMode="External"/><Relationship Id="rId13677" Type="http://schemas.openxmlformats.org/officeDocument/2006/relationships/hyperlink" Target="http://www.tripadvisor.in/Restaurant_Review-g29006-d2692608-Reviews-Good_Ole_Boys-Auburn_Alabama.html" TargetMode="External"/><Relationship Id="rId20893" Type="http://schemas.openxmlformats.org/officeDocument/2006/relationships/hyperlink" Target="http://www.tripadvisor.in/Restaurant_Review-g32999-d902905-Reviews-Rachels_Bakery-Sacramento_California.html" TargetMode="External"/><Relationship Id="rId1287" Type="http://schemas.openxmlformats.org/officeDocument/2006/relationships/hyperlink" Target="http://www.tripadvisor.in/Restaurant_Review-g187406-d5521000-Reviews-Magdeburger_Gastro_Conzept-Magdeburg_Saxony_Anhalt.html" TargetMode="External"/><Relationship Id="rId3736" Type="http://schemas.openxmlformats.org/officeDocument/2006/relationships/hyperlink" Target="http://www.dominos.com/" TargetMode="External"/><Relationship Id="rId16150" Type="http://schemas.openxmlformats.org/officeDocument/2006/relationships/hyperlink" Target="http://www.lemonadela.com/" TargetMode="External"/><Relationship Id="rId20546" Type="http://schemas.openxmlformats.org/officeDocument/2006/relationships/hyperlink" Target="http://www.tripadvisor.in/Restaurant_Review-g34438-d4197622-Reviews-Oriental_Wah_Kee_Restaurant-Miami_Florida.html" TargetMode="External"/><Relationship Id="rId6959" Type="http://schemas.openxmlformats.org/officeDocument/2006/relationships/hyperlink" Target="http://www.tripadvisor.in/Restaurant_Review-g43387-d935896-Reviews-Four_Crown_Incorporated-Oakdale_Minnesota.html" TargetMode="External"/><Relationship Id="rId12760" Type="http://schemas.openxmlformats.org/officeDocument/2006/relationships/hyperlink" Target="http://cactusflowercafe.net/" TargetMode="External"/><Relationship Id="rId19373" Type="http://schemas.openxmlformats.org/officeDocument/2006/relationships/hyperlink" Target="http://www.tripadvisor.in/Restaurant_Review-g34438-d4802456-Reviews-Gusto_Express_Miami-Miami_Florida.html" TargetMode="External"/><Relationship Id="rId23769" Type="http://schemas.openxmlformats.org/officeDocument/2006/relationships/hyperlink" Target="http://www.kallyks.com/" TargetMode="External"/><Relationship Id="rId9432" Type="http://schemas.openxmlformats.org/officeDocument/2006/relationships/hyperlink" Target="http://www.tripadvisor.in/Restaurant_Review-g31478-d1110452-Reviews-Larry_s-Cabot_Arkansas.html" TargetMode="External"/><Relationship Id="rId12413" Type="http://schemas.openxmlformats.org/officeDocument/2006/relationships/hyperlink" Target="http://www.tripadvisor.in/Restaurant_Review-g40529-d5208590-Reviews-Broad_Cove_Marine_Services-Bremen_Maine.html" TargetMode="External"/><Relationship Id="rId19026" Type="http://schemas.openxmlformats.org/officeDocument/2006/relationships/hyperlink" Target="http://www.tripadvisor.in/Restaurant_Review-g34443-d901297-Reviews-Hurricane_Bar_Grill-Miami_Springs_Florida.html" TargetMode="External"/><Relationship Id="rId26242" Type="http://schemas.openxmlformats.org/officeDocument/2006/relationships/hyperlink" Target="http://www.tripadvisor.in/Restaurant_Review-g551931-d2711014-Reviews-Waterhouse_Inn_Cafe_and_Lounge_Bar-Balloch_West_Dunbartonshire_Loch_Lomond_and_Th.html" TargetMode="External"/><Relationship Id="rId15983" Type="http://schemas.openxmlformats.org/officeDocument/2006/relationships/hyperlink" Target="http://www.tripadvisor.in/Restaurant_Review-g33112-d5536582-Reviews-Donut_King-South_El_Monte_California.html" TargetMode="External"/><Relationship Id="rId3593" Type="http://schemas.openxmlformats.org/officeDocument/2006/relationships/hyperlink" Target="http://www.ragstavern.com/" TargetMode="External"/><Relationship Id="rId13187" Type="http://schemas.openxmlformats.org/officeDocument/2006/relationships/hyperlink" Target="http://arbys.com/" TargetMode="External"/><Relationship Id="rId15636" Type="http://schemas.openxmlformats.org/officeDocument/2006/relationships/hyperlink" Target="http://www.tripadvisor.in/Restaurant_Review-g32655-d5586686-Reviews-Papa_John_s_Pizza-Los_Angeles_California.html" TargetMode="External"/><Relationship Id="rId22852" Type="http://schemas.openxmlformats.org/officeDocument/2006/relationships/hyperlink" Target="http://www.littlecaesars.com/" TargetMode="External"/><Relationship Id="rId3246" Type="http://schemas.openxmlformats.org/officeDocument/2006/relationships/hyperlink" Target="http://www.tripadvisor.in/Restaurant_Review-g60890-d4222987-Reviews-Saladworks-Cambridge_Massachusetts.html" TargetMode="External"/><Relationship Id="rId18859" Type="http://schemas.openxmlformats.org/officeDocument/2006/relationships/hyperlink" Target="http://www.tripadvisor.in/Restaurant_Review-g34438-d4207957-Reviews-La_Esquina_Tropical-Miami_Florida.html" TargetMode="External"/><Relationship Id="rId20056" Type="http://schemas.openxmlformats.org/officeDocument/2006/relationships/hyperlink" Target="http://www.tripadvisor.in/Restaurant_Review-g34438-d4562550-Reviews-1st_Avenue_Bistro-Miami_Florida.html" TargetMode="External"/><Relationship Id="rId22505" Type="http://schemas.openxmlformats.org/officeDocument/2006/relationships/hyperlink" Target="http://www.tacobell.com/" TargetMode="External"/><Relationship Id="rId8918" Type="http://schemas.openxmlformats.org/officeDocument/2006/relationships/hyperlink" Target="http://www.tripadvisor.in/Restaurant_Review-g187286-d3730839-Reviews-Schnookeloch-Heidelberg_Baden_Wurttemberg.html" TargetMode="External"/><Relationship Id="rId25728" Type="http://schemas.openxmlformats.org/officeDocument/2006/relationships/hyperlink" Target="http://www.tripadvisor.in/Restaurant_Review-g186338-d5122766-Reviews-Pret_A_Manger-London_England.html" TargetMode="External"/><Relationship Id="rId6469" Type="http://schemas.openxmlformats.org/officeDocument/2006/relationships/hyperlink" Target="http://coffearoasterie.com/" TargetMode="External"/><Relationship Id="rId12270" Type="http://schemas.openxmlformats.org/officeDocument/2006/relationships/hyperlink" Target="http://baja-california-grill-jacksonville.helpbank-advertising.com/" TargetMode="External"/><Relationship Id="rId17942" Type="http://schemas.openxmlformats.org/officeDocument/2006/relationships/hyperlink" Target="http://www.mybusiness.com/" TargetMode="External"/><Relationship Id="rId23279" Type="http://schemas.openxmlformats.org/officeDocument/2006/relationships/hyperlink" Target="http://www.tripadvisor.in/Restaurant_Review-g34436-d6503244-Reviews-Goodfellas_Tiki_Grill-Merritt_Island_Florida.html" TargetMode="External"/><Relationship Id="rId15493" Type="http://schemas.openxmlformats.org/officeDocument/2006/relationships/hyperlink" Target="http://www.biancasdeli.com/" TargetMode="External"/><Relationship Id="rId24811" Type="http://schemas.openxmlformats.org/officeDocument/2006/relationships/hyperlink" Target="http://www.ihop.com/" TargetMode="External"/><Relationship Id="rId301" Type="http://schemas.openxmlformats.org/officeDocument/2006/relationships/hyperlink" Target="http://www.tripadvisor.in/Restaurant_Review-g4787096-d5792601-Reviews-Gaststatte_Gruner_Baum-Sontra_Hesse.html" TargetMode="External"/><Relationship Id="rId5552" Type="http://schemas.openxmlformats.org/officeDocument/2006/relationships/hyperlink" Target="http://www.turinotijuca.com.br/" TargetMode="External"/><Relationship Id="rId15146" Type="http://schemas.openxmlformats.org/officeDocument/2006/relationships/hyperlink" Target="http://www.tripadvisor.in/Restaurant_Review-g33093-d4582566-Reviews-Betos-Simi_Valley_California.html" TargetMode="External"/><Relationship Id="rId22362" Type="http://schemas.openxmlformats.org/officeDocument/2006/relationships/hyperlink" Target="http://www.tripadvisor.in/Restaurant_Review-g32999-d4255682-Reviews-Subway-Sacramento_California.html" TargetMode="External"/><Relationship Id="rId5205" Type="http://schemas.openxmlformats.org/officeDocument/2006/relationships/hyperlink" Target="http://www.tripadvisor.in/Restaurant_Review-g303506-d5961398-Reviews-Leviano_bar-Rio_de_Janeiro_State_of_Rio_de_Janeiro.html" TargetMode="External"/><Relationship Id="rId8775" Type="http://schemas.openxmlformats.org/officeDocument/2006/relationships/hyperlink" Target="http://www.tripadvisor.in/Restaurant_Review-g188071-d751886-Reviews-Mamma_Rosa_Pizzeria-Schaffhausen.html" TargetMode="External"/><Relationship Id="rId18369" Type="http://schemas.openxmlformats.org/officeDocument/2006/relationships/hyperlink" Target="http://www.tripadvisor.in/Restaurant_Review-g58605-d6103997-Reviews-ISLAND_BROILER_bar_grill_noodle_house-Mercer_Island_Washington.html" TargetMode="External"/><Relationship Id="rId22015" Type="http://schemas.openxmlformats.org/officeDocument/2006/relationships/hyperlink" Target="http://www.pacificapizza.com/" TargetMode="External"/><Relationship Id="rId25585" Type="http://schemas.openxmlformats.org/officeDocument/2006/relationships/hyperlink" Target="http://www.allnoodlebar.co.uk/" TargetMode="External"/><Relationship Id="rId8428" Type="http://schemas.openxmlformats.org/officeDocument/2006/relationships/hyperlink" Target="http://www.tripadvisor.in/Restaurant_Review-g641903-d956127-Reviews-Kanton-Kisslegg_Baden_Wurttemberg.html" TargetMode="External"/><Relationship Id="rId11756" Type="http://schemas.openxmlformats.org/officeDocument/2006/relationships/hyperlink" Target="http://www.tripadvisor.in/Restaurant_Review-g30787-d4813859-Reviews-Sweet_Frog_Prattville-Prattville_Alabama.html" TargetMode="External"/><Relationship Id="rId25238" Type="http://schemas.openxmlformats.org/officeDocument/2006/relationships/hyperlink" Target="http://www.tripadvisor.in/Restaurant_Review-g34439-d3869625-Reviews-Boston_Market-Miami_Beach_Florida.html" TargetMode="External"/><Relationship Id="rId1815" Type="http://schemas.openxmlformats.org/officeDocument/2006/relationships/hyperlink" Target="http://www.tripadvisor.in/Restaurant_Review-g198402-d5260294-Reviews-Schiller_s-Quedlinburg_Saxony_Anhalt.html" TargetMode="External"/><Relationship Id="rId11409" Type="http://schemas.openxmlformats.org/officeDocument/2006/relationships/hyperlink" Target="http://www.marriott.com/hotels/hotel-information/restaurant/mobmc-mobile-marriott/" TargetMode="External"/><Relationship Id="rId14979" Type="http://schemas.openxmlformats.org/officeDocument/2006/relationships/hyperlink" Target="http://www.tripadvisor.in/Restaurant_Review-g32655-d4460981-Reviews-Pizza_Xpress-Los_Angeles_California.html" TargetMode="External"/><Relationship Id="rId19901" Type="http://schemas.openxmlformats.org/officeDocument/2006/relationships/hyperlink" Target="http://www.mangostropicalcafe.com/" TargetMode="External"/><Relationship Id="rId17452" Type="http://schemas.openxmlformats.org/officeDocument/2006/relationships/hyperlink" Target="http://www.tripadvisor.in/Restaurant_Review-g58345-d4941807-Reviews-Starbucks-Battle_Ground_Washington.html" TargetMode="External"/><Relationship Id="rId21848" Type="http://schemas.openxmlformats.org/officeDocument/2006/relationships/hyperlink" Target="http://www.tripadvisor.in/Restaurant_Review-g33020-d4625131-Reviews-Arby_s-San_Jose_California.html" TargetMode="External"/><Relationship Id="rId2589" Type="http://schemas.openxmlformats.org/officeDocument/2006/relationships/hyperlink" Target="http://www.theroobar.com/ply_menu.html" TargetMode="External"/><Relationship Id="rId7511" Type="http://schemas.openxmlformats.org/officeDocument/2006/relationships/hyperlink" Target="http://www.pizzaexpress-bollywood.de/" TargetMode="External"/><Relationship Id="rId17105" Type="http://schemas.openxmlformats.org/officeDocument/2006/relationships/hyperlink" Target="http://www.awrestaurants.com/" TargetMode="External"/><Relationship Id="rId24321" Type="http://schemas.openxmlformats.org/officeDocument/2006/relationships/hyperlink" Target="http://www.tripadvisor.in/Restaurant_Review-g34438-d4194050-Reviews-Pablo_s_Cafe-Miami_Florida.html" TargetMode="External"/><Relationship Id="rId5062" Type="http://schemas.openxmlformats.org/officeDocument/2006/relationships/hyperlink" Target="http://www.tripadvisor.in/Restaurant_Review-g303506-d4527328-Reviews-Restaurante_Puras-Rio_de_Janeiro_State_of_Rio_de_Janeiro.html" TargetMode="External"/><Relationship Id="rId1672" Type="http://schemas.openxmlformats.org/officeDocument/2006/relationships/hyperlink" Target="http://www.tripadvisor.in/Restaurant_Review-g187406-d1220678-Reviews-SteakHaus_Otto_von_Guericke-Magdeburg_Saxony_Anhalt.html" TargetMode="External"/><Relationship Id="rId8285" Type="http://schemas.openxmlformats.org/officeDocument/2006/relationships/hyperlink" Target="http://www.untere-sonne.de/" TargetMode="External"/><Relationship Id="rId11266" Type="http://schemas.openxmlformats.org/officeDocument/2006/relationships/hyperlink" Target="http://www.tripadvisor.in/Restaurant_Review-g42763-d2221363-Reviews-Big_Beaver_Tavern-Troy_Michigan.html" TargetMode="External"/><Relationship Id="rId13715" Type="http://schemas.openxmlformats.org/officeDocument/2006/relationships/hyperlink" Target="http://goldencranetroy.com/" TargetMode="External"/><Relationship Id="rId20931" Type="http://schemas.openxmlformats.org/officeDocument/2006/relationships/hyperlink" Target="http://www.tripadvisor.in/Restaurant_Review-g33020-d4279730-Reviews-Dream_Dinners_San_Jose-San_Jose_California.html" TargetMode="External"/><Relationship Id="rId25095" Type="http://schemas.openxmlformats.org/officeDocument/2006/relationships/hyperlink" Target="http://www.tripadvisor.in/Restaurant_Review-g34438-d4182189-Reviews-Vicente_s_Cafe-Miami_Florida.html" TargetMode="External"/><Relationship Id="rId1325" Type="http://schemas.openxmlformats.org/officeDocument/2006/relationships/hyperlink" Target="http://www.villaimtal.com/" TargetMode="External"/><Relationship Id="rId16938" Type="http://schemas.openxmlformats.org/officeDocument/2006/relationships/hyperlink" Target="http://www.tripadvisor.in/Restaurant_Review-g58702-d5222877-Reviews-Contoso_Bistro-Redmond_Washington.html" TargetMode="External"/><Relationship Id="rId4895" Type="http://schemas.openxmlformats.org/officeDocument/2006/relationships/hyperlink" Target="http://www.tripadvisor.in/Restaurant_Review-g303492-d6011629-Reviews-Primitivo_Buzios-Buzios_State_of_Rio_de_Janeiro.html" TargetMode="External"/><Relationship Id="rId14489" Type="http://schemas.openxmlformats.org/officeDocument/2006/relationships/hyperlink" Target="http://www.mycuvee.com/" TargetMode="External"/><Relationship Id="rId19411" Type="http://schemas.openxmlformats.org/officeDocument/2006/relationships/hyperlink" Target="http://www.shrimpyspub.com/" TargetMode="External"/><Relationship Id="rId23807" Type="http://schemas.openxmlformats.org/officeDocument/2006/relationships/hyperlink" Target="http://www.tripadvisor.in/Restaurant_Review-g34438-d4508689-Reviews-Hormiga_De_Oro_La-Miami_Florida.html" TargetMode="External"/><Relationship Id="rId31" Type="http://schemas.openxmlformats.org/officeDocument/2006/relationships/hyperlink" Target="http://www.tripadvisor.in/Restaurant_Review-g187346-d1005240-Reviews-Alte_Schule-Wiesbaden_Hesse.html" TargetMode="External"/><Relationship Id="rId2099" Type="http://schemas.openxmlformats.org/officeDocument/2006/relationships/hyperlink" Target="http://www.tripadvisor.in/Restaurant_Review-g60745-d4159624-Reviews-Great_Wok_Restaurants-Boston_Massachusetts.html" TargetMode="External"/><Relationship Id="rId4548" Type="http://schemas.openxmlformats.org/officeDocument/2006/relationships/hyperlink" Target="http://www.tripadvisor.in/Restaurant_Review-g303501-d5683650-Reviews-Bar_Espanha-Nova_Friburgo_State_of_Rio_de_Janeiro.html" TargetMode="External"/><Relationship Id="rId7021" Type="http://schemas.openxmlformats.org/officeDocument/2006/relationships/hyperlink" Target="http://www.ralstonroadcafe.com/" TargetMode="External"/><Relationship Id="rId21358" Type="http://schemas.openxmlformats.org/officeDocument/2006/relationships/hyperlink" Target="http://www.lesbauxbakery.com/" TargetMode="External"/><Relationship Id="rId10002" Type="http://schemas.openxmlformats.org/officeDocument/2006/relationships/hyperlink" Target="http://www.tripadvisor.in/Restaurant_Review-g42130-d4642837-Reviews-Jet_s_Pizza-Dearborn_Michigan.html" TargetMode="External"/><Relationship Id="rId13572" Type="http://schemas.openxmlformats.org/officeDocument/2006/relationships/hyperlink" Target="http://www.bellingrath.org/" TargetMode="External"/><Relationship Id="rId3631" Type="http://schemas.openxmlformats.org/officeDocument/2006/relationships/hyperlink" Target="http://www.tripadvisor.in/Restaurant_Review-g60745-d4136353-Reviews-Dunkin_Donuts-Boston_Massachusetts.html" TargetMode="External"/><Relationship Id="rId13225" Type="http://schemas.openxmlformats.org/officeDocument/2006/relationships/hyperlink" Target="http://www.tripadvisor.in/Restaurant_Review-g30373-d4885573-Reviews-Subway-Bessemer_Alabama.html" TargetMode="External"/><Relationship Id="rId20441" Type="http://schemas.openxmlformats.org/officeDocument/2006/relationships/hyperlink" Target="http://www.tripadvisor.in/Restaurant_Review-g34439-d1210117-Reviews-Johnny_Rocket_s-Miami_Beach_Florida.html" TargetMode="External"/><Relationship Id="rId1182" Type="http://schemas.openxmlformats.org/officeDocument/2006/relationships/hyperlink" Target="http://www.tripadvisor.in/Restaurant_Review-g230059-d1360455-Reviews-Zum_Jagdhorn-Frankenthal_Rhineland_Palatinate.html" TargetMode="External"/><Relationship Id="rId6854" Type="http://schemas.openxmlformats.org/officeDocument/2006/relationships/hyperlink" Target="http://www.tripadvisor.in/Restaurant_Review-g42946-d854855-Reviews-Apple_Garden-Circle_Pines_Minnesota.html" TargetMode="External"/><Relationship Id="rId16448" Type="http://schemas.openxmlformats.org/officeDocument/2006/relationships/hyperlink" Target="http://www.subway-sandwiches.de/" TargetMode="External"/><Relationship Id="rId16795" Type="http://schemas.openxmlformats.org/officeDocument/2006/relationships/hyperlink" Target="http://www.tripadvisor.in/Restaurant_Review-g58537-d4681073-Reviews-The_Interchange_Bar_and_Grill-Kent_Washington.html" TargetMode="External"/><Relationship Id="rId23664" Type="http://schemas.openxmlformats.org/officeDocument/2006/relationships/hyperlink" Target="http://www.dunkindonuts.com/dunkindonuts/en.html" TargetMode="External"/><Relationship Id="rId6507" Type="http://schemas.openxmlformats.org/officeDocument/2006/relationships/hyperlink" Target="http://www.tripadvisor.in/Restaurant_Review-g43452-d876181-Reviews-Randys_Restaurant-Red_Wing_Minnesota.html" TargetMode="External"/><Relationship Id="rId23317" Type="http://schemas.openxmlformats.org/officeDocument/2006/relationships/hyperlink" Target="http://www.tripadvisor.in/Restaurant_Review-g34454-d3281686-Reviews-Tijuana_Flats-Miramar_Florida.html" TargetMode="External"/><Relationship Id="rId4058" Type="http://schemas.openxmlformats.org/officeDocument/2006/relationships/hyperlink" Target="http://www.kellysroastbeef.com/" TargetMode="External"/><Relationship Id="rId15531" Type="http://schemas.openxmlformats.org/officeDocument/2006/relationships/hyperlink" Target="http://www.tripadvisor.in/Restaurant_Review-g32655-d4656847-Reviews-Mr_Pizza_and_Kabobs-Los_Angeles_California.html" TargetMode="External"/><Relationship Id="rId13082" Type="http://schemas.openxmlformats.org/officeDocument/2006/relationships/hyperlink" Target="http://www.tripadvisor.in/Restaurant_Review-g30712-d3356231-Reviews-Papa_John_s-Montgomery_Alabama.html" TargetMode="External"/><Relationship Id="rId18754" Type="http://schemas.openxmlformats.org/officeDocument/2006/relationships/hyperlink" Target="http://www.tripadvisor.in/Restaurant_Review-g34438-d4194065-Reviews-China_Garden-Miami_Florida.html" TargetMode="External"/><Relationship Id="rId22400" Type="http://schemas.openxmlformats.org/officeDocument/2006/relationships/hyperlink" Target="http://www.tripadvisor.in/Restaurant_Review-g33002-d829138-Reviews-Wendy_s-Salinas_California.html" TargetMode="External"/><Relationship Id="rId25970" Type="http://schemas.openxmlformats.org/officeDocument/2006/relationships/hyperlink" Target="http://www.tripadvisor.in/Restaurant_Review-g186525-d1316522-Reviews-The_Doric-Edinburgh_Scotland.html" TargetMode="External"/><Relationship Id="rId3141" Type="http://schemas.openxmlformats.org/officeDocument/2006/relationships/hyperlink" Target="http://www.tripadvisor.in/Restaurant_Review-g41952-d822968-Reviews-Subway-Worcester_Massachusetts.html" TargetMode="External"/><Relationship Id="rId8813" Type="http://schemas.openxmlformats.org/officeDocument/2006/relationships/hyperlink" Target="http://www.tripadvisor.in/Restaurant_Review-g1051741-d1354078-Reviews-Brennbar-Nuertingen_Baden_Wurttemberg.html" TargetMode="External"/><Relationship Id="rId18407" Type="http://schemas.openxmlformats.org/officeDocument/2006/relationships/hyperlink" Target="http://www.tripadvisor.in/Restaurant_Review-g58431-d5121530-Reviews-The_Buck_Board_Saloon-Danville_Washington.html" TargetMode="External"/><Relationship Id="rId25623" Type="http://schemas.openxmlformats.org/officeDocument/2006/relationships/hyperlink" Target="http://www.tripadvisor.in/Restaurant_Review-g186338-d5793047-Reviews-Cafe_Oz-London_England.html" TargetMode="External"/><Relationship Id="rId6364" Type="http://schemas.openxmlformats.org/officeDocument/2006/relationships/hyperlink" Target="http://www.tripadvisor.in/Restaurant_Review-g43187-d4615494-Reviews-Dairy_Queen-Inver_Grove_Heights_Minnesota.html" TargetMode="External"/><Relationship Id="rId23174" Type="http://schemas.openxmlformats.org/officeDocument/2006/relationships/hyperlink" Target="http://www.subway-sandwiches.de/" TargetMode="External"/><Relationship Id="rId6017" Type="http://schemas.openxmlformats.org/officeDocument/2006/relationships/hyperlink" Target="http://www.tripadvisor.in/Restaurant_Review-g43364-d3323796-Reviews-Fishtale_Bar_Grill-New_Prague_Minnesota.html" TargetMode="External"/><Relationship Id="rId9587" Type="http://schemas.openxmlformats.org/officeDocument/2006/relationships/hyperlink" Target="http://www.tripadvisor.in/Restaurant_Review-g60816-d337958-Reviews-Chuck_E_Cheese_s-Fort_Smith_Arkansas.html" TargetMode="External"/><Relationship Id="rId26397" Type="http://schemas.openxmlformats.org/officeDocument/2006/relationships/hyperlink" Target="http://www.tripadvisor.in/Restaurant_Review-g186525-d3674042-Reviews-Capitol_hotel-Edinburgh_Scotland.html" TargetMode="External"/><Relationship Id="rId2974" Type="http://schemas.openxmlformats.org/officeDocument/2006/relationships/hyperlink" Target="http://www.tripadvisor.in/Restaurant_Review-g60891-d4160473-Reviews-Pad_Thai_Restaurant-Lowell_Massachusetts.html" TargetMode="External"/><Relationship Id="rId12568" Type="http://schemas.openxmlformats.org/officeDocument/2006/relationships/hyperlink" Target="https://www.facebook.com/pholeeauburn" TargetMode="External"/><Relationship Id="rId946" Type="http://schemas.openxmlformats.org/officeDocument/2006/relationships/hyperlink" Target="http://www.tripadvisor.in/Restaurant_Review-g187342-d1348729-Reviews-SVH_Sporthaus_am_Daspel-Kassel_Hesse.html" TargetMode="External"/><Relationship Id="rId2627" Type="http://schemas.openxmlformats.org/officeDocument/2006/relationships/hyperlink" Target="http://www.subway-sandwiches.de/" TargetMode="External"/><Relationship Id="rId5100" Type="http://schemas.openxmlformats.org/officeDocument/2006/relationships/hyperlink" Target="http://www.tripadvisor.in/Restaurant_Review-g303489-d5397117-Reviews-Quentinha_Do_Frade-Angra_Dos_Reis_State_of_Rio_de_Janeiro.html" TargetMode="External"/><Relationship Id="rId15041" Type="http://schemas.openxmlformats.org/officeDocument/2006/relationships/hyperlink" Target="http://www.tripadvisor.in/Restaurant_Review-g32710-d4516578-Reviews-The_Cowpoke_Cafe-Middletown_Lake_County_California.html" TargetMode="External"/><Relationship Id="rId8670" Type="http://schemas.openxmlformats.org/officeDocument/2006/relationships/hyperlink" Target="http://www.bringbutler.de/Fiesta/" TargetMode="External"/><Relationship Id="rId11651" Type="http://schemas.openxmlformats.org/officeDocument/2006/relationships/hyperlink" Target="http://www.tripadvisor.in/Restaurant_Review-g2162854-d5421585-Reviews-Ashley_s_Restaurant-Arundel_Maine.html" TargetMode="External"/><Relationship Id="rId18264" Type="http://schemas.openxmlformats.org/officeDocument/2006/relationships/hyperlink" Target="http://www.tripadvisor.in/Restaurant_Review-g58392-d4648369-Reviews-Taco_Bell-Centralia_Washington.html" TargetMode="External"/><Relationship Id="rId25480" Type="http://schemas.openxmlformats.org/officeDocument/2006/relationships/hyperlink" Target="http://www.tripadvisor.in/Restaurant_Review-g186525-d3388577-Reviews-The_Purple_Pig_Cafe-Edinburgh_Scotland.html" TargetMode="External"/><Relationship Id="rId1710" Type="http://schemas.openxmlformats.org/officeDocument/2006/relationships/hyperlink" Target="http://www.tripadvisor.in/Restaurant_Review-g187383-d1928712-Reviews-Calibar-Oberhausen_North_Rhine_Westphalia.html" TargetMode="External"/><Relationship Id="rId8323" Type="http://schemas.openxmlformats.org/officeDocument/2006/relationships/hyperlink" Target="http://www.tripadvisor.in/Restaurant_Review-g198398-d1352985-Reviews-CAP_Rotach_Gaststatte-Friedrichshafen_Baden_Wurttemberg.html" TargetMode="External"/><Relationship Id="rId11304" Type="http://schemas.openxmlformats.org/officeDocument/2006/relationships/hyperlink" Target="http://www.bk.com/" TargetMode="External"/><Relationship Id="rId25133" Type="http://schemas.openxmlformats.org/officeDocument/2006/relationships/hyperlink" Target="http://www.abuelaskitchen.com/" TargetMode="External"/><Relationship Id="rId4933" Type="http://schemas.openxmlformats.org/officeDocument/2006/relationships/hyperlink" Target="http://www.tripadvisor.in/Restaurant_Review-g1916194-d4526255-Reviews-Restaurante_Barriga_Cheia-Anapolis_State_of_Goias.html" TargetMode="External"/><Relationship Id="rId14527" Type="http://schemas.openxmlformats.org/officeDocument/2006/relationships/hyperlink" Target="http://www.nuyofrozenyogurt.com/" TargetMode="External"/><Relationship Id="rId14874" Type="http://schemas.openxmlformats.org/officeDocument/2006/relationships/hyperlink" Target="http://www.teriyakihousechico.com/" TargetMode="External"/><Relationship Id="rId2484" Type="http://schemas.openxmlformats.org/officeDocument/2006/relationships/hyperlink" Target="http://www.silvertonedowntown.com/" TargetMode="External"/><Relationship Id="rId9097" Type="http://schemas.openxmlformats.org/officeDocument/2006/relationships/hyperlink" Target="http://www.fuenfschilling.de/de/willkommen.html" TargetMode="External"/><Relationship Id="rId12078" Type="http://schemas.openxmlformats.org/officeDocument/2006/relationships/hyperlink" Target="http://www.tripadvisor.in/Restaurant_Review-g30530-d2700535-Reviews-Flobama-Florence_Alabama.html" TargetMode="External"/><Relationship Id="rId17000" Type="http://schemas.openxmlformats.org/officeDocument/2006/relationships/hyperlink" Target="http://www.tripadvisor.in/Restaurant_Review-g58349-d4417923-Reviews-McDonald_s-Bellevue_Washington.html" TargetMode="External"/><Relationship Id="rId21743" Type="http://schemas.openxmlformats.org/officeDocument/2006/relationships/hyperlink" Target="http://www.tripadvisor.in/Restaurant_Review-g32037-d5536770-Reviews-Rusty_s_Pizza_Parlor-Bakersfield_California.html" TargetMode="External"/><Relationship Id="rId456" Type="http://schemas.openxmlformats.org/officeDocument/2006/relationships/hyperlink" Target="http://www.trattoria-erlkoenig.de/" TargetMode="External"/><Relationship Id="rId2137" Type="http://schemas.openxmlformats.org/officeDocument/2006/relationships/hyperlink" Target="http://www.tripadvisor.in/Restaurant_Review-g54088-d4206769-Reviews-Diva_s_Diner-Johnston_Rhode_Island.html" TargetMode="External"/><Relationship Id="rId24966" Type="http://schemas.openxmlformats.org/officeDocument/2006/relationships/hyperlink" Target="http://www.tripadvisor.in/Restaurant_Review-g34438-d4192735-Reviews-Inolandia_Corp-Miami_Florida.html" TargetMode="External"/><Relationship Id="rId109" Type="http://schemas.openxmlformats.org/officeDocument/2006/relationships/hyperlink" Target="http://www.tripadvisor.in/Restaurant_Review-g983854-d3821783-Reviews-Weiberwirtschaft-Eltville_am_Rhein_Hesse.html" TargetMode="External"/><Relationship Id="rId7809" Type="http://schemas.openxmlformats.org/officeDocument/2006/relationships/hyperlink" Target="http://www.tripadvisor.in/Restaurant_Review-g198529-d1351456-Reviews-Pasteria_Allkemper-Reutlingen_Baden_Wurttemberg.html" TargetMode="External"/><Relationship Id="rId8180" Type="http://schemas.openxmlformats.org/officeDocument/2006/relationships/hyperlink" Target="http://www.wuermbruecke.de/" TargetMode="External"/><Relationship Id="rId13610" Type="http://schemas.openxmlformats.org/officeDocument/2006/relationships/hyperlink" Target="http://www.rolypoly.com/" TargetMode="External"/><Relationship Id="rId24619" Type="http://schemas.openxmlformats.org/officeDocument/2006/relationships/hyperlink" Target="http://www.subway-sandwiches.de/" TargetMode="External"/><Relationship Id="rId11161" Type="http://schemas.openxmlformats.org/officeDocument/2006/relationships/hyperlink" Target="http://www.tripadvisor.in/Restaurant_Review-g42130-d4619388-Reviews-Milan_s_Pizza-Dearborn_Michigan.html" TargetMode="External"/><Relationship Id="rId16833" Type="http://schemas.openxmlformats.org/officeDocument/2006/relationships/hyperlink" Target="http://www.tripadvisor.in/Restaurant_Review-g58704-d896493-Reviews-King_Buffet-Renton_Washington.html" TargetMode="External"/><Relationship Id="rId1220" Type="http://schemas.openxmlformats.org/officeDocument/2006/relationships/hyperlink" Target="http://www.tripadvisor.in/Restaurant_Review-g187405-d5523209-Reviews-Pizzeria_Pinocchio-Halle_Saale_Saxony_Anhalt.html" TargetMode="External"/><Relationship Id="rId4790" Type="http://schemas.openxmlformats.org/officeDocument/2006/relationships/hyperlink" Target="http://lusitanapaixao.com.br/" TargetMode="External"/><Relationship Id="rId14384" Type="http://schemas.openxmlformats.org/officeDocument/2006/relationships/hyperlink" Target="http://www.tripadvisor.in/Restaurant_Review-g32684-d1167228-Reviews-Starbucks-Marina_del_Rey_California.html" TargetMode="External"/><Relationship Id="rId23702" Type="http://schemas.openxmlformats.org/officeDocument/2006/relationships/hyperlink" Target="http://www.tripadvisor.in/Restaurant_Review-g34438-d3346069-Reviews-Mesazul_at_Doral_Golf_Resort_and_Spa-Miami_Florida.html" TargetMode="External"/><Relationship Id="rId4443" Type="http://schemas.openxmlformats.org/officeDocument/2006/relationships/hyperlink" Target="http://www.tripadvisor.in/Restaurant_Review-g2342757-d5757411-Reviews-Sonetto_Caffe-Campos_dos_Goytacazes_State_of_Rio_de_Janeiro.html" TargetMode="External"/><Relationship Id="rId14037" Type="http://schemas.openxmlformats.org/officeDocument/2006/relationships/hyperlink" Target="http://www.mcdonalds.com/us/en/home.html" TargetMode="External"/><Relationship Id="rId21253" Type="http://schemas.openxmlformats.org/officeDocument/2006/relationships/hyperlink" Target="http://www.anhhong.com/" TargetMode="External"/><Relationship Id="rId7666" Type="http://schemas.openxmlformats.org/officeDocument/2006/relationships/hyperlink" Target="http://fortuna-hotels.de/" TargetMode="External"/><Relationship Id="rId10994" Type="http://schemas.openxmlformats.org/officeDocument/2006/relationships/hyperlink" Target="http://www.tripadvisor.in/Restaurant_Review-g29551-d3453361-Reviews-Subway-Alpena_Michigan.html" TargetMode="External"/><Relationship Id="rId19709" Type="http://schemas.openxmlformats.org/officeDocument/2006/relationships/hyperlink" Target="http://aubonpain.com/" TargetMode="External"/><Relationship Id="rId24476" Type="http://schemas.openxmlformats.org/officeDocument/2006/relationships/hyperlink" Target="http://www.yogurtbyu.com/" TargetMode="External"/><Relationship Id="rId7319" Type="http://schemas.openxmlformats.org/officeDocument/2006/relationships/hyperlink" Target="http://www.tripadvisor.in/Restaurant_Review-g29140-d870401-Reviews-Subway-Arvada_Colorado.html" TargetMode="External"/><Relationship Id="rId10647" Type="http://schemas.openxmlformats.org/officeDocument/2006/relationships/hyperlink" Target="http://www.tripadvisor.in/Restaurant_Review-g42676-d1138961-Reviews-Benny_s_Bakery-Saline_Michigan.html" TargetMode="External"/><Relationship Id="rId24129" Type="http://schemas.openxmlformats.org/officeDocument/2006/relationships/hyperlink" Target="http://www.tripadvisor.in/Restaurant_Review-g34178-d890883-Reviews-Perfect_Spot-DeLand_Florida.html" TargetMode="External"/><Relationship Id="rId13120" Type="http://schemas.openxmlformats.org/officeDocument/2006/relationships/hyperlink" Target="http://www.anotherbrokenegg.com/" TargetMode="External"/><Relationship Id="rId16690" Type="http://schemas.openxmlformats.org/officeDocument/2006/relationships/hyperlink" Target="http://order.papajohns.com/index.html" TargetMode="External"/><Relationship Id="rId3929" Type="http://schemas.openxmlformats.org/officeDocument/2006/relationships/hyperlink" Target="http://www.tripadvisor.in/Restaurant_Review-g60968-d1315258-Reviews-JQuincy_s-Springfield_Massachusetts.html" TargetMode="External"/><Relationship Id="rId16343" Type="http://schemas.openxmlformats.org/officeDocument/2006/relationships/hyperlink" Target="http://www.tripadvisor.in/Restaurant_Review-g32655-d4835253-Reviews-Mangu-Los_Angeles_California.html" TargetMode="External"/><Relationship Id="rId20739" Type="http://schemas.openxmlformats.org/officeDocument/2006/relationships/hyperlink" Target="https://www.facebook.com/MaozVegetarian" TargetMode="External"/><Relationship Id="rId6402" Type="http://schemas.openxmlformats.org/officeDocument/2006/relationships/hyperlink" Target="http://www.tripadvisor.in/Restaurant_Review-g54585-d4461362-Reviews-Dairy_Queen_Eagle_Butte_SD-Eagle_Butte_South_Dakota.html" TargetMode="External"/><Relationship Id="rId9972" Type="http://schemas.openxmlformats.org/officeDocument/2006/relationships/hyperlink" Target="http://www.tripadvisor.in/Restaurant_Review-g31767-d4276764-Reviews-Casa_Mexicana_Restaurant-Maumelle_Arkansas.html" TargetMode="External"/><Relationship Id="rId19566" Type="http://schemas.openxmlformats.org/officeDocument/2006/relationships/hyperlink" Target="http://www.fishackvero.com/" TargetMode="External"/><Relationship Id="rId23212" Type="http://schemas.openxmlformats.org/officeDocument/2006/relationships/hyperlink" Target="http://www.tripadvisor.in/Restaurant_Review-g34170-d4732926-Reviews-124th_Donuts-Davie_Florida.html" TargetMode="External"/><Relationship Id="rId9625" Type="http://schemas.openxmlformats.org/officeDocument/2006/relationships/hyperlink" Target="http://www.tripadvisor.in/Restaurant_Review-g31549-d4664306-Reviews-Lindsays_Pizza_Grill-Des_Arc_Arkansas.html" TargetMode="External"/><Relationship Id="rId12606" Type="http://schemas.openxmlformats.org/officeDocument/2006/relationships/hyperlink" Target="http://www.tripadvisor.in/Restaurant_Review-g30724-d326451-Reviews-Sneaky_Pete_s_Hot_Dogs-Mountain_Brook_Alabama.html" TargetMode="External"/><Relationship Id="rId12953" Type="http://schemas.openxmlformats.org/officeDocument/2006/relationships/hyperlink" Target="http://www.bk.com/" TargetMode="External"/><Relationship Id="rId19219" Type="http://schemas.openxmlformats.org/officeDocument/2006/relationships/hyperlink" Target="http://www.tripadvisor.in/Restaurant_Review-g34705-d3513714-Reviews-Bridgetown_Delicatessen_Market-Venice_Florida.html" TargetMode="External"/><Relationship Id="rId26435" Type="http://schemas.openxmlformats.org/officeDocument/2006/relationships/hyperlink" Target="http://www.caffenero.co.uk/default.aspx?searchterm=EH3" TargetMode="External"/><Relationship Id="rId7176" Type="http://schemas.openxmlformats.org/officeDocument/2006/relationships/hyperlink" Target="http://www.tripadvisor.in/Restaurant_Review-g42941-d5083367-Reviews-Caribou_Coffee-Chaska_Minnesota.html" TargetMode="External"/><Relationship Id="rId10157" Type="http://schemas.openxmlformats.org/officeDocument/2006/relationships/hyperlink" Target="https://www.facebook.com/mittenbar" TargetMode="External"/><Relationship Id="rId3786" Type="http://schemas.openxmlformats.org/officeDocument/2006/relationships/hyperlink" Target="http://www.tripadvisor.in/Restaurant_Review-g60745-d3360459-Reviews-Ba_le_restaurant-Boston_Massachusetts.html" TargetMode="External"/><Relationship Id="rId15829" Type="http://schemas.openxmlformats.org/officeDocument/2006/relationships/hyperlink" Target="http://www.tripadvisor.in/Restaurant_Review-g32684-d350373-Reviews-East_Wind-Marina_del_Rey_California.html" TargetMode="External"/><Relationship Id="rId3439" Type="http://schemas.openxmlformats.org/officeDocument/2006/relationships/hyperlink" Target="http://www.tripadvisor.in/Restaurant_Review-g41952-d5256537-Reviews-Donut_Cafe-Worcester_Massachusetts.html" TargetMode="External"/><Relationship Id="rId18302" Type="http://schemas.openxmlformats.org/officeDocument/2006/relationships/hyperlink" Target="http://countrycousinrestaurant.com/" TargetMode="External"/><Relationship Id="rId20249" Type="http://schemas.openxmlformats.org/officeDocument/2006/relationships/hyperlink" Target="http://www.dominos.com/" TargetMode="External"/><Relationship Id="rId20596" Type="http://schemas.openxmlformats.org/officeDocument/2006/relationships/hyperlink" Target="http://www.sonnysbbq.com/" TargetMode="External"/><Relationship Id="rId14912" Type="http://schemas.openxmlformats.org/officeDocument/2006/relationships/hyperlink" Target="http://www.tripadvisor.in/Restaurant_Review-g32655-d4812663-Reviews-Trader_Joe_s-Los_Angeles_California.html" TargetMode="External"/><Relationship Id="rId9482" Type="http://schemas.openxmlformats.org/officeDocument/2006/relationships/hyperlink" Target="https://www.wendys.com/" TargetMode="External"/><Relationship Id="rId12463" Type="http://schemas.openxmlformats.org/officeDocument/2006/relationships/hyperlink" Target="http://www.heavenlyribs.com/" TargetMode="External"/><Relationship Id="rId19076" Type="http://schemas.openxmlformats.org/officeDocument/2006/relationships/hyperlink" Target="http://www.tripadvisor.in/Restaurant_Review-g34176-d2456423-Reviews-Asian_Buffet_and_Grill-Deerfield_Beach_Florida.html" TargetMode="External"/><Relationship Id="rId26292" Type="http://schemas.openxmlformats.org/officeDocument/2006/relationships/hyperlink" Target="http://www.barcalisa.com/" TargetMode="External"/><Relationship Id="rId841" Type="http://schemas.openxmlformats.org/officeDocument/2006/relationships/hyperlink" Target="http://www.tripadvisor.in/Restaurant_Review-g187337-d1408296-Reviews-New_Brick-Frankfurt_Hesse.html" TargetMode="External"/><Relationship Id="rId2522" Type="http://schemas.openxmlformats.org/officeDocument/2006/relationships/hyperlink" Target="http://www.tripadvisor.in/Restaurant_Review-g41948-d2255100-Reviews-Ginger_Root-Woburn_Massachusetts.html" TargetMode="External"/><Relationship Id="rId9135" Type="http://schemas.openxmlformats.org/officeDocument/2006/relationships/hyperlink" Target="http://www.tripadvisor.in/Restaurant_Review-g198513-d5823819-Reviews-Baumann_s_Imbiss-Kehl_Baden_Wurttemberg.html" TargetMode="External"/><Relationship Id="rId12116" Type="http://schemas.openxmlformats.org/officeDocument/2006/relationships/hyperlink" Target="http://www.pretzeltwister.com/" TargetMode="External"/><Relationship Id="rId15686" Type="http://schemas.openxmlformats.org/officeDocument/2006/relationships/hyperlink" Target="http://www.tripadvisor.in/Restaurant_Review-g32859-d343300-Reviews-Mijares_Mexican_Restaurant-Pasadena_California.html" TargetMode="External"/><Relationship Id="rId5745" Type="http://schemas.openxmlformats.org/officeDocument/2006/relationships/hyperlink" Target="http://www.tripadvisor.in/Restaurant_Review-g5525131-d6168200-Reviews-Cantina_Margherita-Itaruma_State_of_Goias.html" TargetMode="External"/><Relationship Id="rId15339" Type="http://schemas.openxmlformats.org/officeDocument/2006/relationships/hyperlink" Target="http://order.papajohns.com/index.html" TargetMode="External"/><Relationship Id="rId22555" Type="http://schemas.openxmlformats.org/officeDocument/2006/relationships/hyperlink" Target="http://www.sanpedrosquaremarket.com/" TargetMode="External"/><Relationship Id="rId3296" Type="http://schemas.openxmlformats.org/officeDocument/2006/relationships/hyperlink" Target="http://www.tripadvisor.in/Restaurant_Review-g41573-d4715497-Reviews-Showcase_Live-Foxboro_Massachusetts.html" TargetMode="External"/><Relationship Id="rId22208" Type="http://schemas.openxmlformats.org/officeDocument/2006/relationships/hyperlink" Target="http://www.u-sushi.com/" TargetMode="External"/><Relationship Id="rId8968" Type="http://schemas.openxmlformats.org/officeDocument/2006/relationships/hyperlink" Target="http://www.tripadvisor.in/Restaurant_Review-g635596-d956171-Reviews-Seerose-Kressbronn_Baden_Wurttemberg.html" TargetMode="External"/><Relationship Id="rId11949" Type="http://schemas.openxmlformats.org/officeDocument/2006/relationships/hyperlink" Target="http://www.tripadvisor.in/Restaurant_Review-g30712-d4953234-Reviews-B_J_s_Famous_Hot_Dogs-Montgomery_Alabama.html" TargetMode="External"/><Relationship Id="rId25778" Type="http://schemas.openxmlformats.org/officeDocument/2006/relationships/hyperlink" Target="http://www.tripadvisor.in/Restaurant_Review-g191259-d2184320-Reviews-Bavarian_Beerhouse-Middlesex_England.html" TargetMode="External"/><Relationship Id="rId14422" Type="http://schemas.openxmlformats.org/officeDocument/2006/relationships/hyperlink" Target="http://www.tripadvisor.in/Restaurant_Review-g32655-d4817847-Reviews-Ameci_Pizza_and_Pasta-Los_Angeles_California.html" TargetMode="External"/><Relationship Id="rId17992" Type="http://schemas.openxmlformats.org/officeDocument/2006/relationships/hyperlink" Target="http://www.tripadvisor.in/Restaurant_Review-g58775-d1177105-Reviews-Untitled_Cafe-Tacoma_Washington.html" TargetMode="External"/><Relationship Id="rId17645" Type="http://schemas.openxmlformats.org/officeDocument/2006/relationships/hyperlink" Target="http://www.pinkabellacupcakes.com/" TargetMode="External"/><Relationship Id="rId24861" Type="http://schemas.openxmlformats.org/officeDocument/2006/relationships/hyperlink" Target="http://www.tripadvisor.in/Restaurant_Review-g34439-d2390650-Reviews-Three_Palms_Cuban_Cafe-Miami_Beach_Florida.html" TargetMode="External"/><Relationship Id="rId351" Type="http://schemas.openxmlformats.org/officeDocument/2006/relationships/hyperlink" Target="http://www.tripadvisor.in/Restaurant_Review-g198493-d959777-Reviews-Opel_Klause-Ruesselsheim_Hesse.html" TargetMode="External"/><Relationship Id="rId2032" Type="http://schemas.openxmlformats.org/officeDocument/2006/relationships/hyperlink" Target="http://www.tripadvisor.in/Restaurant_Review-g187343-d1954954-Reviews-Zur_Sonne-Marburg_Hesse.html" TargetMode="External"/><Relationship Id="rId7704" Type="http://schemas.openxmlformats.org/officeDocument/2006/relationships/hyperlink" Target="http://www.tripadvisor.in/Restaurant_Review-g198543-d5824011-Reviews-Ristorante_Basilico_Goldbach-Uberlingen_Baden_Wurttemberg.html" TargetMode="External"/><Relationship Id="rId15196" Type="http://schemas.openxmlformats.org/officeDocument/2006/relationships/hyperlink" Target="http://www.mcdonalds.com/us/en/home.html" TargetMode="External"/><Relationship Id="rId24514" Type="http://schemas.openxmlformats.org/officeDocument/2006/relationships/hyperlink" Target="http://www.tripadvisor.in/Restaurant_Review-g34438-d2306253-Reviews-Hermon_Restaurant-Miami_Florida.html" TargetMode="External"/><Relationship Id="rId5255" Type="http://schemas.openxmlformats.org/officeDocument/2006/relationships/hyperlink" Target="http://feedbacksteakhouse.com.br/" TargetMode="External"/><Relationship Id="rId22065" Type="http://schemas.openxmlformats.org/officeDocument/2006/relationships/hyperlink" Target="http://www.tripadvisor.in/Restaurant_Review-g32740-d4959045-Reviews-Burger_King-Montrose_California.html" TargetMode="External"/><Relationship Id="rId1865" Type="http://schemas.openxmlformats.org/officeDocument/2006/relationships/hyperlink" Target="http://www.tripadvisor.in/Restaurant_Review-g187342-d5517785-Reviews-Burger_King-Kassel_Hesse.html" TargetMode="External"/><Relationship Id="rId8478" Type="http://schemas.openxmlformats.org/officeDocument/2006/relationships/hyperlink" Target="http://www.curry76.de/" TargetMode="External"/><Relationship Id="rId13908" Type="http://schemas.openxmlformats.org/officeDocument/2006/relationships/hyperlink" Target="http://www.timhortons.com/" TargetMode="External"/><Relationship Id="rId25288" Type="http://schemas.openxmlformats.org/officeDocument/2006/relationships/hyperlink" Target="http://cjscrabshack.com/" TargetMode="External"/><Relationship Id="rId1518" Type="http://schemas.openxmlformats.org/officeDocument/2006/relationships/hyperlink" Target="http://www.tripadvisor.in/Restaurant_Review-g187343-d959663-Reviews-Havanna-Marburg_Hesse.html" TargetMode="External"/><Relationship Id="rId11459" Type="http://schemas.openxmlformats.org/officeDocument/2006/relationships/hyperlink" Target="http://www.tripadvisor.in/Restaurant_Review-g30375-d326368-Reviews-John_s_Famous_Slaw_SALAD-Birmingham_Alabama.html" TargetMode="External"/><Relationship Id="rId19951" Type="http://schemas.openxmlformats.org/officeDocument/2006/relationships/hyperlink" Target="http://www.macallisters.com/home.html" TargetMode="External"/><Relationship Id="rId19604" Type="http://schemas.openxmlformats.org/officeDocument/2006/relationships/hyperlink" Target="http://www.fuji-japanesebuffet.com/" TargetMode="External"/><Relationship Id="rId21898" Type="http://schemas.openxmlformats.org/officeDocument/2006/relationships/hyperlink" Target="http://www.tripadvisor.in/Restaurant_Review-g33020-d4151813-Reviews-Kyusu_Burmese_restaurant-San_Jose_California.html" TargetMode="External"/><Relationship Id="rId7561" Type="http://schemas.openxmlformats.org/officeDocument/2006/relationships/hyperlink" Target="http://www.tripadvisor.in/Restaurant_Review-g644156-d4062490-Reviews-Johann_s_Imbiss_Burgerhof-Muhlacker_Baden_Wurttemberg.html" TargetMode="External"/><Relationship Id="rId10542" Type="http://schemas.openxmlformats.org/officeDocument/2006/relationships/hyperlink" Target="http://www.tripadvisor.in/Restaurant_Review-g42184-d870978-Reviews-Headlites_Incorporated-Erie_Michigan.html" TargetMode="External"/><Relationship Id="rId17155" Type="http://schemas.openxmlformats.org/officeDocument/2006/relationships/hyperlink" Target="http://www.tripadvisor.in/Restaurant_Review-g58362-d4987982-Reviews-Buffalo_Expresso_II-Bothell_Washington.html" TargetMode="External"/><Relationship Id="rId24371" Type="http://schemas.openxmlformats.org/officeDocument/2006/relationships/hyperlink" Target="http://www.tripadvisor.in/Restaurant_Review-g34156-d3364361-Reviews-Krispy_Krunchy_Chicken-Crawfordville_Florida.html" TargetMode="External"/><Relationship Id="rId7214" Type="http://schemas.openxmlformats.org/officeDocument/2006/relationships/hyperlink" Target="http://www.tripadvisor.in/Restaurant_Review-g54774-d1520655-Reviews-The_Wine_Cellar-Rapid_City_South_Dakota.html" TargetMode="External"/><Relationship Id="rId13765" Type="http://schemas.openxmlformats.org/officeDocument/2006/relationships/hyperlink" Target="http://www.tripadvisor.in/Restaurant_Review-g34090-d5049541-Reviews-Holiday_Restaurant-Bonifay_Florida.html" TargetMode="External"/><Relationship Id="rId20981" Type="http://schemas.openxmlformats.org/officeDocument/2006/relationships/hyperlink" Target="http://www.tripadvisor.in/Restaurant_Review-g32987-d5032440-Reviews-Casa_De_Abuelita-Rosemead_California.html" TargetMode="External"/><Relationship Id="rId24024" Type="http://schemas.openxmlformats.org/officeDocument/2006/relationships/hyperlink" Target="http://www.tripadvisor.in/Restaurant_Review-g34439-d915188-Reviews-Herzbergs_Kosher_Deli-Miami_Beach_Florida.html" TargetMode="External"/><Relationship Id="rId3824" Type="http://schemas.openxmlformats.org/officeDocument/2006/relationships/hyperlink" Target="http://www.kingstonstation.com/" TargetMode="External"/><Relationship Id="rId13418" Type="http://schemas.openxmlformats.org/officeDocument/2006/relationships/hyperlink" Target="http://www.thehuntsvillebrewery.com/" TargetMode="External"/><Relationship Id="rId20634" Type="http://schemas.openxmlformats.org/officeDocument/2006/relationships/hyperlink" Target="http://www.tripadvisor.in/Restaurant_Review-g34433-d1758394-Reviews-El_Ambia_Cubano-Melbourne_Florida.html" TargetMode="External"/><Relationship Id="rId1375" Type="http://schemas.openxmlformats.org/officeDocument/2006/relationships/hyperlink" Target="http://www.tripadvisor.in/Restaurant_Review-g641994-d2180714-Reviews-Corso-Idstein_Hesse.html" TargetMode="External"/><Relationship Id="rId16988" Type="http://schemas.openxmlformats.org/officeDocument/2006/relationships/hyperlink" Target="http://www.tripadvisor.in/Restaurant_Review-g30266-d818231-Reviews-El_Jinete_Mexican_Restaurant-Anacortes_Washington.html" TargetMode="External"/><Relationship Id="rId81" Type="http://schemas.openxmlformats.org/officeDocument/2006/relationships/hyperlink" Target="http://www.tripadvisor.in/Restaurant_Review-g187346-d4228456-Reviews-Saftbar-Wiesbaden_Hesse.html" TargetMode="External"/><Relationship Id="rId1028" Type="http://schemas.openxmlformats.org/officeDocument/2006/relationships/hyperlink" Target="http://www.tripadvisor.in/Restaurant_Review-g1586887-d5819141-Reviews-Doner_Express_Im_Loop_5-Weiterstadt_Hesse.html" TargetMode="External"/><Relationship Id="rId4598" Type="http://schemas.openxmlformats.org/officeDocument/2006/relationships/hyperlink" Target="http://www.tripadvisor.in/Restaurant_Review-g303492-d2330919-Reviews-As_Bruxas-Buzios_State_of_Rio_de_Janeiro.html" TargetMode="External"/><Relationship Id="rId9520" Type="http://schemas.openxmlformats.org/officeDocument/2006/relationships/hyperlink" Target="http://www.tripadvisor.in/Restaurant_Review-g31706-d2701704-Reviews-Ruby_Tuesday-Jonesboro_Arkansas.html" TargetMode="External"/><Relationship Id="rId19114" Type="http://schemas.openxmlformats.org/officeDocument/2006/relationships/hyperlink" Target="http://charleys.com/" TargetMode="External"/><Relationship Id="rId19461" Type="http://schemas.openxmlformats.org/officeDocument/2006/relationships/hyperlink" Target="http://www.tripadvisor.in/Restaurant_Review-g34515-d4369416-Reviews-China_Hot-Orlando_Florida.html" TargetMode="External"/><Relationship Id="rId23857" Type="http://schemas.openxmlformats.org/officeDocument/2006/relationships/hyperlink" Target="http://www.chick-fil-a.com/" TargetMode="External"/><Relationship Id="rId7071" Type="http://schemas.openxmlformats.org/officeDocument/2006/relationships/hyperlink" Target="http://www.tripadvisor.in/Restaurant_Review-g54718-d4629545-Reviews-Taco_John_s-Mitchell_South_Dakota.html" TargetMode="External"/><Relationship Id="rId12501" Type="http://schemas.openxmlformats.org/officeDocument/2006/relationships/hyperlink" Target="http://www.tripadvisor.in/Restaurant_Review-g30477-d4108394-Reviews-Daniel_s_Seafood_Market-Decatur_Alabama.html" TargetMode="External"/><Relationship Id="rId26330" Type="http://schemas.openxmlformats.org/officeDocument/2006/relationships/hyperlink" Target="http://www.tripadvisor.in/Restaurant_Review-g186338-d4972264-Reviews-Seven_dials-London_England.html" TargetMode="External"/><Relationship Id="rId10052" Type="http://schemas.openxmlformats.org/officeDocument/2006/relationships/hyperlink" Target="http://www.whitecastle.com/" TargetMode="External"/><Relationship Id="rId15724" Type="http://schemas.openxmlformats.org/officeDocument/2006/relationships/hyperlink" Target="http://www.tripadvisor.in/Restaurant_Review-g32678-d355493-Reviews-Thai_Dishes-Manhattan_Beach_California.html" TargetMode="External"/><Relationship Id="rId22940" Type="http://schemas.openxmlformats.org/officeDocument/2006/relationships/hyperlink" Target="http://www.tripadvisor.in/Restaurant_Review-g33002-d4250075-Reviews-Burger_King-Salinas_California.html" TargetMode="External"/><Relationship Id="rId3681" Type="http://schemas.openxmlformats.org/officeDocument/2006/relationships/hyperlink" Target="http://www.tripadvisor.in/Restaurant_Review-g60745-d4225634-Reviews-Buccieri_s_Cafe-Boston_Massachusetts.html" TargetMode="External"/><Relationship Id="rId13275" Type="http://schemas.openxmlformats.org/officeDocument/2006/relationships/hyperlink" Target="http://www.tripadvisor.in/Restaurant_Review-g30375-d4252194-Reviews-Birmingham_Diner_Southern_Cuisine-Birmingham_Alabama.html" TargetMode="External"/><Relationship Id="rId18947" Type="http://schemas.openxmlformats.org/officeDocument/2006/relationships/hyperlink" Target="http://www.tripadvisor.in/Restaurant_Review-g34179-d4824194-Reviews-Candyfish-Delray_Beach_Florida.html" TargetMode="External"/><Relationship Id="rId20491" Type="http://schemas.openxmlformats.org/officeDocument/2006/relationships/hyperlink" Target="http://www.tripadvisor.in/Restaurant_Review-g34709-d2268488-Reviews-Joey_s_Seafood_Shack-Vero_Beach_Florida.html" TargetMode="External"/><Relationship Id="rId3334" Type="http://schemas.openxmlformats.org/officeDocument/2006/relationships/hyperlink" Target="http://www.dunkindonuts.com/dunkindonuts/en.html" TargetMode="External"/><Relationship Id="rId16498" Type="http://schemas.openxmlformats.org/officeDocument/2006/relationships/hyperlink" Target="http://www.tripadvisor.in/Restaurant_Review-g58743-d5533105-Reviews-Chipmunk_Grill-Silverdale_Washington.html" TargetMode="External"/><Relationship Id="rId20144" Type="http://schemas.openxmlformats.org/officeDocument/2006/relationships/hyperlink" Target="http://www.tripadvisor.in/Restaurant_Review-g60751-d4645796-Reviews-Little_Caesars-Titusville_Florida.html" TargetMode="External"/><Relationship Id="rId25816" Type="http://schemas.openxmlformats.org/officeDocument/2006/relationships/hyperlink" Target="http://www.tripadvisor.in/Restaurant_Review-g186525-d3236176-Reviews-Costa_Coffee-Edinburgh_Scotland.html" TargetMode="External"/><Relationship Id="rId6557" Type="http://schemas.openxmlformats.org/officeDocument/2006/relationships/hyperlink" Target="http://www.cariboucoffee.com/" TargetMode="External"/><Relationship Id="rId23367" Type="http://schemas.openxmlformats.org/officeDocument/2006/relationships/hyperlink" Target="http://www.tripadvisor.in/Restaurant_Review-g34438-d3972468-Reviews-Mamma_Caruso_s_Pizzeria-Miami_Florida.html" TargetMode="External"/><Relationship Id="rId9030" Type="http://schemas.openxmlformats.org/officeDocument/2006/relationships/hyperlink" Target="http://www.dagino-nagold.de/" TargetMode="External"/><Relationship Id="rId12011" Type="http://schemas.openxmlformats.org/officeDocument/2006/relationships/hyperlink" Target="http://www.tripadvisor.in/Restaurant_Review-g30832-d4819959-Reviews-The_Vineyard-Selma_Alabama.html" TargetMode="External"/><Relationship Id="rId15581" Type="http://schemas.openxmlformats.org/officeDocument/2006/relationships/hyperlink" Target="http://phillysteakandhoagie.com/" TargetMode="External"/><Relationship Id="rId3191" Type="http://schemas.openxmlformats.org/officeDocument/2006/relationships/hyperlink" Target="http://www.tripadvisor.in/Restaurant_Review-g41605-d4157683-Reviews-Little_Caesars-Haverhill_Massachusetts.html" TargetMode="External"/><Relationship Id="rId5640" Type="http://schemas.openxmlformats.org/officeDocument/2006/relationships/hyperlink" Target="http://www.tripadvisor.in/Restaurant_Review-g303500-d5708129-Reviews-Encontro-Niteroi_State_of_Rio_de_Janeiro.html" TargetMode="External"/><Relationship Id="rId15234" Type="http://schemas.openxmlformats.org/officeDocument/2006/relationships/hyperlink" Target="http://www.tripadvisor.in/Restaurant_Review-g32679-d846994-Reviews-Three_Flames_Pizza-Manteca_California.html" TargetMode="External"/><Relationship Id="rId22450" Type="http://schemas.openxmlformats.org/officeDocument/2006/relationships/hyperlink" Target="http://www.tripadvisor.in/Restaurant_Review-g33018-d473544-Reviews-Pride_of_Italy-San_Jacinto_California.html" TargetMode="External"/><Relationship Id="rId8863" Type="http://schemas.openxmlformats.org/officeDocument/2006/relationships/hyperlink" Target="http://www.uhlenspiegel.de/" TargetMode="External"/><Relationship Id="rId11844" Type="http://schemas.openxmlformats.org/officeDocument/2006/relationships/hyperlink" Target="http://www.tripadvisor.in/Restaurant_Review-g30709-d4966785-Reviews-Abba_Mediterranean_Cafe-Mobile_Alabama.html" TargetMode="External"/><Relationship Id="rId18457" Type="http://schemas.openxmlformats.org/officeDocument/2006/relationships/hyperlink" Target="http://www.tripadvisor.in/Restaurant_Review-g182210-d4418024-Reviews-Ravenous-Christina_Lake_Grand_Forks_British_Columbia.html" TargetMode="External"/><Relationship Id="rId22103" Type="http://schemas.openxmlformats.org/officeDocument/2006/relationships/hyperlink" Target="http://www.tripadvisor.in/Restaurant_Review-g33020-d878976-Reviews-El_Pollo_Loco-San_Jose_California.html" TargetMode="External"/><Relationship Id="rId25673" Type="http://schemas.openxmlformats.org/officeDocument/2006/relationships/hyperlink" Target="http://www.tripadvisor.in/Restaurant_Review-g186525-d3846195-Reviews-Pizza_Express_Edinburgh_George_IV_Bridge-Edinburgh_Scotland.html" TargetMode="External"/><Relationship Id="rId1903" Type="http://schemas.openxmlformats.org/officeDocument/2006/relationships/hyperlink" Target="http://restaurant-porten-magdeburg.weebly.com/" TargetMode="External"/><Relationship Id="rId8516" Type="http://schemas.openxmlformats.org/officeDocument/2006/relationships/hyperlink" Target="http://www.tripadvisor.in/Restaurant_Review-g187291-d5510430-Reviews-TSV_Birkach-Stuttgart_Baden_Wurttemberg.html" TargetMode="External"/><Relationship Id="rId25326" Type="http://schemas.openxmlformats.org/officeDocument/2006/relationships/hyperlink" Target="http://www.ardlui.com/" TargetMode="External"/><Relationship Id="rId6067" Type="http://schemas.openxmlformats.org/officeDocument/2006/relationships/hyperlink" Target="http://www.tripadvisor.in/Restaurant_Review-g54805-d5030355-Reviews-Buffalo_Bodega_Saloon_Steakhouse-Sioux_Falls_South_Dakota.html" TargetMode="External"/><Relationship Id="rId996" Type="http://schemas.openxmlformats.org/officeDocument/2006/relationships/hyperlink" Target="http://www.tripadvisor.in/Restaurant_Review-g187337-d1009454-Reviews-Schreiber_Heyne-Frankfurt_Hesse.html" TargetMode="External"/><Relationship Id="rId2677" Type="http://schemas.openxmlformats.org/officeDocument/2006/relationships/hyperlink" Target="http://www.tripadvisor.in/Restaurant_Review-g60890-d2034111-Reviews-The_Table_at_Season_To_Taste-Cambridge_Massachusetts.html" TargetMode="External"/><Relationship Id="rId15091" Type="http://schemas.openxmlformats.org/officeDocument/2006/relationships/hyperlink" Target="http://www.tripadvisor.in/Restaurant_Review-g32655-d4582852-Reviews-Fatburger-Los_Angeles_California.html" TargetMode="External"/><Relationship Id="rId17540" Type="http://schemas.openxmlformats.org/officeDocument/2006/relationships/hyperlink" Target="http://www.tripadvisor.in/Restaurant_Review-g58623-d4317395-Reviews-Bento_Teriyaki-Mountlake_Terrace_Washington.html" TargetMode="External"/><Relationship Id="rId21936" Type="http://schemas.openxmlformats.org/officeDocument/2006/relationships/hyperlink" Target="http://www.tripadvisor.in/Restaurant_Review-g33011-d4457851-Reviews-Gracie_s_Delectables-San_Carlos_California.html" TargetMode="External"/><Relationship Id="rId649" Type="http://schemas.openxmlformats.org/officeDocument/2006/relationships/hyperlink" Target="http://www.burgerking.de/" TargetMode="External"/><Relationship Id="rId5150" Type="http://schemas.openxmlformats.org/officeDocument/2006/relationships/hyperlink" Target="http://www.tripadvisor.in/Restaurant_Review-g303506-d3260676-Reviews-Lecado-Rio_de_Janeiro_State_of_Rio_de_Janeiro.html" TargetMode="External"/><Relationship Id="rId8373" Type="http://schemas.openxmlformats.org/officeDocument/2006/relationships/hyperlink" Target="http://www.tripadvisor.in/Restaurant_Review-g580189-d5517746-Reviews-Pizzeria_Guntia-Gunzburg_Swabia_Bavaria.html" TargetMode="External"/><Relationship Id="rId13803" Type="http://schemas.openxmlformats.org/officeDocument/2006/relationships/hyperlink" Target="http://www.zaxbys.com/home.aspx" TargetMode="External"/><Relationship Id="rId1760" Type="http://schemas.openxmlformats.org/officeDocument/2006/relationships/hyperlink" Target="http://www.tripadvisor.in/Restaurant_Review-g187338-d5513894-Reviews-Gaststatte_Grune_Au-Fulda_Hesse.html" TargetMode="External"/><Relationship Id="rId8026" Type="http://schemas.openxmlformats.org/officeDocument/2006/relationships/hyperlink" Target="http://www.tripadvisor.in/Restaurant_Review-g651760-d1366820-Reviews-Sonne_Gabi_u_Bernd_Rodel-Merklingen_Baden_Wurttemberg.html" TargetMode="External"/><Relationship Id="rId11354" Type="http://schemas.openxmlformats.org/officeDocument/2006/relationships/hyperlink" Target="http://www.tripadvisor.in/Restaurant_Review-g42763-d5099397-Reviews-Chipotle_Mexican_Grill-Troy_Michigan.html" TargetMode="External"/><Relationship Id="rId25183" Type="http://schemas.openxmlformats.org/officeDocument/2006/relationships/hyperlink" Target="http://www.tripadvisor.in/Restaurant_Review-g34438-d4947657-Reviews-Barrel_Express-Miami_Florida.html" TargetMode="External"/><Relationship Id="rId1413" Type="http://schemas.openxmlformats.org/officeDocument/2006/relationships/hyperlink" Target="http://www.goldenerapfel.net/seiten/speisen.php" TargetMode="External"/><Relationship Id="rId4983" Type="http://schemas.openxmlformats.org/officeDocument/2006/relationships/hyperlink" Target="http://www.tripadvisor.in/Restaurant_Review-g1754455-d5691351-Reviews-Bob_s-Barra_do_Pirai_State_of_Rio_de_Janeiro.html" TargetMode="External"/><Relationship Id="rId11007" Type="http://schemas.openxmlformats.org/officeDocument/2006/relationships/hyperlink" Target="http://www.tripadvisor.in/Restaurant_Review-g42665-d541374-Reviews-Fuzzy_s-Saginaw_Michigan.html" TargetMode="External"/><Relationship Id="rId14577" Type="http://schemas.openxmlformats.org/officeDocument/2006/relationships/hyperlink" Target="http://www.frostvillefrozenyogurt.com/" TargetMode="External"/><Relationship Id="rId21793" Type="http://schemas.openxmlformats.org/officeDocument/2006/relationships/hyperlink" Target="http://www.bestjerkchicken.com/" TargetMode="External"/><Relationship Id="rId4636" Type="http://schemas.openxmlformats.org/officeDocument/2006/relationships/hyperlink" Target="http://www.tripadvisor.in/Restaurant_Review-g303504-d5389825-Reviews-Bacalhau_Cia-Petropolis_State_of_Rio_de_Janeiro.html" TargetMode="External"/><Relationship Id="rId17050" Type="http://schemas.openxmlformats.org/officeDocument/2006/relationships/hyperlink" Target="http://www.tripadvisor.in/Restaurant_Review-g58557-d885448-Reviews-Village_Pizzeria-Langley_Whidbey_Island_Washington.html" TargetMode="External"/><Relationship Id="rId21446" Type="http://schemas.openxmlformats.org/officeDocument/2006/relationships/hyperlink" Target="http://www.tripadvisor.in/Restaurant_Review-g32988-d5099025-Reviews-Starbucks-Roseville_California.html" TargetMode="External"/><Relationship Id="rId2187" Type="http://schemas.openxmlformats.org/officeDocument/2006/relationships/hyperlink" Target="http://www.tripadvisor.in/Restaurant_Review-g60890-d4719717-Reviews-The_Boathouse-Cambridge_Massachusetts.html" TargetMode="External"/><Relationship Id="rId7859" Type="http://schemas.openxmlformats.org/officeDocument/2006/relationships/hyperlink" Target="http://www.tripadvisor.in/Restaurant_Review-g1946224-d1945749-Reviews-Riverside_Restaurant_Pipapo-Glattfelden.html" TargetMode="External"/><Relationship Id="rId24669" Type="http://schemas.openxmlformats.org/officeDocument/2006/relationships/hyperlink" Target="http://www.subway-sandwiches.de/" TargetMode="External"/><Relationship Id="rId159" Type="http://schemas.openxmlformats.org/officeDocument/2006/relationships/hyperlink" Target="http://www.tripadvisor.in/Restaurant_Review-g187337-d1163601-Reviews-Pizzeria_Party-Frankfurt_Hesse.html" TargetMode="External"/><Relationship Id="rId13660" Type="http://schemas.openxmlformats.org/officeDocument/2006/relationships/hyperlink" Target="http://www.wafflehouse.com/" TargetMode="External"/><Relationship Id="rId1270" Type="http://schemas.openxmlformats.org/officeDocument/2006/relationships/hyperlink" Target="http://www.tripadvisor.in/Restaurant_Review-g187404-d1351972-Reviews-Raststatte_Sonnenkeppe-Dessau_Saxony_Anhalt.html" TargetMode="External"/><Relationship Id="rId13313" Type="http://schemas.openxmlformats.org/officeDocument/2006/relationships/hyperlink" Target="http://www.tripadvisor.in/Restaurant_Review-g30531-d5222855-Reviews-MrRoaster_com-Foley_Alabama.html" TargetMode="External"/><Relationship Id="rId16883" Type="http://schemas.openxmlformats.org/officeDocument/2006/relationships/hyperlink" Target="http://info.ikea-usa.com/StoreLocator/StoreLocator.aspx" TargetMode="External"/><Relationship Id="rId6942" Type="http://schemas.openxmlformats.org/officeDocument/2006/relationships/hyperlink" Target="http://www.kfc.com/" TargetMode="External"/><Relationship Id="rId16536" Type="http://schemas.openxmlformats.org/officeDocument/2006/relationships/hyperlink" Target="http://www.tripadvisor.in/Restaurant_Review-g58349-d4920749-Reviews-Matthews-Bellevue_Washington.html" TargetMode="External"/><Relationship Id="rId23752" Type="http://schemas.openxmlformats.org/officeDocument/2006/relationships/hyperlink" Target="http://www.tripadvisor.in/Restaurant_Review-g34440-d4353789-Reviews-Hammond_s_Bakery-Miami_Gardens_Florida.html" TargetMode="External"/><Relationship Id="rId4493" Type="http://schemas.openxmlformats.org/officeDocument/2006/relationships/hyperlink" Target="http://www.tripadvisor.in/Restaurant_Review-g303503-d5628431-Reviews-Bar_Da_Estacao-Paraty_State_of_Rio_de_Janeiro.html" TargetMode="External"/><Relationship Id="rId14087" Type="http://schemas.openxmlformats.org/officeDocument/2006/relationships/hyperlink" Target="http://www.tripadvisor.in/Restaurant_Review-g32147-d5015589-Reviews-Surf_N_Yogurt-Camarillo_California.html" TargetMode="External"/><Relationship Id="rId19759" Type="http://schemas.openxmlformats.org/officeDocument/2006/relationships/hyperlink" Target="http://www.tripadvisor.in/Restaurant_Review-g34438-d4207538-Reviews-Dunkin_Donuts-Miami_Florida.html" TargetMode="External"/><Relationship Id="rId23405" Type="http://schemas.openxmlformats.org/officeDocument/2006/relationships/hyperlink" Target="http://www.benihana.com/" TargetMode="External"/><Relationship Id="rId4146" Type="http://schemas.openxmlformats.org/officeDocument/2006/relationships/hyperlink" Target="http://www.tripadvisor.in/Restaurant_Review-g303500-d5691751-Reviews-Boletao_Do_Hamburger-Niteroi_State_of_Rio_de_Janeiro.html" TargetMode="External"/><Relationship Id="rId9818" Type="http://schemas.openxmlformats.org/officeDocument/2006/relationships/hyperlink" Target="http://www.tripadvisor.in/Restaurant_Review-g60856-d4564636-Reviews-Mooyah-Hot_Springs_Arkansas.html" TargetMode="External"/><Relationship Id="rId10697" Type="http://schemas.openxmlformats.org/officeDocument/2006/relationships/hyperlink" Target="http://www.tripadvisor.in/Restaurant_Review-g42097-d4694622-Reviews-Emil_s_Bar-Columbus_Michigan.html" TargetMode="External"/><Relationship Id="rId7369" Type="http://schemas.openxmlformats.org/officeDocument/2006/relationships/hyperlink" Target="http://www.tripadvisor.in/Restaurant_Review-g54805-d5104276-Reviews-B_and_G_Milkyway-Sioux_Falls_South_Dakota.html" TargetMode="External"/><Relationship Id="rId13170" Type="http://schemas.openxmlformats.org/officeDocument/2006/relationships/hyperlink" Target="http://www.tripadvisor.in/Restaurant_Review-g30582-d451370-Reviews-After_Ours-Gulf_Shores_Alabama.html" TargetMode="External"/><Relationship Id="rId24179" Type="http://schemas.openxmlformats.org/officeDocument/2006/relationships/hyperlink" Target="http://www.tripadvisor.in/Restaurant_Review-g34142-d968910-Reviews-Gator_s_Dockside-Clermont_Florida.html" TargetMode="External"/><Relationship Id="rId18842" Type="http://schemas.openxmlformats.org/officeDocument/2006/relationships/hyperlink" Target="http://www.earthfruitsyogurt.com/" TargetMode="External"/><Relationship Id="rId3979" Type="http://schemas.openxmlformats.org/officeDocument/2006/relationships/hyperlink" Target="http://www.tripadvisor.in/Restaurant_Review-g60890-d323546-Reviews-Bertucci_s-Cambridge_Massachusetts.html" TargetMode="External"/><Relationship Id="rId6452" Type="http://schemas.openxmlformats.org/officeDocument/2006/relationships/hyperlink" Target="http://www.tripadvisor.in/Restaurant_Review-g33423-d5308492-Reviews-Shakes_Alive-Fort_Collins_Colorado.html" TargetMode="External"/><Relationship Id="rId8901" Type="http://schemas.openxmlformats.org/officeDocument/2006/relationships/hyperlink" Target="http://www.tripadvisor.in/Restaurant_Review-g1888076-d5793493-Reviews-Why_Not-Vaihingen_an_der_Enz_Baden_Wurttemberg.html" TargetMode="External"/><Relationship Id="rId16393" Type="http://schemas.openxmlformats.org/officeDocument/2006/relationships/hyperlink" Target="http://www.tripadvisor.in/Restaurant_Review-g32655-d4369850-Reviews-El_Paseo_Cafe-Los_Angeles_California.html" TargetMode="External"/><Relationship Id="rId20789" Type="http://schemas.openxmlformats.org/officeDocument/2006/relationships/hyperlink" Target="https://www.morganshotelgroup.com/originals/originals-shore-club-south-beach" TargetMode="External"/><Relationship Id="rId25711" Type="http://schemas.openxmlformats.org/officeDocument/2006/relationships/hyperlink" Target="http://www.tripadvisor.in/Restaurant_Review-g186534-d1785066-Reviews-Oak_Tree_Inn-Glasgow_Scotland.html" TargetMode="External"/><Relationship Id="rId6105" Type="http://schemas.openxmlformats.org/officeDocument/2006/relationships/hyperlink" Target="http://www.tripadvisor.in/Restaurant_Review-g43286-d1073026-Reviews-Tav_on_the_Ave-Mankato_Minnesota.html" TargetMode="External"/><Relationship Id="rId16046" Type="http://schemas.openxmlformats.org/officeDocument/2006/relationships/hyperlink" Target="http://www.tripadvisor.in/Restaurant_Review-g33191-d3460355-Reviews-Old_40_Kitchen_Grill-Truckee_Lake_Tahoe_California_California.html" TargetMode="External"/><Relationship Id="rId23262" Type="http://schemas.openxmlformats.org/officeDocument/2006/relationships/hyperlink" Target="https://www.dunkindonuts.com/dunkindonuts/en.html" TargetMode="External"/><Relationship Id="rId9675" Type="http://schemas.openxmlformats.org/officeDocument/2006/relationships/hyperlink" Target="http://villagetavernri.com/" TargetMode="External"/><Relationship Id="rId12656" Type="http://schemas.openxmlformats.org/officeDocument/2006/relationships/hyperlink" Target="http://www.moes.com/" TargetMode="External"/><Relationship Id="rId19269" Type="http://schemas.openxmlformats.org/officeDocument/2006/relationships/hyperlink" Target="http://www.sushirunner.com/" TargetMode="External"/><Relationship Id="rId26485" Type="http://schemas.openxmlformats.org/officeDocument/2006/relationships/hyperlink" Target="http://www.916diner.co.uk/" TargetMode="External"/><Relationship Id="rId2715" Type="http://schemas.openxmlformats.org/officeDocument/2006/relationships/hyperlink" Target="http://www.rebeccascafe.com/" TargetMode="External"/><Relationship Id="rId9328" Type="http://schemas.openxmlformats.org/officeDocument/2006/relationships/hyperlink" Target="http://www.tripadvisor.in/Restaurant_Review-g31441-d5992105-Reviews-Flavors_Indian_Cuisine-Bentonville_Arkansas.html" TargetMode="External"/><Relationship Id="rId12309" Type="http://schemas.openxmlformats.org/officeDocument/2006/relationships/hyperlink" Target="http://www.tripadvisor.in/Restaurant_Review-g30763-d826547-Reviews-Edgar_s_Old_Style_Bakery-Pelham_Alabama.html" TargetMode="External"/><Relationship Id="rId15879" Type="http://schemas.openxmlformats.org/officeDocument/2006/relationships/hyperlink" Target="http://www.tripadvisor.in/Restaurant_Review-g32678-d822608-Reviews-Katsu-Manhattan_Beach_California.html" TargetMode="External"/><Relationship Id="rId26138" Type="http://schemas.openxmlformats.org/officeDocument/2006/relationships/hyperlink" Target="http://www.tripadvisor.in/Restaurant_Review-g186525-d919119-Reviews-Monteiths_Bar_Restaurant-Edinburgh_Scotland.html" TargetMode="External"/><Relationship Id="rId5938" Type="http://schemas.openxmlformats.org/officeDocument/2006/relationships/hyperlink" Target="http://www.tripadvisor.in/Restaurant_Review-g2333138-d5672609-Reviews-Bar_Alonso-Itaguai_State_of_Rio_de_Janeiro.html" TargetMode="External"/><Relationship Id="rId18352" Type="http://schemas.openxmlformats.org/officeDocument/2006/relationships/hyperlink" Target="http://www.buffalowildwings.com/" TargetMode="External"/><Relationship Id="rId22748" Type="http://schemas.openxmlformats.org/officeDocument/2006/relationships/hyperlink" Target="http://book.bestwestern.com/bestwestern/US/CA/Big-Bear-Lake-hotels/BEST-WESTERN-Big-Bear-Chateau/Hotel-Overview.do?propertyCode=05641" TargetMode="External"/><Relationship Id="rId3489" Type="http://schemas.openxmlformats.org/officeDocument/2006/relationships/hyperlink" Target="http://www.tripadvisor.in/Restaurant_Review-g60745-d1034268-Reviews-The_Squealing_Pig-Boston_Massachusetts.html" TargetMode="External"/><Relationship Id="rId8411" Type="http://schemas.openxmlformats.org/officeDocument/2006/relationships/hyperlink" Target="http://www.wirtshaus-zur-brezel.de/" TargetMode="External"/><Relationship Id="rId18005" Type="http://schemas.openxmlformats.org/officeDocument/2006/relationships/hyperlink" Target="http://www.tripadvisor.in/Restaurant_Review-g58403-d4625812-Reviews-Baskin_Robbins-Clarkston_Washington.html" TargetMode="External"/><Relationship Id="rId20299" Type="http://schemas.openxmlformats.org/officeDocument/2006/relationships/hyperlink" Target="http://www.tripadvisor.in/Restaurant_Review-g34678-d445565-Reviews-Savvy_Jack_s_Southern_Gourmet-Tampa_Florida.html" TargetMode="External"/><Relationship Id="rId25221" Type="http://schemas.openxmlformats.org/officeDocument/2006/relationships/hyperlink" Target="http://www.tripadvisor.in/Restaurant_Review-g34438-d4207633-Reviews-Family_Pizza-Miami_Florida.html" TargetMode="External"/><Relationship Id="rId14962" Type="http://schemas.openxmlformats.org/officeDocument/2006/relationships/hyperlink" Target="http://www.tripadvisor.in/Restaurant_Review-g32655-d4984382-Reviews-The_Cake_Collection-Los_Angeles_California.html" TargetMode="External"/><Relationship Id="rId9185" Type="http://schemas.openxmlformats.org/officeDocument/2006/relationships/hyperlink" Target="http://www.tripadvisor.in/Restaurant_Review-g198535-d5505468-Reviews-SUBWAY_Ravensburg-Ravensburg_Baden_Wurttemberg.html" TargetMode="External"/><Relationship Id="rId14615" Type="http://schemas.openxmlformats.org/officeDocument/2006/relationships/hyperlink" Target="http://www.tripadvisor.in/Restaurant_Review-g32655-d4888677-Reviews-Robeks-Los_Angeles_California.html" TargetMode="External"/><Relationship Id="rId21831" Type="http://schemas.openxmlformats.org/officeDocument/2006/relationships/hyperlink" Target="http://www.tripadvisor.in/Restaurant_Review-g32070-d5071931-Reviews-Mari_Cafe_and_Grill-Beverly_Hills_California.html" TargetMode="External"/><Relationship Id="rId891" Type="http://schemas.openxmlformats.org/officeDocument/2006/relationships/hyperlink" Target="http://www.tripadvisor.in/Restaurant_Review-g663792-d1038150-Reviews-Bella_Italia-Oberursel_Taunus_Hesse.html" TargetMode="External"/><Relationship Id="rId2572" Type="http://schemas.openxmlformats.org/officeDocument/2006/relationships/hyperlink" Target="http://www.tripadvisor.in/Restaurant_Review-g41641-d4697499-Reviews-The_Gazbar-Leominster_Massachusetts.html" TargetMode="External"/><Relationship Id="rId12166" Type="http://schemas.openxmlformats.org/officeDocument/2006/relationships/hyperlink" Target="http://www.tripadvisor.in/Restaurant_Review-g30521-d1740629-Reviews-Yardarm_Restaurant-Fairhope_Alabama.html" TargetMode="External"/><Relationship Id="rId17838" Type="http://schemas.openxmlformats.org/officeDocument/2006/relationships/hyperlink" Target="http://www.tripadvisor.in/Restaurant_Review-g58577-d5558252-Reviews-JoFish_Seafood_Grill-Lynden_Washington.html" TargetMode="External"/><Relationship Id="rId544" Type="http://schemas.openxmlformats.org/officeDocument/2006/relationships/hyperlink" Target="http://www.tripadvisor.in/Restaurant_Review-g187336-d1340884-Reviews-Vacaciones_Mediteranes_Restaurant_Buro-Darmstadt_Hesse.html" TargetMode="External"/><Relationship Id="rId2225" Type="http://schemas.openxmlformats.org/officeDocument/2006/relationships/hyperlink" Target="http://www.tripadvisor.in/Restaurant_Review-g41574-d6458129-Reviews-Thai_Place-Framingham_Massachusetts.html" TargetMode="External"/><Relationship Id="rId5795" Type="http://schemas.openxmlformats.org/officeDocument/2006/relationships/hyperlink" Target="http://www.tripadvisor.in/Restaurant_Review-g2578094-d5765578-Reviews-Vem_K_Chopp-Barro_Alto_State_of_Goias.html" TargetMode="External"/><Relationship Id="rId15389" Type="http://schemas.openxmlformats.org/officeDocument/2006/relationships/hyperlink" Target="http://www.tripadvisor.in/Restaurant_Review-g32655-d4478991-Reviews-El_Indio_Mexicano_Restaurant-Los_Angeles_California.html" TargetMode="External"/><Relationship Id="rId24707" Type="http://schemas.openxmlformats.org/officeDocument/2006/relationships/hyperlink" Target="http://www.tripadvisor.in/Restaurant_Review-g60805-d491049-Reviews-Ichiban_Japanese_Steak_House_Sushi_Bar-Jacksonville_Florida.html" TargetMode="External"/><Relationship Id="rId5448" Type="http://schemas.openxmlformats.org/officeDocument/2006/relationships/hyperlink" Target="http://www.tripadvisor.in/Restaurant_Review-g2345117-d5626502-Reviews-L_A_Zechin_Bar-Inhumas_State_of_Goias.html" TargetMode="External"/><Relationship Id="rId22258" Type="http://schemas.openxmlformats.org/officeDocument/2006/relationships/hyperlink" Target="http://www.tripadvisor.in/Restaurant_Review-g32999-d92%208832-Reviews-Buckhorn_Grill-Sacramento_California.html" TargetMode="External"/><Relationship Id="rId11999" Type="http://schemas.openxmlformats.org/officeDocument/2006/relationships/hyperlink" Target="http://www.tripadvisor.in/Restaurant_Review-g34159-d5112787-Reviews-Scrap_s_Suds_Grub_Sports_Bar-Crestview_Florida.html" TargetMode="External"/><Relationship Id="rId16921" Type="http://schemas.openxmlformats.org/officeDocument/2006/relationships/hyperlink" Target="http://www.tripadvisor.in/Restaurant_Review-g58629-d4507214-Reviews-Hunters_Inn-Naselle_Washington.html" TargetMode="External"/><Relationship Id="rId4531" Type="http://schemas.openxmlformats.org/officeDocument/2006/relationships/hyperlink" Target="http://www.sonholindoboteco.com.br/" TargetMode="External"/><Relationship Id="rId14472" Type="http://schemas.openxmlformats.org/officeDocument/2006/relationships/hyperlink" Target="http://www.tripadvisor.in/Restaurant_Review-g32655-d5481949-Reviews-El_Quetzal_Bakery-Los_Angeles_California.html" TargetMode="External"/><Relationship Id="rId2082" Type="http://schemas.openxmlformats.org/officeDocument/2006/relationships/hyperlink" Target="http://www.tripadvisor.in/Restaurant_Review-g41947-d927096-Reviews-Letterie_s_Italian_Market-Winthrop_Massachusetts.html" TargetMode="External"/><Relationship Id="rId14125" Type="http://schemas.openxmlformats.org/officeDocument/2006/relationships/hyperlink" Target="http://www.starbucks.com/store/13441/us/magnolia-ontario-corona/469-magnolia-ave-corona-ca-928793303/-110" TargetMode="External"/><Relationship Id="rId17695" Type="http://schemas.openxmlformats.org/officeDocument/2006/relationships/hyperlink" Target="http://www.tripadvisor.in/Restaurant_Review-g58365-d2402635-Reviews-Los_Camperos-Brewster_Washington.html" TargetMode="External"/><Relationship Id="rId21341" Type="http://schemas.openxmlformats.org/officeDocument/2006/relationships/hyperlink" Target="http://www.tripadvisor.in/Restaurant_Review-g32059-d4894984-Reviews-Tams_Pizzeria-Bellflower_California.html" TargetMode="External"/><Relationship Id="rId7754" Type="http://schemas.openxmlformats.org/officeDocument/2006/relationships/hyperlink" Target="http://www.tripadvisor.in/Restaurant_Review-g187284-d5522419-Reviews-Oskars_Schlemmer-Pforzheim_Baden_Wurttemberg.html" TargetMode="External"/><Relationship Id="rId10735" Type="http://schemas.openxmlformats.org/officeDocument/2006/relationships/hyperlink" Target="http://www.tripadvisor.in/Restaurant_Review-g42016-d2366436-Reviews-La_Marsa_Mediterranean_Cuisine-Brighton_Michigan.html" TargetMode="External"/><Relationship Id="rId17348" Type="http://schemas.openxmlformats.org/officeDocument/2006/relationships/hyperlink" Target="http://www.phoallday.com/" TargetMode="External"/><Relationship Id="rId24564" Type="http://schemas.openxmlformats.org/officeDocument/2006/relationships/hyperlink" Target="http://www.firehousesubs.com/" TargetMode="External"/><Relationship Id="rId7407" Type="http://schemas.openxmlformats.org/officeDocument/2006/relationships/hyperlink" Target="http://www.tripadvisor.in/Restaurant_Review-g33423-d2357917-Reviews-The_Mayor_of_Old_Town-Fort_Collins_Colorado.html" TargetMode="External"/><Relationship Id="rId24217" Type="http://schemas.openxmlformats.org/officeDocument/2006/relationships/hyperlink" Target="http://www.mcdonalds.com/us/en/home.html" TargetMode="External"/><Relationship Id="rId13958" Type="http://schemas.openxmlformats.org/officeDocument/2006/relationships/hyperlink" Target="http://www.tripadvisor.in/Restaurant_Review-g30477-d5046924-Reviews-Subway-Decatur_Alabama.html" TargetMode="External"/><Relationship Id="rId16431" Type="http://schemas.openxmlformats.org/officeDocument/2006/relationships/hyperlink" Target="http://www.tripadvisor.in/Restaurant_Review-g58345-d4280680-Reviews-Bone_s_Steakhouse-Battle_Ground_Washington.html" TargetMode="External"/><Relationship Id="rId20827" Type="http://schemas.openxmlformats.org/officeDocument/2006/relationships/hyperlink" Target="http://www.tripadvisor.in/Restaurant_Review-g34705-d4976537-Reviews-Obee_s_Soup_Salad_Subs-Venice_Florida.html" TargetMode="External"/><Relationship Id="rId1568" Type="http://schemas.openxmlformats.org/officeDocument/2006/relationships/hyperlink" Target="http://www.hofgut-georgenthal.de/" TargetMode="External"/><Relationship Id="rId23300" Type="http://schemas.openxmlformats.org/officeDocument/2006/relationships/hyperlink" Target="http://www.tripadvisor.in/Restaurant_Review-g34441-d3138549-Reviews-Gerardo_s_Market_Place-Miami_Lakes_Florida.html" TargetMode="External"/><Relationship Id="rId4041" Type="http://schemas.openxmlformats.org/officeDocument/2006/relationships/hyperlink" Target="http://www.flatpatties.com/" TargetMode="External"/><Relationship Id="rId19654" Type="http://schemas.openxmlformats.org/officeDocument/2006/relationships/hyperlink" Target="http://www.tripadvisor.in/Restaurant_Review-g34438-d916014-Reviews-Weber_Cafe-Miami_Florida.html" TargetMode="External"/><Relationship Id="rId7264" Type="http://schemas.openxmlformats.org/officeDocument/2006/relationships/hyperlink" Target="http://www.tripadvisor.in/Restaurant_Review-g49840-d4706734-Reviews-China_Lilly-Hettinger_North_Dakota.html" TargetMode="External"/><Relationship Id="rId9713" Type="http://schemas.openxmlformats.org/officeDocument/2006/relationships/hyperlink" Target="http://www.tripadvisor.in/Restaurant_Review-g31520-d1986874-Reviews-Les_Terrasses_Wood-Compton_Arkansas.html" TargetMode="External"/><Relationship Id="rId10592" Type="http://schemas.openxmlformats.org/officeDocument/2006/relationships/hyperlink" Target="http://www.bigcheesepizza.co/" TargetMode="External"/><Relationship Id="rId19307" Type="http://schemas.openxmlformats.org/officeDocument/2006/relationships/hyperlink" Target="http://www.tripadvisor.in/Restaurant_Review-g34187-d3460923-Reviews-International_Food_Mart-Dunedin_Florida.html" TargetMode="External"/><Relationship Id="rId24074" Type="http://schemas.openxmlformats.org/officeDocument/2006/relationships/hyperlink" Target="http://www.tripadvisor.in/Restaurant_Review-g34187-d835783-Reviews-Hin_Lee_Chinese_Restaurant-Dunedin_Florida.html" TargetMode="External"/><Relationship Id="rId26523" Type="http://schemas.openxmlformats.org/officeDocument/2006/relationships/hyperlink" Target="http://www.tripadvisor.in/Restaurant_Review-g186534-d1420175-Reviews-Molly_Malone_s-Glasgow_Scotland.html" TargetMode="External"/><Relationship Id="rId10245" Type="http://schemas.openxmlformats.org/officeDocument/2006/relationships/hyperlink" Target="http://www.tripadvisor.in/Restaurant_Review-g42316-d5038418-Reviews-Wixom_Lake_Diner-Hope_Michigan.html" TargetMode="External"/><Relationship Id="rId15917" Type="http://schemas.openxmlformats.org/officeDocument/2006/relationships/hyperlink" Target="http://www.tripadvisor.in/Restaurant_Review-g32683-d4113051-Reviews-Starbucks-Marina_California.html" TargetMode="External"/><Relationship Id="rId3874" Type="http://schemas.openxmlformats.org/officeDocument/2006/relationships/hyperlink" Target="http://www.tripadvisor.in/Restaurant_Review-g60745-d321980-Reviews-Top_of_the_Hub-Boston_Massachusetts.html" TargetMode="External"/><Relationship Id="rId13468" Type="http://schemas.openxmlformats.org/officeDocument/2006/relationships/hyperlink" Target="http://www.tripadvisor.in/Restaurant_Review-g30375-d2078403-Reviews-Bayou_deli-Birmingham_Alabama.html" TargetMode="External"/><Relationship Id="rId20684" Type="http://schemas.openxmlformats.org/officeDocument/2006/relationships/hyperlink" Target="http://www.tripadvisor.in/Restaurant_Review-g34172-d4626553-Reviews-Double_D_Soul_Food_Restaurant-Daytona_Beach_Florida.html" TargetMode="External"/><Relationship Id="rId3527" Type="http://schemas.openxmlformats.org/officeDocument/2006/relationships/hyperlink" Target="http://www.bubbletzone.com/" TargetMode="External"/><Relationship Id="rId20337" Type="http://schemas.openxmlformats.org/officeDocument/2006/relationships/hyperlink" Target="http://www.chilis.com/EN/Pages/home.aspx" TargetMode="External"/><Relationship Id="rId1078" Type="http://schemas.openxmlformats.org/officeDocument/2006/relationships/hyperlink" Target="http://www.tripadvisor.in/Restaurant_Review-g187405-d1343258-Reviews-Okoase_Vegetarisches_Bistro-Halle_Saale_Saxony_Anhalt.html" TargetMode="External"/><Relationship Id="rId6000" Type="http://schemas.openxmlformats.org/officeDocument/2006/relationships/hyperlink" Target="http://www.tripadvisor.in/Restaurant_Review-g43477-d5094371-Reviews-Roseville_Bakery-Roseville_Minnesota.html" TargetMode="External"/><Relationship Id="rId9570" Type="http://schemas.openxmlformats.org/officeDocument/2006/relationships/hyperlink" Target="http://www.tazikiscafe.com/location_fayetteville" TargetMode="External"/><Relationship Id="rId19164" Type="http://schemas.openxmlformats.org/officeDocument/2006/relationships/hyperlink" Target="http://www.tripadvisor.in/Restaurant_Review-g34438-d4207924-Reviews-Pepper_s_Burrito_Grill-Miami_Florida.html" TargetMode="External"/><Relationship Id="rId26380" Type="http://schemas.openxmlformats.org/officeDocument/2006/relationships/hyperlink" Target="http://www.tripadvisor.in/Restaurant_Review-g186338-d5098590-Reviews-Thai_Spice_At_The_Ship-London_England.html" TargetMode="External"/><Relationship Id="rId9223" Type="http://schemas.openxmlformats.org/officeDocument/2006/relationships/hyperlink" Target="http://www.tripadvisor.in/Restaurant_Review-g666464-d5603333-Reviews-Orga_Gaststatten_Und_Immobilien-Waiblingen_Baden_Wurttemberg.html" TargetMode="External"/><Relationship Id="rId12551" Type="http://schemas.openxmlformats.org/officeDocument/2006/relationships/hyperlink" Target="http://www.tripadvisor.in/Restaurant_Review-g40633-d2535770-Reviews-The_Roost-Farmington_Maine.html" TargetMode="External"/><Relationship Id="rId26033" Type="http://schemas.openxmlformats.org/officeDocument/2006/relationships/hyperlink" Target="http://www.melito.co.uk/" TargetMode="External"/><Relationship Id="rId2610" Type="http://schemas.openxmlformats.org/officeDocument/2006/relationships/hyperlink" Target="http://www.tripadvisor.in/Restaurant_Review-g60745-d4135524-Reviews-Burke_Weiners_Moran_Hurley-Boston_Massachusetts.html" TargetMode="External"/><Relationship Id="rId12204" Type="http://schemas.openxmlformats.org/officeDocument/2006/relationships/hyperlink" Target="http://www.shrimpbasket.com/" TargetMode="External"/><Relationship Id="rId15774" Type="http://schemas.openxmlformats.org/officeDocument/2006/relationships/hyperlink" Target="http://www.tripadvisor.in/Restaurant_Review-g32206-d6414800-Reviews-Jack_in_the_Box-Chino_Hills_California.html" TargetMode="External"/><Relationship Id="rId22990" Type="http://schemas.openxmlformats.org/officeDocument/2006/relationships/hyperlink" Target="http://www.tripadvisor.in/Restaurant_Review-g34438-d4182256-Reviews-Rally_s_Hamburgers-Miami_Florida.html" TargetMode="External"/><Relationship Id="rId5833" Type="http://schemas.openxmlformats.org/officeDocument/2006/relationships/hyperlink" Target="http://www.tripadvisor.in/Restaurant_Review-g2346582-d5720393-Reviews-Lanche_Na_Chapa-Quirinopolis_State_of_Goias.html" TargetMode="External"/><Relationship Id="rId15427" Type="http://schemas.openxmlformats.org/officeDocument/2006/relationships/hyperlink" Target="http://www.larsenssteakhouse.com/locations" TargetMode="External"/><Relationship Id="rId18997" Type="http://schemas.openxmlformats.org/officeDocument/2006/relationships/hyperlink" Target="http://www.tripadvisor.in/Restaurant_Review-g34176-d2000154-Reviews-JB_s_On_The_Beach-Deerfield_Beach_Florida.html" TargetMode="External"/><Relationship Id="rId22643" Type="http://schemas.openxmlformats.org/officeDocument/2006/relationships/hyperlink" Target="http://www.tripadvisor.in/Restaurant_Review-g32037-d4959881-Reviews-Lam_s_Chinese_Restaurant-Bakersfield_California.html" TargetMode="External"/><Relationship Id="rId3037" Type="http://schemas.openxmlformats.org/officeDocument/2006/relationships/hyperlink" Target="http://www.tripadvisor.in/Restaurant_Review-g60710-d545506-Reviews-Peach_Garden-Quincy_Massachusetts.html" TargetMode="External"/><Relationship Id="rId3384" Type="http://schemas.openxmlformats.org/officeDocument/2006/relationships/hyperlink" Target="http://www.mauriziosboston.com/" TargetMode="External"/><Relationship Id="rId20194" Type="http://schemas.openxmlformats.org/officeDocument/2006/relationships/hyperlink" Target="http://www.tripadvisor.in/Restaurant_Review-g34438-d1997812-Reviews-Bombay_Darbar-Miami_Florida.html" TargetMode="External"/><Relationship Id="rId25866" Type="http://schemas.openxmlformats.org/officeDocument/2006/relationships/hyperlink" Target="http://www.tripadvisor.in/Restaurant_Review-g186518-d2069276-Reviews-McDaniels-Dundee_Scotland.html" TargetMode="External"/><Relationship Id="rId8709" Type="http://schemas.openxmlformats.org/officeDocument/2006/relationships/hyperlink" Target="http://www.tripadvisor.in/Restaurant_Review-g1832914-d5507247-Reviews-Zum_Stiefel_Gaststatte-Leutkirch_im_Allgau_Baden_Wurttemberg.html" TargetMode="External"/><Relationship Id="rId14510" Type="http://schemas.openxmlformats.org/officeDocument/2006/relationships/hyperlink" Target="http://www.tripadvisor.in/Restaurant_Review-g32678-d1061727-Reviews-Twelve_Highland-Manhattan_Beach_California.html" TargetMode="External"/><Relationship Id="rId25519" Type="http://schemas.openxmlformats.org/officeDocument/2006/relationships/hyperlink" Target="http://www.tripadvisor.in/Restaurant_Review-g186525-d1901523-Reviews-Sprio_Co-Edinburgh_Scotland.html" TargetMode="External"/><Relationship Id="rId9080" Type="http://schemas.openxmlformats.org/officeDocument/2006/relationships/hyperlink" Target="http://www.tripadvisor.in/Restaurant_Review-g198456-d3634453-Reviews-Mannis_Bistro-Bad_Bellingen_Baden_Wurttemberg.html" TargetMode="External"/><Relationship Id="rId12061" Type="http://schemas.openxmlformats.org/officeDocument/2006/relationships/hyperlink" Target="http://www.tripadvisor.in/Restaurant_Review-g34550-d5006790-Reviews-Sully_s_Place-Pensacola_Florida.html" TargetMode="External"/><Relationship Id="rId2120" Type="http://schemas.openxmlformats.org/officeDocument/2006/relationships/hyperlink" Target="http://www.tripadvisor.in/Restaurant_Review-g60745-d4824370-Reviews-Green_Bean_Mobile_Cafe-Boston_Massachusetts.html" TargetMode="External"/><Relationship Id="rId5690" Type="http://schemas.openxmlformats.org/officeDocument/2006/relationships/hyperlink" Target="http://www.tripadvisor.in/Restaurant_Review-g5531367-d5686003-Reviews-Bar_Popular-Nova_America_State_of_Goias.html" TargetMode="External"/><Relationship Id="rId15284" Type="http://schemas.openxmlformats.org/officeDocument/2006/relationships/hyperlink" Target="http://donjsrotisserie.com/" TargetMode="External"/><Relationship Id="rId17733" Type="http://schemas.openxmlformats.org/officeDocument/2006/relationships/hyperlink" Target="http://www.devilsgulchdrinkery.com/home" TargetMode="External"/><Relationship Id="rId5343" Type="http://schemas.openxmlformats.org/officeDocument/2006/relationships/hyperlink" Target="http://www.tripadvisor.in/Restaurant_Review-g2347144-d5709667-Reviews-Eurolanches-Uruacu_State_of_Goias.html" TargetMode="External"/><Relationship Id="rId22153" Type="http://schemas.openxmlformats.org/officeDocument/2006/relationships/hyperlink" Target="http://www.tripadvisor.in/Restaurant_Review-g32066-d378791-Reviews-Ann_s_Kitchen-Berkeley_California.html" TargetMode="External"/><Relationship Id="rId24602" Type="http://schemas.openxmlformats.org/officeDocument/2006/relationships/hyperlink" Target="http://www.tripadvisor.in/Restaurant_Review-g34678-d4887353-Reviews-Biagios_tampa-Tampa_Florida.html" TargetMode="External"/><Relationship Id="rId11894" Type="http://schemas.openxmlformats.org/officeDocument/2006/relationships/hyperlink" Target="http://www.tripadvisor.in/Restaurant_Review-g30373-d4850274-Reviews-L_C_A_Christian_Cafe-Bessemer_Alabama.html" TargetMode="External"/><Relationship Id="rId1953" Type="http://schemas.openxmlformats.org/officeDocument/2006/relationships/hyperlink" Target="http://www.tripadvisor.in/Restaurant_Review-g187337-d4971837-Reviews-Zeil_Kebap-Frankfurt_Hesse.html" TargetMode="External"/><Relationship Id="rId8566" Type="http://schemas.openxmlformats.org/officeDocument/2006/relationships/hyperlink" Target="http://www.hugedomains.com/domain_profile.cfm?d=mevlanarestaurant&amp;e=com" TargetMode="External"/><Relationship Id="rId11547" Type="http://schemas.openxmlformats.org/officeDocument/2006/relationships/hyperlink" Target="http://www.tripadvisor.in/Restaurant_Review-g29484-d3193413-Reviews-Margaritas_Mexican_Restaurant-Auburn_Maine.html" TargetMode="External"/><Relationship Id="rId25376" Type="http://schemas.openxmlformats.org/officeDocument/2006/relationships/hyperlink" Target="http://www.tripadvisor.in/Restaurant_Review-g186338-d5817646-Reviews-Tasty_Chicken_Pizza-London_England.html" TargetMode="External"/><Relationship Id="rId1606" Type="http://schemas.openxmlformats.org/officeDocument/2006/relationships/hyperlink" Target="http://www.tripadvisor.in/Restaurant_Review-g230064-d5518317-Reviews-Die_Kleine_Kneipe_Gaststatte-Viernheim_Hesse.html" TargetMode="External"/><Relationship Id="rId8219" Type="http://schemas.openxmlformats.org/officeDocument/2006/relationships/hyperlink" Target="http://www.tripadvisor.in/Restaurant_Review-g198432-d5607717-Reviews-Restaurant_Lowen-Buchen_im_Odenwald_Baden_Wurttemberg.html" TargetMode="External"/><Relationship Id="rId14020" Type="http://schemas.openxmlformats.org/officeDocument/2006/relationships/hyperlink" Target="http://www.tripadvisor.in/Re%20staurant_Review-g29484-d835923-Reviews-Tim_Hortons-Auburn_Maine.html" TargetMode="External"/><Relationship Id="rId17590" Type="http://schemas.openxmlformats.org/officeDocument/2006/relationships/hyperlink" Target="http://www.tripadvisor.in/Restaurant_Review-g58422-d4629912-Reviews-Panda_Express-Covington_Washington.html" TargetMode="External"/><Relationship Id="rId21986" Type="http://schemas.openxmlformats.org/officeDocument/2006/relationships/hyperlink" Target="http://www.tripadvisor.in/Restaurant_Review-g32999-d339878-Reviews-Riverside_Clubhouse-Sacramento_California.html" TargetMode="External"/><Relationship Id="rId25029" Type="http://schemas.openxmlformats.org/officeDocument/2006/relationships/hyperlink" Target="http://www.tripadvisor.in/Restaurant_Review-g34438-d935774-Reviews-Project-Miami_Florida.html" TargetMode="External"/><Relationship Id="rId4829" Type="http://schemas.openxmlformats.org/officeDocument/2006/relationships/hyperlink" Target="http://www.tripadvisor.in/Restaurant_Review-g303489-d5394256-Reviews-Fragata_s_Bar_e_Restaurante-Angra_Dos_Reis_State_of_Rio_de_Janeiro.html" TargetMode="External"/><Relationship Id="rId17243" Type="http://schemas.openxmlformats.org/officeDocument/2006/relationships/hyperlink" Target="http://www.tripadvisor.in/Restaurant_Review-g58759-d521859-Reviews-Outback_Steakhouse-Spokane_Washington.html" TargetMode="External"/><Relationship Id="rId21639" Type="http://schemas.openxmlformats.org/officeDocument/2006/relationships/hyperlink" Target="http://www.tripadvisor.in/Restaurant_Review-g32692-d4626835-Reviews-Ramirez_Restaurant-Maywood_California.html" TargetMode="External"/><Relationship Id="rId699" Type="http://schemas.openxmlformats.org/officeDocument/2006/relationships/hyperlink" Target="http://www.tripadvisor.in/Restaurant_Review-g187334-d5853108-Reviews-Holderlins-Bad_Homburg_Hesse.html" TargetMode="External"/><Relationship Id="rId7302" Type="http://schemas.openxmlformats.org/officeDocument/2006/relationships/hyperlink" Target="http://www.tripadvisor.in/Restaurant_Review-g33591-d382810-Reviews-Village_Inn-Parker_Colorado.html" TargetMode="External"/><Relationship Id="rId10630" Type="http://schemas.openxmlformats.org/officeDocument/2006/relationships/hyperlink" Target="http://www.tripadvisor.in/Restaurant_Review-g42660-d389749-Reviews-Tom_s_Oyster_Bar_Royal_Oak-Royal_Oak_Michigan.html" TargetMode="External"/><Relationship Id="rId24112" Type="http://schemas.openxmlformats.org/officeDocument/2006/relationships/hyperlink" Target="http://www.pizzahut.com/" TargetMode="External"/><Relationship Id="rId13853" Type="http://schemas.openxmlformats.org/officeDocument/2006/relationships/hyperlink" Target="http://www.mcdonalds.com/us/en/home.html" TargetMode="External"/><Relationship Id="rId3912" Type="http://schemas.openxmlformats.org/officeDocument/2006/relationships/hyperlink" Target="http://www.dunkindonuts.com/dunkindonuts/en.html" TargetMode="External"/><Relationship Id="rId8076" Type="http://schemas.openxmlformats.org/officeDocument/2006/relationships/hyperlink" Target="http://www.tripadvisor.in/Restaurant_Review-g187291-d4060294-Reviews-Il_Punto-Stuttgart_Baden_Wurttemberg.html" TargetMode="External"/><Relationship Id="rId13506" Type="http://schemas.openxmlformats.org/officeDocument/2006/relationships/hyperlink" Target="http://www.brustersicecream.com/" TargetMode="External"/><Relationship Id="rId20722" Type="http://schemas.openxmlformats.org/officeDocument/2006/relationships/hyperlink" Target="http://www.tripadvisor.in/Restaurant_Review-g34693-d493880-Reviews-Foxys_Cafe-Treasure_Island_Florida.html" TargetMode="External"/><Relationship Id="rId1116" Type="http://schemas.openxmlformats.org/officeDocument/2006/relationships/hyperlink" Target="http://www.osteria-salvatore.de/" TargetMode="External"/><Relationship Id="rId1463" Type="http://schemas.openxmlformats.org/officeDocument/2006/relationships/hyperlink" Target="http://www.mcdonalds.de/" TargetMode="External"/><Relationship Id="rId11057" Type="http://schemas.openxmlformats.org/officeDocument/2006/relationships/hyperlink" Target="http://www.hungryhowies.com/" TargetMode="External"/><Relationship Id="rId16729" Type="http://schemas.openxmlformats.org/officeDocument/2006/relationships/hyperlink" Target="http://www.tripadvisor.in/Restaurant_Review-g58392-d4075119-Reviews-GG_s_Teriyaki_Sushi-Centralia_Washington.html" TargetMode="External"/><Relationship Id="rId23945" Type="http://schemas.openxmlformats.org/officeDocument/2006/relationships/hyperlink" Target="http://www.tripadvisor.in/Restaurant_Review-g34684-d5110665-Reviews-Checo_s_Restaurant-Temple_Terrace_Florida.html" TargetMode="External"/><Relationship Id="rId4686" Type="http://schemas.openxmlformats.org/officeDocument/2006/relationships/hyperlink" Target="http://www.tripadvisor.in/Restaurant_Review-g2577889-d5339351-Reviews-S_Paco_Buffet-Chapadao_do_Sul_State_of_Mato_Grosso_do_Sul.html" TargetMode="External"/><Relationship Id="rId19202" Type="http://schemas.openxmlformats.org/officeDocument/2006/relationships/hyperlink" Target="http://www.kfc.com/" TargetMode="External"/><Relationship Id="rId21496" Type="http://schemas.openxmlformats.org/officeDocument/2006/relationships/hyperlink" Target="http://www.tripadvisor.in/Restaurant_Review-g32724-d823457-Reviews-Johnny_Carino_s_Italian_Kitchen-Modesto_California.html" TargetMode="External"/><Relationship Id="rId4339" Type="http://schemas.openxmlformats.org/officeDocument/2006/relationships/hyperlink" Target="http://www.mcdonalds.com/us/en/home.html" TargetMode="External"/><Relationship Id="rId10140" Type="http://schemas.openxmlformats.org/officeDocument/2006/relationships/hyperlink" Target="http://www.tripadvisor.in/Restaurant_Review-g42344-d5058046-Reviews-Taco_Bell-Ithaca_Gratiot_County_Michigan.html" TargetMode="External"/><Relationship Id="rId21149" Type="http://schemas.openxmlformats.org/officeDocument/2006/relationships/hyperlink" Target="http://www.tripadvisor.in/Restaurant_Review-g33020-d468176-Reviews-Sun_Ly_Chinese_Restaurant-San_Jose_California.html" TargetMode="External"/><Relationship Id="rId13363" Type="http://schemas.openxmlformats.org/officeDocument/2006/relationships/hyperlink" Target="http://www.tripadvisor.in/Restaurant_Review-g30889-d884129-Reviews-DePalma_s-Tuscaloosa_Alabama.html" TargetMode="External"/><Relationship Id="rId15812" Type="http://schemas.openxmlformats.org/officeDocument/2006/relationships/hyperlink" Target="http://www.tripadvisor.in/Restaurant_Review-g32678-d6534791-Reviews-El_Sombrero-Manhattan_Beach_California.html" TargetMode="External"/><Relationship Id="rId3422" Type="http://schemas.openxmlformats.org/officeDocument/2006/relationships/hyperlink" Target="http://www.tripadvisor.in/Restaurant_Review-g60891-d4158268-Reviews-C_spot_Bar_Grill-Lowell_Massachusetts.html" TargetMode="External"/><Relationship Id="rId13016" Type="http://schemas.openxmlformats.org/officeDocument/2006/relationships/hyperlink" Target="http://www.tripadvisor.in/Restaurant_Review-g30488-d4660568-Reviews-Little_Caesars-Dothan_Alabama.html" TargetMode="External"/><Relationship Id="rId20232" Type="http://schemas.openxmlformats.org/officeDocument/2006/relationships/hyperlink" Target="http://www.tripadvisor.in/Restaurant_Review-g34438-d4003835-Reviews-Brio_Tuscan_Grill-Miami_Florida.html" TargetMode="External"/><Relationship Id="rId6992" Type="http://schemas.openxmlformats.org/officeDocument/2006/relationships/hyperlink" Target="http://www.tripadvisor.in/Restaurant_Review-g43633-d4755262-Reviews-BBQ_Champions-West_Saint_Paul_Minnesota.html" TargetMode="External"/><Relationship Id="rId16586" Type="http://schemas.openxmlformats.org/officeDocument/2006/relationships/hyperlink" Target="http://www.tripadvisor.in/Restaurant_Review-g58361-d4855184-Reviews-Java_2_Go-Bonney_Lake_Washington.html" TargetMode="External"/><Relationship Id="rId25904" Type="http://schemas.openxmlformats.org/officeDocument/2006/relationships/hyperlink" Target="http://www.dorchestercollection.com/en/london/45-park-lane/restaurants-bars/bar-45/" TargetMode="External"/><Relationship Id="rId4196" Type="http://schemas.openxmlformats.org/officeDocument/2006/relationships/hyperlink" Target="http://gastronomiasofitel.com.br/" TargetMode="External"/><Relationship Id="rId6645" Type="http://schemas.openxmlformats.org/officeDocument/2006/relationships/hyperlink" Target="http://www.tripadvisor.in/Restaurant_Review-g43439-d2262212-Reviews-Primo_s-Prior_Lake_Minnesota.html" TargetMode="External"/><Relationship Id="rId16239" Type="http://schemas.openxmlformats.org/officeDocument/2006/relationships/hyperlink" Target="http://www.umaya-ramen.com/" TargetMode="External"/><Relationship Id="rId23455" Type="http://schemas.openxmlformats.org/officeDocument/2006/relationships/hyperlink" Target="http://www.tripadvisor.in/Restaurant_Review-g34176-d922922-Reviews-Empire_Food_Fine_Beverage_Incorporated-Deerfield_Beach_Florida.html" TargetMode="External"/><Relationship Id="rId9868" Type="http://schemas.openxmlformats.org/officeDocument/2006/relationships/hyperlink" Target="http://www.pizzapro.com/" TargetMode="External"/><Relationship Id="rId12849" Type="http://schemas.openxmlformats.org/officeDocument/2006/relationships/hyperlink" Target="http://www.felixsfishcamp.com/" TargetMode="External"/><Relationship Id="rId23108" Type="http://schemas.openxmlformats.org/officeDocument/2006/relationships/hyperlink" Target="http://www.subway-sandwiches.de/" TargetMode="External"/><Relationship Id="rId2908" Type="http://schemas.openxmlformats.org/officeDocument/2006/relationships/hyperlink" Target="http://www.tripadvisor.in/Restaurant_Review-g41784-d4154947-Reviews-Del_s_Frozen_Lemonade-Rehoboth_Massachusetts.html" TargetMode="External"/><Relationship Id="rId15322" Type="http://schemas.openxmlformats.org/officeDocument/2006/relationships/hyperlink" Target="http://www.tripadvisor.in/Restaurant_Review-g32177-d4339975-Reviews-Lucky_china-Carson_California.html" TargetMode="External"/><Relationship Id="rId8951" Type="http://schemas.openxmlformats.org/officeDocument/2006/relationships/hyperlink" Target="http://www.latorre-marbach.de/" TargetMode="External"/><Relationship Id="rId18892" Type="http://schemas.openxmlformats.org/officeDocument/2006/relationships/hyperlink" Target="http://www.tripadvisor.in/Restaurant_Review-g34438-d4562612-Reviews-Juice_Java_Inc-Miami_Florida.html" TargetMode="External"/><Relationship Id="rId8604" Type="http://schemas.openxmlformats.org/officeDocument/2006/relationships/hyperlink" Target="http://www.maiers-restaurant.de/" TargetMode="External"/><Relationship Id="rId11932" Type="http://schemas.openxmlformats.org/officeDocument/2006/relationships/hyperlink" Target="http://www.tripadvisor.in/Restaurant_Review-g30375-d4952148-Reviews-Deli_Big_Blue_Bagel-Birmingham_Alabama.html" TargetMode="External"/><Relationship Id="rId16096" Type="http://schemas.openxmlformats.org/officeDocument/2006/relationships/hyperlink" Target="http://www.tripadvisor.in/Restaurant_Review-g32655-d4797492-Reviews-Tid_Lom_Thai_Cuisine-Los_Angeles_California.html" TargetMode="External"/><Relationship Id="rId18545" Type="http://schemas.openxmlformats.org/officeDocument/2006/relationships/hyperlink" Target="http://www.tripadvisor.in/Restaurant_Review-g34454-d4519176-Reviews-Yogurmet-Miramar_Florida.html" TargetMode="External"/><Relationship Id="rId25761" Type="http://schemas.openxmlformats.org/officeDocument/2006/relationships/hyperlink" Target="http://www.tripadvisor.in/Restaurant_Review-g186525-d4609400-Reviews-Shandwick_s_Edinburgh-Edinburgh_Scotland.html" TargetMode="External"/><Relationship Id="rId6155" Type="http://schemas.openxmlformats.org/officeDocument/2006/relationships/hyperlink" Target="http://www.tripadvisor.in/Restaurant_Review-g43437-d5019130-Reviews-The_Mystic_Inn-Princeton_Minnesota.html" TargetMode="External"/><Relationship Id="rId25414" Type="http://schemas.openxmlformats.org/officeDocument/2006/relationships/hyperlink" Target="http://www.tripadvisor.in/Restaurant_Review-g186338-d5768815-Reviews-Italian_Pizza_Connection-London_England.html" TargetMode="External"/><Relationship Id="rId9378" Type="http://schemas.openxmlformats.org/officeDocument/2006/relationships/hyperlink" Target="http://www.tripadvisor.in/Restaurant_Review-g31779-d5226145-Reviews-Burger_Express-Mena_Arkansas.html" TargetMode="External"/><Relationship Id="rId14808" Type="http://schemas.openxmlformats.org/officeDocument/2006/relationships/hyperlink" Target="http://www.tripadvisor.in/Restaurant_Review-g33116-d4734105-Reviews-New_Hong_Kong_Noodle_Co-South_San_Francisco_California.html" TargetMode="External"/><Relationship Id="rId2765" Type="http://schemas.openxmlformats.org/officeDocument/2006/relationships/hyperlink" Target="http://www.tripadvisor.in/Restaurant_Review-g41598-d4157997-Reviews-Connie_s_Restaurant-Hanson_Massachusetts.html" TargetMode="External"/><Relationship Id="rId12359" Type="http://schemas.openxmlformats.org/officeDocument/2006/relationships/hyperlink" Target="http://www.tripadvisor.in/Restaurant_Review-g30428-d5422081-Reviews-KFC_Kentucky_Fried_Chicken-Childersburg_Alabama.html" TargetMode="External"/><Relationship Id="rId26188" Type="http://schemas.openxmlformats.org/officeDocument/2006/relationships/hyperlink" Target="http://www.tripadvisor.in/Restaurant_Review-g186525-d1404858-Reviews-56_North-Edinburgh_Scotland.html" TargetMode="External"/><Relationship Id="rId737" Type="http://schemas.openxmlformats.org/officeDocument/2006/relationships/hyperlink" Target="http://www.tripadvisor.in/Restaurant_Review-g187375-d1495586-Reviews-Taste_India-Essen_North_Rhine_Westphalia.html" TargetMode="External"/><Relationship Id="rId2418" Type="http://schemas.openxmlformats.org/officeDocument/2006/relationships/hyperlink" Target="https://twitter.com/YourWokOnWheels" TargetMode="External"/><Relationship Id="rId5988" Type="http://schemas.openxmlformats.org/officeDocument/2006/relationships/hyperlink" Target="http://www.tripadvisor.in/Restaurant_Review-g303506-d3259595-Reviews-Qc_38-Rio_de_Janeiro_State_of_Rio_de_Janeiro.html" TargetMode="External"/><Relationship Id="rId22798" Type="http://schemas.openxmlformats.org/officeDocument/2006/relationships/hyperlink" Target="http://www.tripadvisor.in/Restaurant_Review-g32999-d5046682-Reviews-McDonald_s-Sacramento_California.html" TargetMode="External"/><Relationship Id="rId8461" Type="http://schemas.openxmlformats.org/officeDocument/2006/relationships/hyperlink" Target="http://www.pizzeria-rustica-breisach.de/" TargetMode="External"/><Relationship Id="rId11442" Type="http://schemas.openxmlformats.org/officeDocument/2006/relationships/hyperlink" Target="http://www.tripadvisor.in/Restaurant_Review-g28991-d5112784-Reviews-All_Up_In_My_Grill-Altoona_Alabama.html" TargetMode="External"/><Relationship Id="rId18055" Type="http://schemas.openxmlformats.org/officeDocument/2006/relationships/hyperlink" Target="http://buriengreekhouse.com/" TargetMode="External"/><Relationship Id="rId25271" Type="http://schemas.openxmlformats.org/officeDocument/2006/relationships/hyperlink" Target="http://www.icecreamfactorylakeland.com/" TargetMode="External"/><Relationship Id="rId1501" Type="http://schemas.openxmlformats.org/officeDocument/2006/relationships/hyperlink" Target="http://darmstaedter-hof.de/" TargetMode="External"/><Relationship Id="rId8114" Type="http://schemas.openxmlformats.org/officeDocument/2006/relationships/hyperlink" Target="http://www.bronners-wiesloch.de/" TargetMode="External"/><Relationship Id="rId14665" Type="http://schemas.openxmlformats.org/officeDocument/2006/relationships/hyperlink" Target="http://www.vineyardrestaurant.com/" TargetMode="External"/><Relationship Id="rId21881" Type="http://schemas.openxmlformats.org/officeDocument/2006/relationships/hyperlink" Target="http://www.elpolloloco.com/" TargetMode="External"/><Relationship Id="rId594" Type="http://schemas.openxmlformats.org/officeDocument/2006/relationships/hyperlink" Target="http://www.tripadvisor.in/Restaurant_Review-g1085457-d2161959-Reviews-Schamari_Muhle-Geisenheim_Hesse.html" TargetMode="External"/><Relationship Id="rId2275" Type="http://schemas.openxmlformats.org/officeDocument/2006/relationships/hyperlink" Target="http://www.tripadvisor.in/Restaurant_Review-g41785-d521447-Reviews-Bill_Bob_s_Roast_Beef-Revere_Massachusetts.html" TargetMode="External"/><Relationship Id="rId4724" Type="http://schemas.openxmlformats.org/officeDocument/2006/relationships/hyperlink" Target="http://www.tripadvisor.in/Restaurant_Review-g303506-d4008297-Reviews-Papo_Inicial-Rio_de_Janeiro_State_of_Rio_de_Janeiro.html" TargetMode="External"/><Relationship Id="rId14318" Type="http://schemas.openxmlformats.org/officeDocument/2006/relationships/hyperlink" Target="http://www.bobabear.com/" TargetMode="External"/><Relationship Id="rId17888" Type="http://schemas.openxmlformats.org/officeDocument/2006/relationships/hyperlink" Target="http://www.tripadvisor.in/Restaurant_Review-g181769-d762861-Reviews-Cafe_Michael-Trail_Kootenay_Rockies_British_Columbia.html" TargetMode="External"/><Relationship Id="rId21534" Type="http://schemas.openxmlformats.org/officeDocument/2006/relationships/hyperlink" Target="http://www.tripadvisor.in/Restaurant_Review-g33182-d4659186-Reviews-Daphne_s_Greek_Cafe-Torrance_California.html" TargetMode="External"/><Relationship Id="rId247" Type="http://schemas.openxmlformats.org/officeDocument/2006/relationships/hyperlink" Target="http://www.tripadvisor.in/Restaurant_Review-g187346-d5809096-Reviews-Grunsels_Bornchen-Wiesbaden_Hesse.html" TargetMode="External"/><Relationship Id="rId7947" Type="http://schemas.openxmlformats.org/officeDocument/2006/relationships/hyperlink" Target="http://www.engel-ihringen.de/" TargetMode="External"/><Relationship Id="rId10928" Type="http://schemas.openxmlformats.org/officeDocument/2006/relationships/hyperlink" Target="http://www.tripadvisor.in/Restaurant_Review-g42337-d3324375-Reviews-Interlochen_Golf_Club-Interlochen_Grand_Traverse_County_Michigan.html" TargetMode="External"/><Relationship Id="rId24757" Type="http://schemas.openxmlformats.org/officeDocument/2006/relationships/hyperlink" Target="http://www.tripadvisor.in/Restaurant_Review-g34438-d4583109-Reviews-Brasileiro_Steakhouse_Miami-Miami_Florida.html" TargetMode="External"/><Relationship Id="rId5498" Type="http://schemas.openxmlformats.org/officeDocument/2006/relationships/hyperlink" Target="http://www.tripadvisor.in/Restaurant_Review-g303489-d5340011-Reviews-Alanyne_Bar_e_Restaurante-Angra_Dos_Reis_State_of_Rio_de_Janeiro.html" TargetMode="External"/><Relationship Id="rId13401" Type="http://schemas.openxmlformats.org/officeDocument/2006/relationships/hyperlink" Target="http://www.subway-sandwiches.de/" TargetMode="External"/><Relationship Id="rId16971" Type="http://schemas.openxmlformats.org/officeDocument/2006/relationships/hyperlink" Target="http://www.stanwoodgrill.com/" TargetMode="External"/><Relationship Id="rId1011" Type="http://schemas.openxmlformats.org/officeDocument/2006/relationships/hyperlink" Target="http://www.tripadvisor.in/Restaurant_Review-g187337-d4164711-Reviews-Paolo_Ristorante_Pizzaria-Frankfurt_Hesse.html" TargetMode="External"/><Relationship Id="rId4581" Type="http://schemas.openxmlformats.org/officeDocument/2006/relationships/hyperlink" Target="http://www.tripadvisor.in/Restaurant_Review-g303500-d5349409-Reviews-Tutti_Amici-Niteroi_State_of_Rio_de_Janeiro.html" TargetMode="External"/><Relationship Id="rId14175" Type="http://schemas.openxmlformats.org/officeDocument/2006/relationships/hyperlink" Target="http://www.tripadvisor.in/Restaurant_Review-g32210-d4515514-Reviews-California_Sushi_Bar-Chula_Vista_California.html" TargetMode="External"/><Relationship Id="rId16624" Type="http://schemas.openxmlformats.org/officeDocument/2006/relationships/hyperlink" Target="http://www.tripadvisor.in/Restaurant_Review-g58759-d413396-Reviews-Park_Plaza-Spokane_Washington.html" TargetMode="External"/><Relationship Id="rId21391" Type="http://schemas.openxmlformats.org/officeDocument/2006/relationships/hyperlink" Target="http://www.tripadvisor.in/Restaurant_Review-g33188-d1864003-Reviews-Sunset_Restaurant-Trinidad_California.html" TargetMode="External"/><Relationship Id="rId23840" Type="http://schemas.openxmlformats.org/officeDocument/2006/relationships/hyperlink" Target="http://www.tripadvisor.in/Restaurant_Review-g34438-d4193439-Reviews-Casavana_Cuban_Cuisine-Miami_Florida.html" TargetMode="External"/><Relationship Id="rId4234" Type="http://schemas.openxmlformats.org/officeDocument/2006/relationships/hyperlink" Target="http://www.tripadvisor.in/Restaurant_Review-g2346593-d5359546-Reviews-Choparia_Churrascaria_e_Restaurante_Canoeiros-Niquelandia_State_of_Goias.html" TargetMode="External"/><Relationship Id="rId19847" Type="http://schemas.openxmlformats.org/officeDocument/2006/relationships/hyperlink" Target="http://www.tripadvisor.in/Restaurant_Review-g34170-d3834376-Reviews-Old_Florida_BBQ-Davie_Florida.html" TargetMode="External"/><Relationship Id="rId21044" Type="http://schemas.openxmlformats.org/officeDocument/2006/relationships/hyperlink" Target="http://www.redrobin.com/" TargetMode="External"/><Relationship Id="rId7457" Type="http://schemas.openxmlformats.org/officeDocument/2006/relationships/hyperlink" Target="http://www.tripadvisor.in/Restaurant_Review-g198529-d956483-Reviews-Karlshoehe-Reutlingen_Baden_Wurttemberg.html" TargetMode="External"/><Relationship Id="rId9906" Type="http://schemas.openxmlformats.org/officeDocument/2006/relationships/hyperlink" Target="http://www.littlecaesars.com/" TargetMode="External"/><Relationship Id="rId10785" Type="http://schemas.openxmlformats.org/officeDocument/2006/relationships/hyperlink" Target="http://www.happyspizza.com/" TargetMode="External"/><Relationship Id="rId17398" Type="http://schemas.openxmlformats.org/officeDocument/2006/relationships/hyperlink" Target="http://www.tripadvisor.in/Restaurant_Review-g58350-d837404-Reviews-Pel_mini_Restaurant-Bellingham_Washington.html" TargetMode="External"/><Relationship Id="rId10438" Type="http://schemas.openxmlformats.org/officeDocument/2006/relationships/hyperlink" Target="http://www.cafemuseroyaloak.com/" TargetMode="External"/><Relationship Id="rId18930" Type="http://schemas.openxmlformats.org/officeDocument/2006/relationships/hyperlink" Target="http://www.cafegreko.com/" TargetMode="External"/><Relationship Id="rId24267" Type="http://schemas.openxmlformats.org/officeDocument/2006/relationships/hyperlink" Target="http://www.tripadvisor.in/Restaurant_Review-g34436-d873739-Reviews-Alfredo_Paradiso_Incorporated-Merritt_Island_Florida.html" TargetMode="External"/><Relationship Id="rId16481" Type="http://schemas.openxmlformats.org/officeDocument/2006/relationships/hyperlink" Target="http://www.wickedrackbbq.com/" TargetMode="External"/><Relationship Id="rId20877" Type="http://schemas.openxmlformats.org/officeDocument/2006/relationships/hyperlink" Target="http://www.tripadvisor.in/Restaurant_Review-g33152-d4981411-Reviews-Sutter_Creek_Ice_Cream_Emprium-Sutter_Creek_California.html" TargetMode="External"/><Relationship Id="rId6540" Type="http://schemas.openxmlformats.org/officeDocument/2006/relationships/hyperlink" Target="http://www.tripadvisor.in/Restaurant_Review-g43028-d888906-Reviews-Red_Moon_Chinese_Cafe-Eden_Prairie_Minnesota.html" TargetMode="External"/><Relationship Id="rId16134" Type="http://schemas.openxmlformats.org/officeDocument/2006/relationships/hyperlink" Target="http://chachalounge.com/" TargetMode="External"/><Relationship Id="rId23350" Type="http://schemas.openxmlformats.org/officeDocument/2006/relationships/hyperlink" Target="https://www.facebook.com/thebackalleybistro" TargetMode="External"/><Relationship Id="rId4091" Type="http://schemas.openxmlformats.org/officeDocument/2006/relationships/hyperlink" Target="http://www.tripadvisor.in/Restaurant_Review-g41641-d5563661-Reviews-Fat_Boys-Leominster_Massachusetts.html" TargetMode="External"/><Relationship Id="rId9763" Type="http://schemas.openxmlformats.org/officeDocument/2006/relationships/hyperlink" Target="http://www.subway-sandwiches.de/" TargetMode="External"/><Relationship Id="rId19357" Type="http://schemas.openxmlformats.org/officeDocument/2006/relationships/hyperlink" Target="http://www.tripadvisor.in/Restaurant_Review-g34438-d736733-Reviews-The_Oceanaire_Seafood_Room-Miami_Florida.html" TargetMode="External"/><Relationship Id="rId23003" Type="http://schemas.openxmlformats.org/officeDocument/2006/relationships/hyperlink" Target="http://www.tripadvisor.in/Restaurant_Review-g34438-d4182281-Reviews-Crepe_Maker-Miami_Florida.html" TargetMode="External"/><Relationship Id="rId9416" Type="http://schemas.openxmlformats.org/officeDocument/2006/relationships/hyperlink" Target="http://www.tripadvisor.in/Restaurant_Review-g60766-d5222797-Reviews-Chatz_Cafe-Little_Rock_Arkansas.html" TargetMode="External"/><Relationship Id="rId10295" Type="http://schemas.openxmlformats.org/officeDocument/2006/relationships/hyperlink" Target="http://www.tripadvisor.in/Restaurant_Review-g42794-d5098450-Reviews-Fire_Top_Grill-Warren_Michigan.html" TargetMode="External"/><Relationship Id="rId12744" Type="http://schemas.openxmlformats.org/officeDocument/2006/relationships/hyperlink" Target="http://www.tripadvisor.in/Restaurant_Review-g34550-d2242281-Reviews-Jin_Jin-Pensacola_Florida.html" TargetMode="External"/><Relationship Id="rId26226" Type="http://schemas.openxmlformats.org/officeDocument/2006/relationships/hyperlink" Target="http://www.tripadvisor.in/Restaurant_Review-g186338-d5768816-Reviews-Papillon_Pizza-London_England.html" TargetMode="External"/><Relationship Id="rId2803" Type="http://schemas.openxmlformats.org/officeDocument/2006/relationships/hyperlink" Target="http://www.tripadvisor.in/Restaurant_Review-g41575-d474629-Reviews-Wah_Sing_Incorporated-Franklin_Massachusetts.html" TargetMode="External"/><Relationship Id="rId15967" Type="http://schemas.openxmlformats.org/officeDocument/2006/relationships/hyperlink" Target="http://www.thegarretstation.com/" TargetMode="External"/><Relationship Id="rId18440" Type="http://schemas.openxmlformats.org/officeDocument/2006/relationships/hyperlink" Target="http://www.tripadvisor.in/Restaurant_Review-g181725-d4849028-Reviews-L_J_Bubble_Tea_House-Abbotsford_British_Columbia.html" TargetMode="External"/><Relationship Id="rId22836" Type="http://schemas.openxmlformats.org/officeDocument/2006/relationships/hyperlink" Target="http://www.tripadvisor.in/Restaurant_Review-g33020-d4727685-Reviews-Erik_s_Delicafe-San_Jose_California.html" TargetMode="External"/><Relationship Id="rId3577" Type="http://schemas.openxmlformats.org/officeDocument/2006/relationships/hyperlink" Target="http://www.tripadvisor.in/Restaurant_Review-g60968-d882950-Reviews-Fu_Soun_Chinese_Restaurant-Springfield_Massachusetts.html" TargetMode="External"/><Relationship Id="rId20387" Type="http://schemas.openxmlformats.org/officeDocument/2006/relationships/hyperlink" Target="http://yummyasiangrill.com/cgi-sys/suspendedpage.cgi" TargetMode="External"/><Relationship Id="rId6050" Type="http://schemas.openxmlformats.org/officeDocument/2006/relationships/hyperlink" Target="http://www.tripadvisor.in/Restaurant_Review-g54805-d1045597-Reviews-Pickle_Barrel-Sioux_Falls_South_Dakota.html" TargetMode="External"/><Relationship Id="rId2660" Type="http://schemas.openxmlformats.org/officeDocument/2006/relationships/hyperlink" Target="http://www.tripadvisor.in/Restaurant_Review-g60954-d4567259-Reviews-Red_Line_Cafe-Salem_Massachusetts.html" TargetMode="External"/><Relationship Id="rId9273" Type="http://schemas.openxmlformats.org/officeDocument/2006/relationships/hyperlink" Target="http://www.tripadvisor.in/Restaurant_Review-g60946-d4160069-Reviews-Prime_Time_Cafe-Providence_Rhode_Island.html" TargetMode="External"/><Relationship Id="rId12254" Type="http://schemas.openxmlformats.org/officeDocument/2006/relationships/hyperlink" Target="http://www.tripadvisor.in/Restaurant_Review-g30601-d5242922-Reviews-Home_Plate_Cooking-Helena_Alabama.html" TargetMode="External"/><Relationship Id="rId14703" Type="http://schemas.openxmlformats.org/officeDocument/2006/relationships/hyperlink" Target="http://www.tripadvisor.in/Restaurant_Review-g32655-d4976949-Reviews-Uncle_Joes_Donuts-Los_Angeles_California.html" TargetMode="External"/><Relationship Id="rId26083" Type="http://schemas.openxmlformats.org/officeDocument/2006/relationships/hyperlink" Target="http://www.tripadvisor.in/Restaurant_Review-g186338-d5122972-Reviews-Cafe_Time-London_England.html" TargetMode="External"/><Relationship Id="rId632" Type="http://schemas.openxmlformats.org/officeDocument/2006/relationships/hyperlink" Target="http://luna-y-sol.de/" TargetMode="External"/><Relationship Id="rId2313" Type="http://schemas.openxmlformats.org/officeDocument/2006/relationships/hyperlink" Target="http://www.tripadvisor.in/Restaurant_Review-g41952-d385261-Reviews-Shiraz_Armenian_Cuisine_Incorporated-Worcester_Massachusetts.html" TargetMode="External"/><Relationship Id="rId17926" Type="http://schemas.openxmlformats.org/officeDocument/2006/relationships/hyperlink" Target="http://www.cruisincoffee.com/" TargetMode="External"/><Relationship Id="rId5536" Type="http://schemas.openxmlformats.org/officeDocument/2006/relationships/hyperlink" Target="http://www.tripadvisor.in/Restaurant_Review-g303501-d4532656-Reviews-Restaurante_Don_Quixote-Nova_Friburgo_State_of_Rio_de_Janeiro.html" TargetMode="External"/><Relationship Id="rId5883" Type="http://schemas.openxmlformats.org/officeDocument/2006/relationships/hyperlink" Target="http://www.tripadvisor.in/Restaurant_Review-g303500-d6006045-Reviews-Cervisia_1516-Niteroi_State_of_Rio_de_Janeiro.html" TargetMode="External"/><Relationship Id="rId15477" Type="http://schemas.openxmlformats.org/officeDocument/2006/relationships/hyperlink" Target="http://www.tripadvisor.in/Restaurant_Review-g32655-d5101391-Reviews-McDonald_s-Los_Angeles_California.html" TargetMode="External"/><Relationship Id="rId22693" Type="http://schemas.openxmlformats.org/officeDocument/2006/relationships/hyperlink" Target="https://www.wendys.com/" TargetMode="External"/><Relationship Id="rId3087" Type="http://schemas.openxmlformats.org/officeDocument/2006/relationships/hyperlink" Target="http://www.giannispizza.net/" TargetMode="External"/><Relationship Id="rId22346" Type="http://schemas.openxmlformats.org/officeDocument/2006/relationships/hyperlink" Target="http://www.tripadvisor.in/Restaurant_Review-g33230-d5593588-Reviews-Subway-Visalia_California.html" TargetMode="External"/><Relationship Id="rId8759" Type="http://schemas.openxmlformats.org/officeDocument/2006/relationships/hyperlink" Target="http://www.nordsee.com/de/" TargetMode="External"/><Relationship Id="rId14560" Type="http://schemas.openxmlformats.org/officeDocument/2006/relationships/hyperlink" Target="http://www.tripadvisor.in/Restaurant_Review-g32678-d3467336-Reviews-Leafy_Greens_Salad_Bar-Manhattan_Beach_California.html" TargetMode="External"/><Relationship Id="rId25569" Type="http://schemas.openxmlformats.org/officeDocument/2006/relationships/hyperlink" Target="http://www.tripadvisor.in/Restaurant_Review-g190803-d2251578-Reviews-Atrium_Cafe-Callander_Loch_Lomond_and_The_Trossachs_National_Park_Scotland.html" TargetMode="External"/><Relationship Id="rId14213" Type="http://schemas.openxmlformats.org/officeDocument/2006/relationships/hyperlink" Target="http://www.tripadvisor.in/Restaurant_Review-g32212-d469092-Reviews-Wonderful_Chinese_Restaurant-Citrus_Heights_California.html" TargetMode="External"/><Relationship Id="rId17783" Type="http://schemas.openxmlformats.org/officeDocument/2006/relationships/hyperlink" Target="http://www.tripadvisor.in/Restaurant_Review-g181725-d779539-Reviews-Little_Farm_House_in_the_City-Abbotsford_British_Columbia.html" TargetMode="External"/><Relationship Id="rId2170" Type="http://schemas.openxmlformats.org/officeDocument/2006/relationships/hyperlink" Target="http://lescambridge.com/" TargetMode="External"/><Relationship Id="rId7842" Type="http://schemas.openxmlformats.org/officeDocument/2006/relationships/hyperlink" Target="http://www.tripadvisor.in/Restaurant_Review-g198529-d3682551-Reviews-Bambus-Reutlingen_Baden_Wurttemberg.html" TargetMode="External"/><Relationship Id="rId17436" Type="http://schemas.openxmlformats.org/officeDocument/2006/relationships/hyperlink" Target="http://www.tapiocaexpress.com/" TargetMode="External"/><Relationship Id="rId24652" Type="http://schemas.openxmlformats.org/officeDocument/2006/relationships/hyperlink" Target="http://www.tripadvisor.in/Restaurant_Review-g34703-d5084302-Reviews-Asian_Kitchen_of_Valrico-Valrico_Florida.html" TargetMode="External"/><Relationship Id="rId142" Type="http://schemas.openxmlformats.org/officeDocument/2006/relationships/hyperlink" Target="http://www.mueller-bistro.de/" TargetMode="External"/><Relationship Id="rId5393" Type="http://schemas.openxmlformats.org/officeDocument/2006/relationships/hyperlink" Target="http://www.tripadvisor.in/Restaurant_Review-g303501-d5647815-Reviews-V_N_Doces_Caseiros-Nova_Friburgo_State_of_Rio_de_Janeiro.html" TargetMode="External"/><Relationship Id="rId10823" Type="http://schemas.openxmlformats.org/officeDocument/2006/relationships/hyperlink" Target="http://www.moes.com/" TargetMode="External"/><Relationship Id="rId24305" Type="http://schemas.openxmlformats.org/officeDocument/2006/relationships/hyperlink" Target="http://www.tripadvisor.in/Restaurant_Review-g34170-d4950291-Reviews-Stage_84-Davie_Florida.html" TargetMode="External"/><Relationship Id="rId5046" Type="http://schemas.openxmlformats.org/officeDocument/2006/relationships/hyperlink" Target="http://www.planaltodochopp.com.br/" TargetMode="External"/><Relationship Id="rId8269" Type="http://schemas.openxmlformats.org/officeDocument/2006/relationships/hyperlink" Target="http://www.tripadvisor.in/Restaurant_Review-g187075-d2314429-Reviews-A_l_Ange-Strasbourg_Bas_Rhin_Alsace.html" TargetMode="External"/><Relationship Id="rId11597" Type="http://schemas.openxmlformats.org/officeDocument/2006/relationships/hyperlink" Target="http://www.littlecaesars.com/" TargetMode="External"/><Relationship Id="rId20915" Type="http://schemas.openxmlformats.org/officeDocument/2006/relationships/hyperlink" Target="http://www.tripadvisor.in/Restaurant_Review-g32038-d4889804-Reviews-Burger_King-Baldwin_Park_California.html" TargetMode="External"/><Relationship Id="rId25079" Type="http://schemas.openxmlformats.org/officeDocument/2006/relationships/hyperlink" Target="http://www.bk.com/" TargetMode="External"/><Relationship Id="rId1656" Type="http://schemas.openxmlformats.org/officeDocument/2006/relationships/hyperlink" Target="http://www.tripadvisor.in/Restaurant_Review-g187336-d959287-Reviews-Alsfelder_Eck-Darmstadt_Hesse.html" TargetMode="External"/><Relationship Id="rId14070" Type="http://schemas.openxmlformats.org/officeDocument/2006/relationships/hyperlink" Target="http://www.tripadvisor.in/Restaurant_Review-g32655-d5432427-Reviews-Ninong_s_Pastries_and_Cafe-Los_Angeles_California.html" TargetMode="External"/><Relationship Id="rId19742" Type="http://schemas.openxmlformats.org/officeDocument/2006/relationships/hyperlink" Target="http://www.tripadvisor.in/Restaurant_Review-g34438-d4194042-Reviews-Big_Fish-Miami_Florida.html" TargetMode="External"/><Relationship Id="rId1309" Type="http://schemas.openxmlformats.org/officeDocument/2006/relationships/hyperlink" Target="http://www.worscht-company.com/" TargetMode="External"/><Relationship Id="rId4879" Type="http://schemas.openxmlformats.org/officeDocument/2006/relationships/hyperlink" Target="http://www.tripadvisor.in/Restaurant_Review-g303506-d4308663-Reviews-Quiosque_Pesqueiro-Rio_de_Janeiro_State_of_Rio_de_Janeiro.html" TargetMode="External"/><Relationship Id="rId9801" Type="http://schemas.openxmlformats.org/officeDocument/2006/relationships/hyperlink" Target="http://www.tripadvisor.in/Restaurant_Review-g31706-d4221293-Reviews-A_Taste_of_Pho-Jonesboro_Arkansas.html" TargetMode="External"/><Relationship Id="rId10680" Type="http://schemas.openxmlformats.org/officeDocument/2006/relationships/hyperlink" Target="http://www.tripadvisor.in/Restaurant_Review-g42660-d493281-Reviews-Andiamo_Osteria-Royal_Oak_Michigan.html" TargetMode="External"/><Relationship Id="rId17293" Type="http://schemas.openxmlformats.org/officeDocument/2006/relationships/hyperlink" Target="http://www.tripadvisor.in/Restaurant_Review-g58541-d433267-Reviews-Pub_At_Juanita_Bay-Kirkland_Washington.html" TargetMode="External"/><Relationship Id="rId21689" Type="http://schemas.openxmlformats.org/officeDocument/2006/relationships/hyperlink" Target="http://www.tripadvisor.in/Restaurant_Review-g33037-d4364253-Reviews-Taqueria_Bajia-San_Rafael_Marin_County_California.html" TargetMode="External"/><Relationship Id="rId15" Type="http://schemas.openxmlformats.org/officeDocument/2006/relationships/hyperlink" Target="http://www.tripadvisor.in/Restaurant_Review-g187418-d1828920-Reviews-Tor_zum_Rennsteig-Eisenach_Thuringia.html" TargetMode="External"/><Relationship Id="rId7352" Type="http://schemas.openxmlformats.org/officeDocument/2006/relationships/hyperlink" Target="http://www.tripadvisor.in/Restaurant_Review-g42863-d3568453-Reviews-Mi_Rancho-Bemidji_Minnesota.html" TargetMode="External"/><Relationship Id="rId10333" Type="http://schemas.openxmlformats.org/officeDocument/2006/relationships/hyperlink" Target="http://pampalanes.net/" TargetMode="External"/><Relationship Id="rId24162" Type="http://schemas.openxmlformats.org/officeDocument/2006/relationships/hyperlink" Target="http://www.cateringtampabay.com/" TargetMode="External"/><Relationship Id="rId7005" Type="http://schemas.openxmlformats.org/officeDocument/2006/relationships/hyperlink" Target="http://www.tacojohns.com/" TargetMode="External"/><Relationship Id="rId3615" Type="http://schemas.openxmlformats.org/officeDocument/2006/relationships/hyperlink" Target="http://www.tripadvisor.in/Restaurant_Review-g60745-d4134972-Reviews-Dunkin_Donuts-Boston_Massachusetts.html" TargetMode="External"/><Relationship Id="rId3962" Type="http://schemas.openxmlformats.org/officeDocument/2006/relationships/hyperlink" Target="http://www.tripadvisor.in/Restaurant_Review-g41844-d517156-Reviews-Central_Pizza-Southbridge_Massachusetts.html" TargetMode="External"/><Relationship Id="rId13556" Type="http://schemas.openxmlformats.org/officeDocument/2006/relationships/hyperlink" Target="http://www.beauwings.com/" TargetMode="External"/><Relationship Id="rId20772" Type="http://schemas.openxmlformats.org/officeDocument/2006/relationships/hyperlink" Target="http://www.mobys.com/fish/" TargetMode="External"/><Relationship Id="rId1166" Type="http://schemas.openxmlformats.org/officeDocument/2006/relationships/hyperlink" Target="http://www.tripadvisor.in/Restaurant_Review-g198578-d1833764-Reviews-La_Dolce_Vita-Bad_Soden_am_Taunus_Hesse.html" TargetMode="External"/><Relationship Id="rId13209" Type="http://schemas.openxmlformats.org/officeDocument/2006/relationships/hyperlink" Target="http://www.tripadvisor.in/Restaurant_Review-g30631-d4945658-Reviews-Baja_Fresh-Jacksonville_Alabama.html" TargetMode="External"/><Relationship Id="rId16779" Type="http://schemas.openxmlformats.org/officeDocument/2006/relationships/hyperlink" Target="http://www.tripadvisor.in/Restaurant_Review-g58595-d4956731-Reviews-Espresso_Z_to_B-Marysville_Washington.html" TargetMode="External"/><Relationship Id="rId20425" Type="http://schemas.openxmlformats.org/officeDocument/2006/relationships/hyperlink" Target="http://www.tripadvisor.in/Restaurant_Review-g34757-d4516504-Reviews-RJ_s_Wild_Wild_Wings-Zephyrhills_Florida.html" TargetMode="External"/><Relationship Id="rId23995" Type="http://schemas.openxmlformats.org/officeDocument/2006/relationships/hyperlink" Target="http://www.bleuflame.net/" TargetMode="External"/><Relationship Id="rId4389" Type="http://schemas.openxmlformats.org/officeDocument/2006/relationships/hyperlink" Target="http://www.tripadvisor.in/Restaurant_Review-g303503-d5638097-Reviews-Casa_Grande_Bar_e_Bilhar-Paraty_State_of_Rio_de_Janeiro.html" TargetMode="External"/><Relationship Id="rId6838" Type="http://schemas.openxmlformats.org/officeDocument/2006/relationships/hyperlink" Target="http://www.tripadvisor.in/Restaurant_Review-g43028-d444703-Reviews-Baker_s_Ribs-Eden_Prairie_Minnesota.html" TargetMode="External"/><Relationship Id="rId19252" Type="http://schemas.openxmlformats.org/officeDocument/2006/relationships/hyperlink" Target="http://www.tripadvisor.in/Restaurant_Review-g34438-d5094130-Reviews-LA_Sweets_Sunset_Place-Miami_Florida.html" TargetMode="External"/><Relationship Id="rId23648" Type="http://schemas.openxmlformats.org/officeDocument/2006/relationships/hyperlink" Target="http://www.tripadvisor.in/Restaurant_Review-g34438-d6523093-Reviews-Cheese_Course-Miami_Florida.html" TargetMode="External"/><Relationship Id="rId9311" Type="http://schemas.openxmlformats.org/officeDocument/2006/relationships/hyperlink" Target="http://www.sohoclubs.net/" TargetMode="External"/><Relationship Id="rId10190" Type="http://schemas.openxmlformats.org/officeDocument/2006/relationships/hyperlink" Target="http://www.tripadvisor.in/Restaurant_Review-g42763-d1636350-Reviews-Pizza_Papalis-Troy_Michigan.html" TargetMode="External"/><Relationship Id="rId15862" Type="http://schemas.openxmlformats.org/officeDocument/2006/relationships/hyperlink" Target="http://www.tripadvisor.in/Restaurant_Review-g33093-d4523367-Reviews-Pizza_Hut-Simi_Valley_California.html" TargetMode="External"/><Relationship Id="rId21199" Type="http://schemas.openxmlformats.org/officeDocument/2006/relationships/hyperlink" Target="http://www.tripadvisor.in/Restaurant_Review-g32999-d833042-Reviews-Peet_s_Coffee_Tea-Sacramento_California.html" TargetMode="External"/><Relationship Id="rId26121" Type="http://schemas.openxmlformats.org/officeDocument/2006/relationships/hyperlink" Target="http://www.thetemperancefulham.co.uk/" TargetMode="External"/><Relationship Id="rId5921" Type="http://schemas.openxmlformats.org/officeDocument/2006/relationships/hyperlink" Target="http://www.braseirodagavea.com.br/" TargetMode="External"/><Relationship Id="rId15515" Type="http://schemas.openxmlformats.org/officeDocument/2006/relationships/hyperlink" Target="http://www.tripadvisor.in/Restaurant_Review-g33068-d4352905-Reviews-Orient_Express_Restaurant-Seaside_California.html" TargetMode="External"/><Relationship Id="rId22731" Type="http://schemas.openxmlformats.org/officeDocument/2006/relationships/hyperlink" Target="http://www.cravetaco.com/" TargetMode="External"/><Relationship Id="rId3472" Type="http://schemas.openxmlformats.org/officeDocument/2006/relationships/hyperlink" Target="http://www.tripadvisor.in/Restaurant_Review-g60745-d4135369-Reviews-Ufood_Grill-Boston_Massachusetts.html" TargetMode="External"/><Relationship Id="rId13066" Type="http://schemas.openxmlformats.org/officeDocument/2006/relationships/hyperlink" Target="http://www.tripadvisor.in/Restaurant_Review-g30375-d854123-Reviews-Frontera_Grill-Birmingham_Alabama.html" TargetMode="External"/><Relationship Id="rId20282" Type="http://schemas.openxmlformats.org/officeDocument/2006/relationships/hyperlink" Target="http://www.tripadvisor.in/Restaurant_Review-g34438-d4855796-Reviews-Holiday_Bakery_Cafe-Miami_Florida.html" TargetMode="External"/><Relationship Id="rId3125" Type="http://schemas.openxmlformats.org/officeDocument/2006/relationships/hyperlink" Target="http://www.fathomsbar.com/" TargetMode="External"/><Relationship Id="rId6695" Type="http://schemas.openxmlformats.org/officeDocument/2006/relationships/hyperlink" Target="http://www.tripadvisor.in/Restaurant_Review-g42850-d4625470-Reviews-M%20cDonald_s-Baxter_Minnesota.html" TargetMode="External"/><Relationship Id="rId16289" Type="http://schemas.openxmlformats.org/officeDocument/2006/relationships/hyperlink" Target="http://www.wingstop.com/" TargetMode="External"/><Relationship Id="rId18738" Type="http://schemas.openxmlformats.org/officeDocument/2006/relationships/hyperlink" Target="http://www.tripadvisor.in/Restaurant_Review-g34170-d918355-Reviews-Little_Japan-Davie_Florida.html" TargetMode="External"/><Relationship Id="rId25954" Type="http://schemas.openxmlformats.org/officeDocument/2006/relationships/hyperlink" Target="http://belvedererestaurant.co.uk/" TargetMode="External"/><Relationship Id="rId6348" Type="http://schemas.openxmlformats.org/officeDocument/2006/relationships/hyperlink" Target="http://www.tripadvisor.in/Restaurant_Review-g43343-d5825300-Reviews-Mermaid_Restaurant_and_Sports_Bar-Mound_Minnesota.html" TargetMode="External"/><Relationship Id="rId23158" Type="http://schemas.openxmlformats.org/officeDocument/2006/relationships/hyperlink" Target="http://www.tripadvisor.in/Restaurant_Review-g34172-d3639487-Reviews-Oasis_Tiki_Bar_Grill-Daytona_Beach_Florida.html" TargetMode="External"/><Relationship Id="rId25607" Type="http://schemas.openxmlformats.org/officeDocument/2006/relationships/hyperlink" Target="http://www.biscuiteers.com/our-boutique" TargetMode="External"/><Relationship Id="rId12899" Type="http://schemas.openxmlformats.org/officeDocument/2006/relationships/hyperlink" Target="http://www.tripadvisor.in/Restaurant_Review-g30690-d4066490-Reviews-La_Tortilla_Mexican-Mc_Calla_Alabama.html" TargetMode="External"/><Relationship Id="rId17821" Type="http://schemas.openxmlformats.org/officeDocument/2006/relationships/hyperlink" Target="http://www.tripadvisor.in/Restaurant_Review-g58349-d5074809-Reviews-777_Cafe-Bellevue_Washington.html" TargetMode="External"/><Relationship Id="rId2958" Type="http://schemas.openxmlformats.org/officeDocument/2006/relationships/hyperlink" Target="http://www.tripadvisor.in/Restaurant_Review-g41744-d862213-Reviews-Harry_s_Famous_Pizza-Northbridge_Massachusetts.html" TargetMode="External"/><Relationship Id="rId15372" Type="http://schemas.openxmlformats.org/officeDocument/2006/relationships/hyperlink" Target="http://www.tripadvisor.in/Restaurant_Review-g32655-d5080813-Reviews-Little_Tokyo_Sushi-Los_Angeles_California.html" TargetMode="External"/><Relationship Id="rId5431" Type="http://schemas.openxmlformats.org/officeDocument/2006/relationships/hyperlink" Target="http://www.tripadvisor.in/Restaurant_Review-g2342757-d5740653-Reviews-Oriente_Lanchonete-Campos_dos_Goytacazes_State_of_Rio_de_Janeiro.html" TargetMode="External"/><Relationship Id="rId15025" Type="http://schemas.openxmlformats.org/officeDocument/2006/relationships/hyperlink" Target="http://www.tripadvisor.in/Restaurant_Review-g32210-d4368784-Reviews-Subway-Chula_Vista_California.html" TargetMode="External"/><Relationship Id="rId18595" Type="http://schemas.openxmlformats.org/officeDocument/2006/relationships/hyperlink" Target="http://www.alspizza.com/" TargetMode="External"/><Relationship Id="rId22241" Type="http://schemas.openxmlformats.org/officeDocument/2006/relationships/hyperlink" Target="http://www.tripadvisor.in/Restaurant_Review-g32999-d366538-Reviews-Fat_City_Bar_Cafe-Sacramento_California.html" TargetMode="External"/><Relationship Id="rId8654" Type="http://schemas.openxmlformats.org/officeDocument/2006/relationships/hyperlink" Target="http://www.lagerhaus-lauter.de/seiten/lagerhaus.html" TargetMode="External"/><Relationship Id="rId11982" Type="http://schemas.openxmlformats.org/officeDocument/2006/relationships/hyperlink" Target="http://www.tripadvisor.in/Restaurant_Review-g30620-d4629692-Reviews-Panda_Japanese_and_Chinese_Restaurant-Huntsville_Alabama.html" TargetMode="External"/><Relationship Id="rId18248" Type="http://schemas.openxmlformats.org/officeDocument/2006/relationships/hyperlink" Target="http://www.pagliacci.com/" TargetMode="External"/><Relationship Id="rId25464" Type="http://schemas.openxmlformats.org/officeDocument/2006/relationships/hyperlink" Target="http://www.tripadvisor.in/Restaurant_Review-g186338-d5814452-Reviews-Restaurant_U_Vrany-London_England.html" TargetMode="External"/><Relationship Id="rId8307" Type="http://schemas.openxmlformats.org/officeDocument/2006/relationships/hyperlink" Target="http://www.tripadvisor.in/Restaurant_Review-g1085685-d5810464-Reviews-Zum_Humpen-Bonndorf_Baden_Wurttemberg.html" TargetMode="External"/><Relationship Id="rId11635" Type="http://schemas.openxmlformats.org/officeDocument/2006/relationships/hyperlink" Target="http://www.tripadvisor.in/Restaurant_Review-g30677-d472860-Reviews-Applebee_s-Madison_Alabama.html" TargetMode="External"/><Relationship Id="rId25117" Type="http://schemas.openxmlformats.org/officeDocument/2006/relationships/hyperlink" Target="http://pollotropical.com/" TargetMode="External"/><Relationship Id="rId14858" Type="http://schemas.openxmlformats.org/officeDocument/2006/relationships/hyperlink" Target="http://www.tripadvisor.in/Restaurant_Review-g32205-d3456687-Reviews-Guasti_Homestyle_cafe-Chino_California.html" TargetMode="External"/><Relationship Id="rId4917" Type="http://schemas.openxmlformats.org/officeDocument/2006/relationships/hyperlink" Target="http://www.tripadvisor.in/Restaurant_Review-g1754455-d5677386-Reviews-Bar_Do_Mineiro-Barra_do_Pirai_State_of_Rio_de_Janeiro.html" TargetMode="External"/><Relationship Id="rId17331" Type="http://schemas.openxmlformats.org/officeDocument/2006/relationships/hyperlink" Target="http://www.rockbottom.com/locations/bellevue" TargetMode="External"/><Relationship Id="rId21727" Type="http://schemas.openxmlformats.org/officeDocument/2006/relationships/hyperlink" Target="http://www.tripadvisor.in/Restaurant_Review-g32846-d2630726-Reviews-Legends_Icons-Palm_Desert_California.html" TargetMode="External"/><Relationship Id="rId787" Type="http://schemas.openxmlformats.org/officeDocument/2006/relationships/hyperlink" Target="http://www.santorini-gruenberg.de/" TargetMode="External"/><Relationship Id="rId2468" Type="http://schemas.openxmlformats.org/officeDocument/2006/relationships/hyperlink" Target="http://www.tripadvisor.in/Restaurant_Review-g60745-d2057081-Reviews-Tico-Boston_Massachusetts.html" TargetMode="External"/><Relationship Id="rId13941" Type="http://schemas.openxmlformats.org/officeDocument/2006/relationships/hyperlink" Target="http://www.tripadvisor.in/Restaurant_Review-g29003-d3932863-Reviews-The_Big_Easy_Restaurant-Athens_Alabama.html" TargetMode="External"/><Relationship Id="rId24200" Type="http://schemas.openxmlformats.org/officeDocument/2006/relationships/hyperlink" Target="http://www.dennys.com/" TargetMode="External"/><Relationship Id="rId11492" Type="http://schemas.openxmlformats.org/officeDocument/2006/relationships/hyperlink" Target="http://www.tripadvisor.in/Restaurant_Review-g30762-d4632290-Reviews-Jack_s_Family_Restaurants-Parrish_Alabama.html" TargetMode="External"/><Relationship Id="rId20810" Type="http://schemas.openxmlformats.org/officeDocument/2006/relationships/hyperlink" Target="http://www.fontainebleau.com/web/dining/blade_sushi" TargetMode="External"/><Relationship Id="rId1551" Type="http://schemas.openxmlformats.org/officeDocument/2006/relationships/hyperlink" Target="http://www.puppenhaus-dipperz.de/" TargetMode="External"/><Relationship Id="rId8164" Type="http://schemas.openxmlformats.org/officeDocument/2006/relationships/hyperlink" Target="http://www.tripadvisor.in/Restaurant_Review-g198471-d5607576-Reviews-Gasthaus_Waldhorn-Leinfelden_Echterdingen_Baden_Wurttemberg.html" TargetMode="External"/><Relationship Id="rId11145" Type="http://schemas.openxmlformats.org/officeDocument/2006/relationships/hyperlink" Target="http://www.orangejulius.com/" TargetMode="External"/><Relationship Id="rId1204" Type="http://schemas.openxmlformats.org/officeDocument/2006/relationships/hyperlink" Target="http://www.tripadvisor.in/Restaurant_Review-g1051765-d1360285-Reviews-Zum_Kappeschild-Heigenbruecken_Lower_Franconia_Franconia_Bavaria.html" TargetMode="External"/><Relationship Id="rId4774" Type="http://schemas.openxmlformats.org/officeDocument/2006/relationships/hyperlink" Target="http://www.tripadvisor.in/Restaurant_Review-g303504-d4814213-Reviews-Duetto_Restaurante-Petropolis_State_of_Rio_de_Janeiro.html" TargetMode="External"/><Relationship Id="rId14368" Type="http://schemas.openxmlformats.org/officeDocument/2006/relationships/hyperlink" Target="http://www.tripadvisor.in/Restaurant_Review-g33093-d4719468-Reviews-Sub_Contractor-Simi_Valley_California.html" TargetMode="External"/><Relationship Id="rId16817" Type="http://schemas.openxmlformats.org/officeDocument/2006/relationships/hyperlink" Target="http://rockymountainchocolatefactory.com/rmcf/control/portalHome" TargetMode="External"/><Relationship Id="rId21584" Type="http://schemas.openxmlformats.org/officeDocument/2006/relationships/hyperlink" Target="http://www.noahs.com/" TargetMode="External"/><Relationship Id="rId4427" Type="http://schemas.openxmlformats.org/officeDocument/2006/relationships/hyperlink" Target="http://www.tripadvisor.in/Restaurant_Review-g303492-d3396081-Reviews-Da_Vinci-Buzios_State_of_Rio_de_Janeiro.html" TargetMode="External"/><Relationship Id="rId21237" Type="http://schemas.openxmlformats.org/officeDocument/2006/relationships/hyperlink" Target="http://www.tripadvisor.in/Restaurant_Review-g33011-d4701936-Reviews-Papachay-San_Carlos_California.html" TargetMode="External"/><Relationship Id="rId297" Type="http://schemas.openxmlformats.org/officeDocument/2006/relationships/hyperlink" Target="http://www.tripadvisor.in/Restaurant_Review-g187286-d3525760-Reviews-Marktstube-Heidelberg_Baden_Wurttemberg.html" TargetMode="External"/><Relationship Id="rId7997" Type="http://schemas.openxmlformats.org/officeDocument/2006/relationships/hyperlink" Target="http://www.tripadvisor.in/Restaurant_Review-g1985346-d2075420-Reviews-Mille_Miglia-Murr_Baden_Wurttemberg.html" TargetMode="External"/><Relationship Id="rId10978" Type="http://schemas.openxmlformats.org/officeDocument/2006/relationships/hyperlink" Target="http://www.tripadvisor.in/Restaurant_Review-g42128-d4711520-Reviews-Subway-Davison_Michigan.html" TargetMode="External"/><Relationship Id="rId15900" Type="http://schemas.openxmlformats.org/officeDocument/2006/relationships/hyperlink" Target="http://www.tripadvisor.in/Restaurant_Review-g32655-d4658325-Reviews-Popeyes_Louisiana_Kitchen-Los_Angeles_California.html" TargetMode="External"/><Relationship Id="rId13451" Type="http://schemas.openxmlformats.org/officeDocument/2006/relationships/hyperlink" Target="http://www.flemingssteakhouse.com/500?aspxerrorpath=/locations/al/birmingham" TargetMode="External"/><Relationship Id="rId3510" Type="http://schemas.openxmlformats.org/officeDocument/2006/relationships/hyperlink" Target="http://www.tripadvisor.in/Restaurant_Review-g60946-d4182761-Reviews-Genji_Express-Providence_Rhode_Island.html" TargetMode="External"/><Relationship Id="rId13104" Type="http://schemas.openxmlformats.org/officeDocument/2006/relationships/hyperlink" Target="http://www.tripadvisor.in/Restaurant_Review-g30375-d4827287-Reviews-Parkside_Cafe-Birmingham_Alabama.html" TargetMode="External"/><Relationship Id="rId16674" Type="http://schemas.openxmlformats.org/officeDocument/2006/relationships/hyperlink" Target="http://www.tripadvisor.in/Restaurant_Review-g58701-d4842988-Reviews-Fist_a_Cup_Java-Reardan_Washington.html" TargetMode="External"/><Relationship Id="rId20320" Type="http://schemas.openxmlformats.org/officeDocument/2006/relationships/hyperlink" Target="http://www.tripadvisor.in/Restaurant_Review-g34438-d4182372-Reviews-Cold_Stone_Creamery-Miami_Florida.html" TargetMode="External"/><Relationship Id="rId23890" Type="http://schemas.openxmlformats.org/officeDocument/2006/relationships/hyperlink" Target="http://www.tripadvisor.in/Restaurant_Review-g34170-d2251074-Reviews-Your_Big_Picture_Cafe-Davie_Florida.html" TargetMode="External"/><Relationship Id="rId1061" Type="http://schemas.openxmlformats.org/officeDocument/2006/relationships/hyperlink" Target="http://www.wambacher-muehle.de/" TargetMode="External"/><Relationship Id="rId6733" Type="http://schemas.openxmlformats.org/officeDocument/2006/relationships/hyperlink" Target="http://www.pasttimesrestaurant.com/" TargetMode="External"/><Relationship Id="rId16327" Type="http://schemas.openxmlformats.org/officeDocument/2006/relationships/hyperlink" Target="http://www.meltgelato.com/" TargetMode="External"/><Relationship Id="rId23543" Type="http://schemas.openxmlformats.org/officeDocument/2006/relationships/hyperlink" Target="http://www.tripadvisor.in/Restaurant_Review-g34439-d1889911-Reviews-Indian_Oven_South_Beach-Miami_Beach_Florida.html" TargetMode="External"/><Relationship Id="rId4284" Type="http://schemas.openxmlformats.org/officeDocument/2006/relationships/hyperlink" Target="http://www.tripadvisor.in/Restaurant_Review-g1026887-d6579726-Reviews-Tia_Rosinha_Delicatessen-Pirenopolis_State_of_Goias.html" TargetMode="External"/><Relationship Id="rId9956" Type="http://schemas.openxmlformats.org/officeDocument/2006/relationships/hyperlink" Target="http://www.tripadvisor.in/Restaurant_Review-g31706-d3472570-Reviews-Kimono-Jonesboro_Arkansas.html" TargetMode="External"/><Relationship Id="rId19897" Type="http://schemas.openxmlformats.org/officeDocument/2006/relationships/hyperlink" Target="http://www.beachtowngrill.net/" TargetMode="External"/><Relationship Id="rId21094" Type="http://schemas.openxmlformats.org/officeDocument/2006/relationships/hyperlink" Target="http://www.pizzahut.com/" TargetMode="External"/><Relationship Id="rId9609" Type="http://schemas.openxmlformats.org/officeDocument/2006/relationships/hyperlink" Target="http://www.tripadvisor.in/Restaurant_Review-g31683-d3357525-Reviews-Papa_Joe_s_Country_Store_and_Cafe-Humnoke_Arkansas.html" TargetMode="External"/><Relationship Id="rId12937" Type="http://schemas.openxmlformats.org/officeDocument/2006/relationships/hyperlink" Target="http://www.tripadvisor.in/Restaurant_Review-g30549-d4982569-Reviews-Cothran_s_Bakery-Gadsden_Alabama.html" TargetMode="External"/><Relationship Id="rId26419" Type="http://schemas.openxmlformats.org/officeDocument/2006/relationships/hyperlink" Target="http://www.tripadvisor.in/Restaurant_Review-g186518-d1317758-Reviews-The_Silvery_Tay-Dundee_Scotland.html" TargetMode="External"/><Relationship Id="rId10488" Type="http://schemas.openxmlformats.org/officeDocument/2006/relationships/hyperlink" Target="http://www.tripadvisor.in/Restaurant_Review-g41986-d4618577-Reviews-Coffee_Beanery-Berkley_Michigan.html" TargetMode="External"/><Relationship Id="rId15410" Type="http://schemas.openxmlformats.org/officeDocument/2006/relationships/hyperlink" Target="http://www.tripadvisor.in/Restaurant_Review-g32655-d5018239-Reviews-Sushi_Katsu_Ya-Los_Angeles_California.html" TargetMode="External"/><Relationship Id="rId18980" Type="http://schemas.openxmlformats.org/officeDocument/2006/relationships/hyperlink" Target="http://www.mikeschinabeach.com/" TargetMode="External"/><Relationship Id="rId3020" Type="http://schemas.openxmlformats.org/officeDocument/2006/relationships/hyperlink" Target="http://www.tripadvisor.in/Restaurant_Review-g60890-d323691-Reviews-Beijing_Taste-Cambridge_Massachusetts.html" TargetMode="External"/><Relationship Id="rId18633" Type="http://schemas.openxmlformats.org/officeDocument/2006/relationships/hyperlink" Target="http://www.tripadvisor.in/Restaurant_Review-g34515-d926640-Reviews-Victoriany_s_Pizza-Orlando_Florida.html" TargetMode="External"/><Relationship Id="rId6590" Type="http://schemas.openxmlformats.org/officeDocument/2006/relationships/hyperlink" Target="http://www.mtrushmorenationalmemorial.com/carvers-cafe-1882.html" TargetMode="External"/><Relationship Id="rId16184" Type="http://schemas.openxmlformats.org/officeDocument/2006/relationships/hyperlink" Target="http://www.tripadvisor.in/Restaurant_Review-g32602-d3732925-Reviews-Angelina_s_Bakery_Espresso-Lakeport_Lake_County_California.html" TargetMode="External"/><Relationship Id="rId25502" Type="http://schemas.openxmlformats.org/officeDocument/2006/relationships/hyperlink" Target="http://www.tripadvisor.in/Restaurant_Review-g186525-d5567621-Reviews-Cafe_andamiro-Edinburgh_Scotland.html" TargetMode="External"/><Relationship Id="rId6243" Type="http://schemas.openxmlformats.org/officeDocument/2006/relationships/hyperlink" Target="http://www.tripadvisor.in/Restaurant_Review-g54774-d5089626-Reviews-Denny_s-Rapid_City_South_Dakota.html" TargetMode="External"/><Relationship Id="rId12794" Type="http://schemas.openxmlformats.org/officeDocument/2006/relationships/hyperlink" Target="http://www.tripadvisor.in/Restaurant_Review-g30375-d4330845-Reviews-Wendy_s-Birmingham_Alabama.html" TargetMode="External"/><Relationship Id="rId23053" Type="http://schemas.openxmlformats.org/officeDocument/2006/relationships/hyperlink" Target="http://julianslittleitaly.com/" TargetMode="External"/><Relationship Id="rId2853" Type="http://schemas.openxmlformats.org/officeDocument/2006/relationships/hyperlink" Target="http://www.tripadvisor.in/Restaurant_Review-g60745-d1931022-Reviews-Barrafino_Tapas-Boston_Massachusetts.html" TargetMode="External"/><Relationship Id="rId9466" Type="http://schemas.openxmlformats.org/officeDocument/2006/relationships/hyperlink" Target="http://www.pollocampero.com/" TargetMode="External"/><Relationship Id="rId12447" Type="http://schemas.openxmlformats.org/officeDocument/2006/relationships/hyperlink" Target="http://www.tripadvisor.in/Restaurant_Review-g30787-d1783776-Reviews-Pasta_Pizzeria_Grill-Prattville_Alabama.html" TargetMode="External"/><Relationship Id="rId26276" Type="http://schemas.openxmlformats.org/officeDocument/2006/relationships/hyperlink" Target="http://www.tripadvisor.in/Restaurant_Review-g186525-d3446899-Reviews-Zea_Rose_Street-Edinburgh_Scotland.html" TargetMode="External"/><Relationship Id="rId825" Type="http://schemas.openxmlformats.org/officeDocument/2006/relationships/hyperlink" Target="http://www.landgasthof-steckelsburg.de/" TargetMode="External"/><Relationship Id="rId2506" Type="http://schemas.openxmlformats.org/officeDocument/2006/relationships/hyperlink" Target="http://www.tripadvisor.in/Restaurant_Review-g60745-d904558-Reviews-Costello_s-Boston_Massachusetts.html" TargetMode="External"/><Relationship Id="rId9119" Type="http://schemas.openxmlformats.org/officeDocument/2006/relationships/hyperlink" Target="http://www.tripadvisor.in/Restaurant_Review-g187292-d5520216-Reviews-Restaurant_Romer-Ulm_Baden_Wurttemberg.html" TargetMode="External"/><Relationship Id="rId18490" Type="http://schemas.openxmlformats.org/officeDocument/2006/relationships/hyperlink" Target="http://www.tripadvisor.in/Restaurant_Review-g58759-d413352-Reviews-Kyoto_Teriyaki-Spokane_Washington.html" TargetMode="External"/><Relationship Id="rId22886" Type="http://schemas.openxmlformats.org/officeDocument/2006/relationships/hyperlink" Target="http://www.tripadvisor.in/Restaurant_Review-g32038-d4661978-Reviews-La_Fogata_Restaurant-Baldwin_Park_California.html" TargetMode="External"/><Relationship Id="rId5729" Type="http://schemas.openxmlformats.org/officeDocument/2006/relationships/hyperlink" Target="http://www.tripadvisor.in/Restaurant_Review-g303503-d5695449-Reviews-Cafezinho-Paraty_State_of_Rio_de_Janeiro.html" TargetMode="External"/><Relationship Id="rId8202" Type="http://schemas.openxmlformats.org/officeDocument/2006/relationships/hyperlink" Target="http://www.pferdepension-hopfendarre.de/" TargetMode="External"/><Relationship Id="rId11530" Type="http://schemas.openxmlformats.org/officeDocument/2006/relationships/hyperlink" Target="http://www.tripadvisor.in/Restaurant_Review-g30677-d2248975-Reviews-King_Buffet-Madison_Alabama.html" TargetMode="External"/><Relationship Id="rId18143" Type="http://schemas.openxmlformats.org/officeDocument/2006/relationships/hyperlink" Target="http://www.tripadvisor.in/Restaurant_Review-g58708-d2444843-Reviews-Mezzo_Thai-Richland_Tri_Cities_Washington.html" TargetMode="External"/><Relationship Id="rId22539" Type="http://schemas.openxmlformats.org/officeDocument/2006/relationships/hyperlink" Target="http://www.templecoffee.com/" TargetMode="External"/><Relationship Id="rId14753" Type="http://schemas.openxmlformats.org/officeDocument/2006/relationships/hyperlink" Target="http://www.wasabinoodle.com/" TargetMode="External"/><Relationship Id="rId25012" Type="http://schemas.openxmlformats.org/officeDocument/2006/relationships/hyperlink" Target="http://www.tripadvisor.in/Restaurant_Review-g34172-d918511-Reviews-Kahunas-Daytona_Beach_Florida.html" TargetMode="External"/><Relationship Id="rId4812" Type="http://schemas.openxmlformats.org/officeDocument/2006/relationships/hyperlink" Target="http://www.tripadvisor.in/Restaurant_Review-g303500-d4529509-Reviews-Pizza_Nostra-Niteroi_State_of_Rio_de_Janeiro.html" TargetMode="External"/><Relationship Id="rId14406" Type="http://schemas.openxmlformats.org/officeDocument/2006/relationships/hyperlink" Target="http://www.tripadvisor.in/Restaurant_Review-g33103-d4612115-Reviews-Subway-Solvang_California.html" TargetMode="External"/><Relationship Id="rId21622" Type="http://schemas.openxmlformats.org/officeDocument/2006/relationships/hyperlink" Target="http://www.cafe225.com/" TargetMode="External"/><Relationship Id="rId682" Type="http://schemas.openxmlformats.org/officeDocument/2006/relationships/hyperlink" Target="http://www.tripadvisor.in/Restaurant_Review-g198493-d2074316-Reviews-La_Bodega-Ruesselsheim_Hesse.html" TargetMode="External"/><Relationship Id="rId2363" Type="http://schemas.openxmlformats.org/officeDocument/2006/relationships/hyperlink" Target="http://www.tripadvisor.in/Restaurant_Review-g41952-d1745250-Reviews-Thrishna-Worcester_Massachusetts.html" TargetMode="External"/><Relationship Id="rId17976" Type="http://schemas.openxmlformats.org/officeDocument/2006/relationships/hyperlink" Target="http://www.jjmahoneys.com/" TargetMode="External"/><Relationship Id="rId335" Type="http://schemas.openxmlformats.org/officeDocument/2006/relationships/hyperlink" Target="http://www.pfeffersalz.de/" TargetMode="External"/><Relationship Id="rId2016" Type="http://schemas.openxmlformats.org/officeDocument/2006/relationships/hyperlink" Target="http://www.tripadvisor.in/Restaurant_Review-g635855-d959623-Reviews-Paradies-Lampertheim_Hesse.html" TargetMode="External"/><Relationship Id="rId5586" Type="http://schemas.openxmlformats.org/officeDocument/2006/relationships/hyperlink" Target="http://www.tripadvisor.in/Restaurant_Review-g303503-d5639320-Reviews-Paulu_s_Bar-Paraty_State_of_Rio_de_Janeiro.html" TargetMode="External"/><Relationship Id="rId17629" Type="http://schemas.openxmlformats.org/officeDocument/2006/relationships/hyperlink" Target="http://www.tripadvisor.in/Restaurant_Review-g58534-d4859103-Reviews-Perk_N_Beans-Kelso_Washington.html" TargetMode="External"/><Relationship Id="rId22396" Type="http://schemas.openxmlformats.org/officeDocument/2006/relationships/hyperlink" Target="http://www.tripadvisor.in/Restaurant_Review-g33020-d3225089-Reviews-KC_Barbecue_House-San_Jose_California.html" TargetMode="External"/><Relationship Id="rId24845" Type="http://schemas.openxmlformats.org/officeDocument/2006/relationships/hyperlink" Target="https://www.dunkindonuts.com/dunkindonuts/en.html" TargetMode="External"/><Relationship Id="rId5239" Type="http://schemas.openxmlformats.org/officeDocument/2006/relationships/hyperlink" Target="http://www.tripadvisor.in/Restaurant_Review-g303506-d2352945-Reviews-Jerimum_do_Nordeste-Rio_de_Janeiro_State_of_Rio_de_Janeiro.html" TargetMode="External"/><Relationship Id="rId11040" Type="http://schemas.openxmlformats.org/officeDocument/2006/relationships/hyperlink" Target="http://www.tripadvisor.in/Restaurant_Review-g42139-d389755-Reviews-Traffic_Jam_Snug_Restaurant-Detroit_Michigan.html" TargetMode="External"/><Relationship Id="rId22049" Type="http://schemas.openxmlformats.org/officeDocument/2006/relationships/hyperlink" Target="http://www.tripadvisor.in/Restaurant_Review-g32999-d5293376-Reviews-Kbar-Sacramento_California.html" TargetMode="External"/><Relationship Id="rId16712" Type="http://schemas.openxmlformats.org/officeDocument/2006/relationships/hyperlink" Target="http://www.tripadvisor.in/Restaurant_Review-g58550-d895930-Reviews-Burney_Brothers_BBQ-Lake_Forest_Park_Washington.html" TargetMode="External"/><Relationship Id="rId1849" Type="http://schemas.openxmlformats.org/officeDocument/2006/relationships/hyperlink" Target="http://www.tripadvisor.in/Restaurant_Review-g1049414-d5527958-Reviews-Akropolis-Ober_Ramstadt_Hesse.html" TargetMode="External"/><Relationship Id="rId14263" Type="http://schemas.openxmlformats.org/officeDocument/2006/relationships/hyperlink" Target="http://superflybooze.com/" TargetMode="External"/><Relationship Id="rId19935" Type="http://schemas.openxmlformats.org/officeDocument/2006/relationships/hyperlink" Target="http://www.viedefrance.com/foodservicehome.php" TargetMode="External"/><Relationship Id="rId192" Type="http://schemas.openxmlformats.org/officeDocument/2006/relationships/hyperlink" Target="http://www.landhaus-fuerstengarten.de/" TargetMode="External"/><Relationship Id="rId4322" Type="http://schemas.openxmlformats.org/officeDocument/2006/relationships/hyperlink" Target="http://www.tripadvisor.in/Restaurant_Review-g3169084-d5339543-Reviews-Churrascaria_Esplanada-Sao_Luiz_do_Norte_State_of_Goias.html" TargetMode="External"/><Relationship Id="rId7892" Type="http://schemas.openxmlformats.org/officeDocument/2006/relationships/hyperlink" Target="http://www.tripadvisor.in/Restaurant_Review-g187281-d5824732-Reviews-Pizza_Boxx_Haslach-Freiburg_im_Breisgau_Baden_Wurttemberg.html" TargetMode="External"/><Relationship Id="rId10873" Type="http://schemas.openxmlformats.org/officeDocument/2006/relationships/hyperlink" Target="http://www.tripadvisor.in/Restaurant_Review-g42736-d390265-Reviews-Max_Erma_s-Sterling_Heights_Michigan.html" TargetMode="External"/><Relationship Id="rId17486" Type="http://schemas.openxmlformats.org/officeDocument/2006/relationships/hyperlink" Target="http://skippers.com/" TargetMode="External"/><Relationship Id="rId21132" Type="http://schemas.openxmlformats.org/officeDocument/2006/relationships/hyperlink" Target="http://www.tripadvisor.in/Restaurant_Review-g33182-d538753-Reviews-Iccho_Restaurant-Torrance_California.html" TargetMode="External"/><Relationship Id="rId7545" Type="http://schemas.openxmlformats.org/officeDocument/2006/relationships/hyperlink" Target="http://www.tripadvisor.in/Restaurant_Review-g198410-d955690-Reviews-Engel-Buhl_Baden_Wurttemberg.html" TargetMode="External"/><Relationship Id="rId10526" Type="http://schemas.openxmlformats.org/officeDocument/2006/relationships/hyperlink" Target="http://www.tripadvisor.in/Restaurant_Review-g51048-d4279279-Reviews-Subway-Toledo_Ohio.html" TargetMode="External"/><Relationship Id="rId17139" Type="http://schemas.openxmlformats.org/officeDocument/2006/relationships/hyperlink" Target="http://order.papajohns.com/index.html" TargetMode="External"/><Relationship Id="rId24355" Type="http://schemas.openxmlformats.org/officeDocument/2006/relationships/hyperlink" Target="http://www.tripadvisor.in/Restaurant_Review-g34652-d4647013-Reviews-Popeyes_Louisiana_Kitchen-Spring_Hill_Florida.html" TargetMode="External"/><Relationship Id="rId5096" Type="http://schemas.openxmlformats.org/officeDocument/2006/relationships/hyperlink" Target="http://www.tripadvisor.in/Restaurant_Review-g2347266-d5745964-Reviews-Pit_Dog_Do_Itamar-Itaberai_State_of_Goias.html" TargetMode="External"/><Relationship Id="rId24008" Type="http://schemas.openxmlformats.org/officeDocument/2006/relationships/hyperlink" Target="http://www.tripadvisor.in/Restaurant_Review-g34433-d3328839-Reviews-Off_the_Traxx-Melbourne_Florida.html" TargetMode="External"/><Relationship Id="rId13749" Type="http://schemas.openxmlformats.org/officeDocument/2006/relationships/hyperlink" Target="http://www.subway-sandwiches.de/" TargetMode="External"/><Relationship Id="rId20965" Type="http://schemas.openxmlformats.org/officeDocument/2006/relationships/hyperlink" Target="http://www.tripadvisor.in/Restaurant_Review-g32988-d4810461-Reviews-Iron_Grill_Korean_BBQ-Roseville_California.html" TargetMode="External"/><Relationship Id="rId1359" Type="http://schemas.openxmlformats.org/officeDocument/2006/relationships/hyperlink" Target="http://www.cafesavannah.com/" TargetMode="External"/><Relationship Id="rId3808" Type="http://schemas.openxmlformats.org/officeDocument/2006/relationships/hyperlink" Target="http://www.tripadvisor.in/Restaurant_Review-g41952-d2326978-Reviews-Ritual-Worcester_Massachusetts.html" TargetMode="External"/><Relationship Id="rId16222" Type="http://schemas.openxmlformats.org/officeDocument/2006/relationships/hyperlink" Target="http://www.tripadvisor.in/Restaurant_Review-g32655-d5327904-Reviews-CW_Chris_Fish_and_Shrimp-Los_Angeles_California.html" TargetMode="External"/><Relationship Id="rId19792" Type="http://schemas.openxmlformats.org/officeDocument/2006/relationships/hyperlink" Target="http://www.tripadvisor.in/Restaurant_Review-g34439-d438268-Reviews-Soprano_Cafe_Restaurant-Miami_Beach_Florida.html" TargetMode="External"/><Relationship Id="rId20618" Type="http://schemas.openxmlformats.org/officeDocument/2006/relationships/hyperlink" Target="http://www.tripadvisor.in/Restaurant_Review-g34438-d969762-Reviews-Rock_a_Bangkok-Miami_Florida.html" TargetMode="External"/><Relationship Id="rId9851" Type="http://schemas.openxmlformats.org/officeDocument/2006/relationships/hyperlink" Target="http://www.tripadvisor.in/Restaurant_Review-g31903-d649678-Reviews-Old_South_Restaurant-Russellville_Arkansas.html" TargetMode="External"/><Relationship Id="rId12832" Type="http://schemas.openxmlformats.org/officeDocument/2006/relationships/hyperlink" Target="http://www.meltingpot.com/huntsville/welcome" TargetMode="External"/><Relationship Id="rId19445" Type="http://schemas.openxmlformats.org/officeDocument/2006/relationships/hyperlink" Target="http://www.tripadvisor.in/Restaurant_Review-g34680-d4713280-Reviews-The_Pl" TargetMode="External"/><Relationship Id="rId65" Type="http://schemas.openxmlformats.org/officeDocument/2006/relationships/hyperlink" Target="http://www.tripadvisor.in/Restaurant_Review-g187337-d1989750-Reviews-Hooters_American_Sports_Bar-Frankfurt_Hesse.html" TargetMode="External"/><Relationship Id="rId9504" Type="http://schemas.openxmlformats.org/officeDocument/2006/relationships/hyperlink" Target="http://www.tripadvisor.in/Restaurant_Review-g54073-d2460635-Reviews-Lucky_s_Bar_and_Grille-East_Providence_Rhode_Island.html" TargetMode="External"/><Relationship Id="rId10383" Type="http://schemas.openxmlformats.org/officeDocument/2006/relationships/hyperlink" Target="http://www.tripadvisor.in/Restaurant_Review-g42507-d3431811-Reviews-Epoufette_Bayview_Inn-Naubinway_Michigan.html" TargetMode="External"/><Relationship Id="rId26314" Type="http://schemas.openxmlformats.org/officeDocument/2006/relationships/hyperlink" Target="https://www.facebook.com/langolinodoune" TargetMode="External"/><Relationship Id="rId7055" Type="http://schemas.openxmlformats.org/officeDocument/2006/relationships/hyperlink" Target="http://www.tripadvisor.in/Restaurant_Review-g33423-d4086809-Reviews-Farmer_s_Table_Restaurant-Fort_Collins_Colorado.html" TargetMode="External"/><Relationship Id="rId10036" Type="http://schemas.openxmlformats.org/officeDocument/2006/relationships/hyperlink" Target="http://www.bk.com/" TargetMode="External"/><Relationship Id="rId3665" Type="http://schemas.openxmlformats.org/officeDocument/2006/relationships/hyperlink" Target="http://www.tripadvisor.in/Restaurant_Review-g60745-d321764-Reviews-Marco_Polo_Incorporated-Boston_Massachusetts.html" TargetMode="External"/><Relationship Id="rId13259" Type="http://schemas.openxmlformats.org/officeDocument/2006/relationships/hyperlink" Target="http://churchs.com/" TargetMode="External"/><Relationship Id="rId15708" Type="http://schemas.openxmlformats.org/officeDocument/2006/relationships/hyperlink" Target="http://www.tripadvisor.in/Restaurant_Review-g32147-d540463-Reviews-Toppers_Pizza_Place-Camarillo_California.html" TargetMode="External"/><Relationship Id="rId20475" Type="http://schemas.openxmlformats.org/officeDocument/2006/relationships/hyperlink" Target="http://www.hongkongharvard.com/" TargetMode="External"/><Relationship Id="rId22924" Type="http://schemas.openxmlformats.org/officeDocument/2006/relationships/hyperlink" Target="https://www.wendys.com/" TargetMode="External"/><Relationship Id="rId3318" Type="http://schemas.openxmlformats.org/officeDocument/2006/relationships/hyperlink" Target="http://www.tripadvisor.in/Restaurant_Review-g41574-d906165-Reviews-Terra_Brasilis-Framingham_Massachusetts.html" TargetMode="External"/><Relationship Id="rId6888" Type="http://schemas.openxmlformats.org/officeDocument/2006/relationships/hyperlink" Target="http://www.tripadvisor.in/Restaurant_Review-g54760-d4649796-Reviews-Burger_King-Pierre_South_Dakota.html" TargetMode="External"/><Relationship Id="rId20128" Type="http://schemas.openxmlformats.org/officeDocument/2006/relationships/hyperlink" Target="http://www.tripadvisor.in/Restaurant_Review-g34438-d4201301-Reviews-Cafe_Lago-Miami_Florida.html" TargetMode="External"/><Relationship Id="rId9361" Type="http://schemas.openxmlformats.org/officeDocument/2006/relationships/hyperlink" Target="http://www.tripadvisor.in/Restaurant_Review-g60946-d4183690-Reviews-Taste_of_Asia-Providence_Rhode_Island.html" TargetMode="External"/><Relationship Id="rId23698" Type="http://schemas.openxmlformats.org/officeDocument/2006/relationships/hyperlink" Target="http://www.tripadvisor.in/Restaurant_Review-g34693-d3369783-Reviews-Shake_Shop-Treasure_Island_Florida.html" TargetMode="External"/><Relationship Id="rId26171" Type="http://schemas.openxmlformats.org/officeDocument/2006/relationships/hyperlink" Target="http://www.tripadvisor.in/Restaurant_Review-g186338-d5122660-Reviews-Favorite_Chicken_And_Ribs-London_England.html" TargetMode="External"/><Relationship Id="rId9014" Type="http://schemas.openxmlformats.org/officeDocument/2006/relationships/hyperlink" Target="http://www.waldeck-club.de/" TargetMode="External"/><Relationship Id="rId12342" Type="http://schemas.openxmlformats.org/officeDocument/2006/relationships/hyperlink" Target="http://www.tripadvisor.in/Restaurant_Review-g2162854-d2161514-Reviews-Arundel_Ice_Cream_Shop-Arundel_Maine.html" TargetMode="External"/><Relationship Id="rId720" Type="http://schemas.openxmlformats.org/officeDocument/2006/relationships/hyperlink" Target="http://www.tripadvisor.in/Restaurant_Review-g187342-d2489583-Reviews-Brasserie_Le_Coq-Kassel_Hesse.html" TargetMode="External"/><Relationship Id="rId2401" Type="http://schemas.openxmlformats.org/officeDocument/2006/relationships/hyperlink" Target="http://www.tripadvisor.in/Restaurant_Review-g41573-d2176060-Reviews-Toby_Keith_s_I_Love_This_Bar_Grill-Foxboro_Massachusetts.html" TargetMode="External"/><Relationship Id="rId5971" Type="http://schemas.openxmlformats.org/officeDocument/2006/relationships/hyperlink" Target="http://www.tripadvisor.in/Restaurant_Review-g303506-d949538-Reviews-Cervantes-Rio_de_Janeiro_State_of_Rio_de_Janeiro.html" TargetMode="External"/><Relationship Id="rId15565" Type="http://schemas.openxmlformats.org/officeDocument/2006/relationships/hyperlink" Target="http://www.carlsjr.com/" TargetMode="External"/><Relationship Id="rId22781" Type="http://schemas.openxmlformats.org/officeDocument/2006/relationships/hyperlink" Target="http://www.tripadvisor.in/Restaurant_Review-g32999-d4800385-Reviews-Subway-Sacramento_California.html" TargetMode="External"/><Relationship Id="rId5624" Type="http://schemas.openxmlformats.org/officeDocument/2006/relationships/hyperlink" Target="http://www.tripadvisor.in/Restaurant_Review-g3167884-d5673512-Reviews-Bar_Campos-Itapaci_State_of_Goias.html" TargetMode="External"/><Relationship Id="rId15218" Type="http://schemas.openxmlformats.org/officeDocument/2006/relationships/hyperlink" Target="http://www.jackinthebox.com/" TargetMode="External"/><Relationship Id="rId18788" Type="http://schemas.openxmlformats.org/officeDocument/2006/relationships/hyperlink" Target="http://www.subway-sandwiches.de/" TargetMode="External"/><Relationship Id="rId22434" Type="http://schemas.openxmlformats.org/officeDocument/2006/relationships/hyperlink" Target="http://www.tripadvisor.in/Restaurant_Review-g32999-d3706449-Reviews-T_R_Taste_of_Texa_s-Sacramento_California.html" TargetMode="External"/><Relationship Id="rId3175" Type="http://schemas.openxmlformats.org/officeDocument/2006/relationships/hyperlink" Target="http://www.tripadvisor.in/Restaurant_Review-g60890-d1210539-Reviews-Kolbeh_of_Kabob-Cambridge_Massachusetts.html" TargetMode="External"/><Relationship Id="rId8847" Type="http://schemas.openxmlformats.org/officeDocument/2006/relationships/hyperlink" Target="http://www.tripadvisor.in/Restaurant_Review-g1053561-d3687276-Reviews-Alter_Bahnhof-Malsch_Baden_Wurttemberg.html" TargetMode="External"/><Relationship Id="rId25657" Type="http://schemas.openxmlformats.org/officeDocument/2006/relationships/hyperlink" Target="http://www.fiskardogreekrestaurant.co.uk/" TargetMode="External"/><Relationship Id="rId6398" Type="http://schemas.openxmlformats.org/officeDocument/2006/relationships/hyperlink" Target="http://www.buffalowildwings.com/" TargetMode="External"/><Relationship Id="rId11828" Type="http://schemas.openxmlformats.org/officeDocument/2006/relationships/hyperlink" Target="http://montegoscafeandbar.com/" TargetMode="External"/><Relationship Id="rId14301" Type="http://schemas.openxmlformats.org/officeDocument/2006/relationships/hyperlink" Target="http://www.tripadvisor.in/Restaurant_Review-g32678-d918900-Reviews-Penny_Lane-Manhattan_Beach_California.html" TargetMode="External"/><Relationship Id="rId17871" Type="http://schemas.openxmlformats.org/officeDocument/2006/relationships/hyperlink" Target="http://www.tripadvisor.in/Restaurant_Review-g58555-d4648978-Reviews-Taqueria_La_Carreta-Lakewood_Washington.html" TargetMode="External"/><Relationship Id="rId230" Type="http://schemas.openxmlformats.org/officeDocument/2006/relationships/hyperlink" Target="http://www.zweiteheimat.eu/" TargetMode="External"/><Relationship Id="rId7930" Type="http://schemas.openxmlformats.org/officeDocument/2006/relationships/hyperlink" Target="http://www.tripadvisor.in/Restaurant_Review-g651769-d4587253-Reviews-Kummerlaenders_Mundart_vom_feinsten-Tuttlingen_Baden_Wurttemberg.html" TargetMode="External"/><Relationship Id="rId10911" Type="http://schemas.openxmlformats.org/officeDocument/2006/relationships/hyperlink" Target="http://www.tripadvisor.in/Restaurant_Review-g42695-d4830651-Reviews-Little_Caesars-Shelby_Township_Michigan.html" TargetMode="External"/><Relationship Id="rId17524" Type="http://schemas.openxmlformats.org/officeDocument/2006/relationships/hyperlink" Target="http://www.tripadvisor.in/Restaurant_Review-g58589-d4594008-Reviews-Golden_Chopsticks-Maple_Valley_Washington.html" TargetMode="External"/><Relationship Id="rId24740" Type="http://schemas.openxmlformats.org/officeDocument/2006/relationships/hyperlink" Target="http://www.tripadvisor.in/Restaurant_Review-g34438-d916116-Reviews-Dona_Paulina_Westchester-Miami_Florida.html" TargetMode="External"/><Relationship Id="rId5481" Type="http://schemas.openxmlformats.org/officeDocument/2006/relationships/hyperlink" Target="http://www.tripadvisor.in/Restaurant_Review-g303506-d4532065-Reviews-Cantinho_Do_Sabor_Case-Rio_de_Janeiro_State_of_Rio_de_Janeiro.html" TargetMode="External"/><Relationship Id="rId15075" Type="http://schemas.openxmlformats.org/officeDocument/2006/relationships/hyperlink" Target="http://www.tripadvisor.in/Restaurant_Review-g32951-d4421451-Reviews-Eternal_Tree_House_Cafe-Redcrest_California.html" TargetMode="External"/><Relationship Id="rId22291" Type="http://schemas.openxmlformats.org/officeDocument/2006/relationships/hyperlink" Target="http://www.tripadvisor.in/Restaurant_Review-g32066-d371555-Reviews-Breads_of_India-Berkeley_California.html" TargetMode="External"/><Relationship Id="rId5134" Type="http://schemas.openxmlformats.org/officeDocument/2006/relationships/hyperlink" Target="http://www.tripadvisor.in/Restaurant_Review-g303506-d4444918-Reviews-Spoleto-Rio_de_Janeiro_State_of_Rio_de_Janeiro.html" TargetMode="External"/><Relationship Id="rId11685" Type="http://schemas.openxmlformats.org/officeDocument/2006/relationships/hyperlink" Target="http://www.hardees.com/" TargetMode="External"/><Relationship Id="rId18298" Type="http://schemas.openxmlformats.org/officeDocument/2006/relationships/hyperlink" Target="http://www.tripadvisor.in/Restaurant_Review-g58799-d3314748-Reviews-Pinecone_resturant-University_Place_Washington.html" TargetMode="External"/><Relationship Id="rId1744" Type="http://schemas.openxmlformats.org/officeDocument/2006/relationships/hyperlink" Target="http://www.tripadvisor.in/Restaurant_Review-g187342-d2090822-Reviews-Gambero_Rosso-Kassel_Hesse.html" TargetMode="External"/><Relationship Id="rId8357" Type="http://schemas.openxmlformats.org/officeDocument/2006/relationships/hyperlink" Target="http://www.tripadvisor.in/Restaurant_Review-g651828-d1360972-Reviews-Heckerstuben_im_Wasserschloss_Eichtersheim-Angelbachtal_Baden_Wurttemberg.html" TargetMode="External"/><Relationship Id="rId11338" Type="http://schemas.openxmlformats.org/officeDocument/2006/relationships/hyperlink" Target="http://www.tripadvisor.in/Restaurant_Review-g42736-d5422149-Reviews-Great_Lakes_Family_Restaurant-Sterling_Heights_Michigan.html" TargetMode="External"/><Relationship Id="rId25167" Type="http://schemas.openxmlformats.org/officeDocument/2006/relationships/hyperlink" Target="http://www.starbucks.com/" TargetMode="External"/><Relationship Id="rId4967" Type="http://schemas.openxmlformats.org/officeDocument/2006/relationships/hyperlink" Target="http://www.tripadvisor.in/Restaurant_Review-g303500-d5740769-Reviews-Ousadia_Mix-Niteroi_State_of_Rio_de_Janeiro.html" TargetMode="External"/><Relationship Id="rId17381" Type="http://schemas.openxmlformats.org/officeDocument/2006/relationships/hyperlink" Target="http://www.tripadvisor.in/Restaurant_Review-g58349-d2252200-Reviews-Starbucks-Bellevue_Washington.html" TargetMode="External"/><Relationship Id="rId19830" Type="http://schemas.openxmlformats.org/officeDocument/2006/relationships/hyperlink" Target="http://www.tripadvisor.in/Restaurant_Review-g34709-d1996160-Reviews-TooJay_s-Vero_Beach_Florida.html" TargetMode="External"/><Relationship Id="rId7440" Type="http://schemas.openxmlformats.org/officeDocument/2006/relationships/hyperlink" Target="http://www.tripadvisor.in/Restaurant_Review-g38395-d4641489-Reviews-Pizza_Ranch-Sibley_Iowa.html" TargetMode="External"/><Relationship Id="rId17034" Type="http://schemas.openxmlformats.org/officeDocument/2006/relationships/hyperlink" Target="http://www.tripadvisor.in/Restaurant_Review-g58759-d4255308-Reviews-McDonald_s-Spokane_Washington.html" TargetMode="External"/><Relationship Id="rId21777" Type="http://schemas.openxmlformats.org/officeDocument/2006/relationships/hyperlink" Target="http://www.kfc.com/" TargetMode="External"/><Relationship Id="rId24250" Type="http://schemas.openxmlformats.org/officeDocument/2006/relationships/hyperlink" Target="http://www.beanandgrapecafe.com/" TargetMode="External"/><Relationship Id="rId10421" Type="http://schemas.openxmlformats.org/officeDocument/2006/relationships/hyperlink" Target="http://www.famousdaves.com/" TargetMode="External"/><Relationship Id="rId13991" Type="http://schemas.openxmlformats.org/officeDocument/2006/relationships/hyperlink" Target="http://www.tripadvisor.in/Restaurant_Review-g30530-d1090505-Reviews-Ruby_Tuesday-Florence_Alabama.html" TargetMode="External"/><Relationship Id="rId13644" Type="http://schemas.openxmlformats.org/officeDocument/2006/relationships/hyperlink" Target="http://www.tripadvisor.in/Restaurant_Review-g30435-d5223757-Reviews-Wayne_s_BBQ_Shack-Cleveland_Alabama.html" TargetMode="External"/><Relationship Id="rId20860" Type="http://schemas.openxmlformats.org/officeDocument/2006/relationships/hyperlink" Target="http://www.tripadvisor.in/Restaurant_Review-g32999-d5540794-Reviews-Yogurt_Bliss-Sacramento_California.html" TargetMode="External"/><Relationship Id="rId3703" Type="http://schemas.openxmlformats.org/officeDocument/2006/relationships/hyperlink" Target="http://www.tripadvisor.in/Restaurant_Review-g60745-d5223047-Reviews-UMass_Boston_Dining-Boston_Massachusetts.html" TargetMode="External"/><Relationship Id="rId11195" Type="http://schemas.openxmlformats.org/officeDocument/2006/relationships/hyperlink" Target="http://www.tripadvisor.in/Restaurant_Review-g42041-d4949117-Reviews-Bd_s_Mongolian_Grill-Canton_Michigan.html" TargetMode="External"/><Relationship Id="rId16867" Type="http://schemas.openxmlformats.org/officeDocument/2006/relationships/hyperlink" Target="http://www.tripadvisor.in/Restaurant_Review-g58747-d4734115-Reviews-Starbucks-Snohomish_Washington.html" TargetMode="External"/><Relationship Id="rId20513" Type="http://schemas.openxmlformats.org/officeDocument/2006/relationships/hyperlink" Target="http://www.motysgrill.com/" TargetMode="External"/><Relationship Id="rId1254" Type="http://schemas.openxmlformats.org/officeDocument/2006/relationships/hyperlink" Target="http://www.tripadvisor.in/Restaurant_Review-g187337-d844668-Reviews-SEC-Frankfurt_Hesse.html" TargetMode="External"/><Relationship Id="rId6926" Type="http://schemas.openxmlformats.org/officeDocument/2006/relationships/hyperlink" Target="http://www.tripadvisor.in/Restaurant_Review-g42941-d4653955-Reviews-Dairy_Queen-Chaska_Minnesota.html" TargetMode="External"/><Relationship Id="rId19340" Type="http://schemas.openxmlformats.org/officeDocument/2006/relationships/hyperlink" Target="http://www.subway-sandwiches.de/" TargetMode="External"/><Relationship Id="rId23736" Type="http://schemas.openxmlformats.org/officeDocument/2006/relationships/hyperlink" Target="http://www.subway-sandwiches.de/" TargetMode="External"/><Relationship Id="rId4477" Type="http://schemas.openxmlformats.org/officeDocument/2006/relationships/hyperlink" Target="http://www.tripadvisor.in/Restaurant_Review-g303500-d6638637-Reviews-Megamatte_Terminal_Rodoviario_Niteroi-Niteroi_State_of_Rio_de_Janeiro.html" TargetMode="External"/><Relationship Id="rId21287" Type="http://schemas.openxmlformats.org/officeDocument/2006/relationships/hyperlink" Target="http://www.tripadvisor.in/Restaurant_Review-g32999-d2225730-Reviews-Curry_Club_Indian_Bistro-Sacramento_California.html" TargetMode="External"/><Relationship Id="rId15950" Type="http://schemas.openxmlformats.org/officeDocument/2006/relationships/hyperlink" Target="http://www.siamchanrestaurant.com/" TargetMode="External"/><Relationship Id="rId15603" Type="http://schemas.openxmlformats.org/officeDocument/2006/relationships/hyperlink" Target="http://www.tripadvisor.in/Restaurant_Review-g32655-d4961279-Reviews-La_Espiga_Bakery-Los_Angeles_California.html" TargetMode="External"/><Relationship Id="rId3560" Type="http://schemas.openxmlformats.org/officeDocument/2006/relationships/hyperlink" Target="http://www.tripadvisor.in/Restaurant_Review-g60745-d4856003-Reviews-Al_s_Pizza_And_Grill-Boston_Massachusetts.html" TargetMode="External"/><Relationship Id="rId13154" Type="http://schemas.openxmlformats.org/officeDocument/2006/relationships/hyperlink" Target="http://www.tripadvisor.in/Restaurant_Review-g30631-d4427821-Reviews-Momma_Goldberg_s_Deli-Jacksonville_Alabama.html" TargetMode="External"/><Relationship Id="rId18826" Type="http://schemas.openxmlformats.org/officeDocument/2006/relationships/hyperlink" Target="http://www.tripadvisor.in/Restaurant_Review-g34172-d540844-Reviews-Clocktower_Lounge-Daytona_Beach_Florida.html" TargetMode="External"/><Relationship Id="rId20370" Type="http://schemas.openxmlformats.org/officeDocument/2006/relationships/hyperlink" Target="http://www.tripadvisor.in/Restaurant_Review-g34187-d1466006-Reviews-Tom_Yum_Thai_Sushi_Restaurant-Dunedin_Florida.html" TargetMode="External"/><Relationship Id="rId3213" Type="http://schemas.openxmlformats.org/officeDocument/2006/relationships/hyperlink" Target="http://www.tripadvisor.in/Restaurant_Review-g41948-d498027-Reviews-99_Restaurant_Pub_Cambridge_Rd-Woburn_Massachusetts.html" TargetMode="External"/><Relationship Id="rId6783" Type="http://schemas.openxmlformats.org/officeDocument/2006/relationships/hyperlink" Target="http://www.tripadvisor.in/Restaurant_Review-g54711-d4940793-Reviews-Subway-Milbank_South_Dakota.html" TargetMode="External"/><Relationship Id="rId16377" Type="http://schemas.openxmlformats.org/officeDocument/2006/relationships/hyperlink" Target="http://www.tripadvisor.in/Restaurant_Review-g32673-d5060056-Reviews-Ranchos_Cafe-Madera_California.html" TargetMode="External"/><Relationship Id="rId20023" Type="http://schemas.openxmlformats.org/officeDocument/2006/relationships/hyperlink" Target="http://www.tripadvisor.in/Restaurant_Review-g34438-d5421575-Reviews-El_Meson_De_Miami-Miami_Florida.html" TargetMode="External"/><Relationship Id="rId23593" Type="http://schemas.openxmlformats.org/officeDocument/2006/relationships/hyperlink" Target="http://www.tripadvisor.in/Restaurant_Review-g34170-d4951643-Reviews-Chick_fil_A-Davie_Florida.html" TargetMode="External"/><Relationship Id="rId6436" Type="http://schemas.openxmlformats.org/officeDocument/2006/relationships/hyperlink" Target="http://www.tripadvisor.in/Restaurant_Review-g54805-d4249744-Reviews-McDonald_s-Sioux_Falls_South_Dakota.html" TargetMode="External"/><Relationship Id="rId23246" Type="http://schemas.openxmlformats.org/officeDocument/2006/relationships/hyperlink" Target="https://www.wendys.com/" TargetMode="External"/><Relationship Id="rId9659" Type="http://schemas.openxmlformats.org/officeDocument/2006/relationships/hyperlink" Target="https://www.baskinrobbins.com/content/baskinrobbins/en.html" TargetMode="External"/><Relationship Id="rId12987" Type="http://schemas.openxmlformats.org/officeDocument/2006/relationships/hyperlink" Target="http://www.wafflehouse.com/" TargetMode="External"/><Relationship Id="rId15460" Type="http://schemas.openxmlformats.org/officeDocument/2006/relationships/hyperlink" Target="http://www.familylosangeles.com/" TargetMode="External"/><Relationship Id="rId26469" Type="http://schemas.openxmlformats.org/officeDocument/2006/relationships/hyperlink" Target="http://theclinkrestaurant.com/restaurants/brixton/" TargetMode="External"/><Relationship Id="rId15113" Type="http://schemas.openxmlformats.org/officeDocument/2006/relationships/hyperlink" Target="http://www.tripadvisor.in/Restaurant_Review-g33101-d854730-Reviews-Naked_Cafe-Solana_Beach_California.html" TargetMode="External"/><Relationship Id="rId3070" Type="http://schemas.openxmlformats.org/officeDocument/2006/relationships/hyperlink" Target="http://www.tripadvisor.in/Restaurant_Review-g60745-d2553082-Reviews-Battery_Park_Bar_and_Lounge-Boston_Massachusetts.html" TargetMode="External"/><Relationship Id="rId18683" Type="http://schemas.openxmlformats.org/officeDocument/2006/relationships/hyperlink" Target="http://www.tripadvisor.in/Restaurant_Review-g34463-d3732743-Reviews-Carter_s_Barbeque-Mulberry_Florida.html" TargetMode="External"/><Relationship Id="rId6293" Type="http://schemas.openxmlformats.org/officeDocument/2006/relationships/hyperlink" Target="http://www.tripadvisor.in/Restaurant_Review-g38413-d2711623-Reviews-Asian_Palace-Spirit_Lake_Iowa.html" TargetMode="External"/><Relationship Id="rId8742" Type="http://schemas.openxmlformats.org/officeDocument/2006/relationships/hyperlink" Target="http://www.tripadvisor.in/Restaurant_Review-g635848-d1358177-Reviews-Torstuben-Tettnang_Baden_Wurttemberg.html" TargetMode="External"/><Relationship Id="rId11723" Type="http://schemas.openxmlformats.org/officeDocument/2006/relationships/hyperlink" Target="http://www.tripadvisor.in/Restaurant_Review-g30620-d4828769-Reviews-McDonald_s-Huntsville_Alabama.html" TargetMode="External"/><Relationship Id="rId18336" Type="http://schemas.openxmlformats.org/officeDocument/2006/relationships/hyperlink" Target="http://www.tripadvisor.in/Restaurant_Review-g30272-d2032867-Reviews-KFC-Arlington_Washington.html" TargetMode="External"/><Relationship Id="rId25552" Type="http://schemas.openxmlformats.org/officeDocument/2006/relationships/hyperlink" Target="http://www.tripadvisor.in/Restaurant_Review-g186534-d4132799-Reviews-Shish_Tandoori-Glasgow_Scotland.html" TargetMode="External"/><Relationship Id="rId14946" Type="http://schemas.openxmlformats.org/officeDocument/2006/relationships/hyperlink" Target="http://www.tripadvisor.in/Restaurant_Review-g32655-d5242745-Reviews-Robek_s_Juice-Los_Angeles_California.html" TargetMode="External"/><Relationship Id="rId25205" Type="http://schemas.openxmlformats.org/officeDocument/2006/relationships/hyperlink" Target="http://www.tripadvisor.in/Restaurant_Review-g34438-d2619975-Reviews-Eat_Run_Subs-Miami_Florida.html" TargetMode="External"/><Relationship Id="rId12497" Type="http://schemas.openxmlformats.org/officeDocument/2006/relationships/hyperlink" Target="http://www.tripadvisor.in/Restaurant_Review-g30652-d5241881-Reviews-Wendy_s-Leeds_Alabama.html" TargetMode="External"/><Relationship Id="rId21815" Type="http://schemas.openxmlformats.org/officeDocument/2006/relationships/hyperlink" Target="http://www.tripadvisor.in/Restaurant_Review-g32999-d5263423-Reviews-TCBY-Sacramento_California.html" TargetMode="External"/><Relationship Id="rId875" Type="http://schemas.openxmlformats.org/officeDocument/2006/relationships/hyperlink" Target="http://www.tripadvisor.in/Restaurant_Review-g198429-d4366432-Reviews-ZOLLAMT_Restaurant-Bingen_am_Rhein_Rhineland_Palatinate.html" TargetMode="External"/><Relationship Id="rId2556" Type="http://schemas.openxmlformats.org/officeDocument/2006/relationships/hyperlink" Target="http://www.surfcitysqueeze.com/" TargetMode="External"/><Relationship Id="rId9169" Type="http://schemas.openxmlformats.org/officeDocument/2006/relationships/hyperlink" Target="http://www.tripadvisor.in/Restaurant_Review-g659284-d956360-Reviews-Koenig_Cafe_Konditorei-Oberharmersbach_Baden_Wurttemberg.html" TargetMode="External"/><Relationship Id="rId528" Type="http://schemas.openxmlformats.org/officeDocument/2006/relationships/hyperlink" Target="http://www.tripadvisor.in/Restaurant_Review-g187337-d938847-Reviews-Mirador-Frankfurt_Hesse.html" TargetMode="External"/><Relationship Id="rId2209" Type="http://schemas.openxmlformats.org/officeDocument/2006/relationships/hyperlink" Target="http://www.cafeportobello.net/" TargetMode="External"/><Relationship Id="rId5779" Type="http://schemas.openxmlformats.org/officeDocument/2006/relationships/hyperlink" Target="http://www.tripadvisor.in/Restaurant_Review-g2572756-d5684954-Reviews-Bar_Mendes-Aruana_State_of_Goias.html" TargetMode="External"/><Relationship Id="rId18193" Type="http://schemas.openxmlformats.org/officeDocument/2006/relationships/hyperlink" Target="http://www.tripadvisor.in/Restaurant_Review-g58349-d464226-Reviews-Shanghai_Cafe-Bellevue_Washington.html" TargetMode="External"/><Relationship Id="rId22589" Type="http://schemas.openxmlformats.org/officeDocument/2006/relationships/hyperlink" Target="http://www.togos.com/" TargetMode="External"/><Relationship Id="rId8252" Type="http://schemas.openxmlformats.org/officeDocument/2006/relationships/hyperlink" Target="http://www.tripadvisor.in/Restaurant_Review-g187278-d1356100-Reviews-Internet_Cafe_Callshop_u_Sportwetten_PC_Rep_Service_u_Verkauf-Baden_Baden_Baden_W.html" TargetMode="External"/><Relationship Id="rId11580" Type="http://schemas.openxmlformats.org/officeDocument/2006/relationships/hyperlink" Target="http://mizuusa.com/" TargetMode="External"/><Relationship Id="rId25062" Type="http://schemas.openxmlformats.org/officeDocument/2006/relationships/hyperlink" Target="http://www.miamihotelgrandbeach.com/restaurant-lounges" TargetMode="External"/><Relationship Id="rId11233" Type="http://schemas.openxmlformats.org/officeDocument/2006/relationships/hyperlink" Target="http://arbys.com/" TargetMode="External"/><Relationship Id="rId16905" Type="http://schemas.openxmlformats.org/officeDocument/2006/relationships/hyperlink" Target="http://www.tripadvisor.in/Restaurant_Review-g58838-d4961648-Reviews-Dairy_Queen-Yakima_Washington.html" TargetMode="External"/><Relationship Id="rId4862" Type="http://schemas.openxmlformats.org/officeDocument/2006/relationships/hyperlink" Target="http://www.tripadvisor.in/Restaurant_Review-g303500-d5330318-Reviews-Restaurante_Signos-Niteroi_State_of_Rio_de_Janeiro.html" TargetMode="External"/><Relationship Id="rId14456" Type="http://schemas.openxmlformats.org/officeDocument/2006/relationships/hyperlink" Target="http://www.tripadvisor.in/Restaurant_Review-g33091-d4517886-Reviews-Tutti_Frutti-Signal_Hill_California.html" TargetMode="External"/><Relationship Id="rId21672" Type="http://schemas.openxmlformats.org/officeDocument/2006/relationships/hyperlink" Target="http://www.tripadvisor.in/Restaurant_Review-g32999-d822005-Reviews-Nagato_Sukiyaki-Sacramento_California.html" TargetMode="External"/><Relationship Id="rId4515" Type="http://schemas.openxmlformats.org/officeDocument/2006/relationships/hyperlink" Target="http://www.laforneria.com.br/" TargetMode="External"/><Relationship Id="rId14109" Type="http://schemas.openxmlformats.org/officeDocument/2006/relationships/hyperlink" Target="http://www.fostersfreeze.com/" TargetMode="External"/><Relationship Id="rId17679" Type="http://schemas.openxmlformats.org/officeDocument/2006/relationships/hyperlink" Target="http://www.tripadvisor.in/Restaurant_Review-g58702-d464233-Reviews-Marina_Park_Grill-Redmond_Washington.html" TargetMode="External"/><Relationship Id="rId21325" Type="http://schemas.openxmlformats.org/officeDocument/2006/relationships/hyperlink" Target="http://www.tripadvisor.in/Restaurant_Review-g32999-d5603412-Reviews-Mountain_Mike_s_Pizza-Sacramento_California.html" TargetMode="External"/><Relationship Id="rId24895" Type="http://schemas.openxmlformats.org/officeDocument/2006/relationships/hyperlink" Target="http://www.dunkindonuts.com/dunkindonuts/en.html" TargetMode="External"/><Relationship Id="rId385" Type="http://schemas.openxmlformats.org/officeDocument/2006/relationships/hyperlink" Target="http://www.tripadvisor.in/Restaurant_Review-g187337-d5531855-Reviews-Pizzeria_Dolce_Vita-Frankfurt_Hesse.html" TargetMode="External"/><Relationship Id="rId2066" Type="http://schemas.openxmlformats.org/officeDocument/2006/relationships/hyperlink" Target="http://www.luigisbedford.com/" TargetMode="External"/><Relationship Id="rId7738" Type="http://schemas.openxmlformats.org/officeDocument/2006/relationships/hyperlink" Target="http://www.tripadvisor.in/Restaurant_Review-g562796-d6404998-Reviews-Gasthaus_Kappishausern_Fam_Naoumis-Metzingen_Baden_Wurttemberg.html" TargetMode="External"/><Relationship Id="rId24548" Type="http://schemas.openxmlformats.org/officeDocument/2006/relationships/hyperlink" Target="http://www.tripadvisor.in/Restaurant_Review-g34438-d1158909-Reviews-Cheescake_Factory-Miami_Florida.html" TargetMode="External"/><Relationship Id="rId5289" Type="http://schemas.openxmlformats.org/officeDocument/2006/relationships/hyperlink" Target="http://www.fasano.com.br/gastronomia/restaurante/25" TargetMode="External"/><Relationship Id="rId10719" Type="http://schemas.openxmlformats.org/officeDocument/2006/relationships/hyperlink" Target="http://www.tripadvisor.in/Restaurant_Review-g42515-d5031584-Reviews-Mo_s_Diner-New_Hudson_Michigan.html" TargetMode="External"/><Relationship Id="rId11090" Type="http://schemas.openxmlformats.org/officeDocument/2006/relationships/hyperlink" Target="http://www.bicyclestreetinn.com/shoppes" TargetMode="External"/><Relationship Id="rId22099" Type="http://schemas.openxmlformats.org/officeDocument/2006/relationships/hyperlink" Target="http://www.tripadvisor.in/Restaurant_Review-g32486-d4515640-Reviews-Carl_s_Jr-Hemet_California.html" TargetMode="External"/><Relationship Id="rId16762" Type="http://schemas.openxmlformats.org/officeDocument/2006/relationships/hyperlink" Target="http://www.subway-sandwiches.de/" TargetMode="External"/><Relationship Id="rId1899" Type="http://schemas.openxmlformats.org/officeDocument/2006/relationships/hyperlink" Target="http://www.tripadvisor.in/Restaurant_Review-g663792-d3191927-Reviews-H_lounge-Oberursel_Taunus_Hesse.html" TargetMode="External"/><Relationship Id="rId4372" Type="http://schemas.openxmlformats.org/officeDocument/2006/relationships/hyperlink" Target="http://www.tripadvisor.in/Restaurant_Review-g3846287-d5718500-Reviews-Kibakana_Sorveteria-Sao_Joao_da_Alianca_State_of_Goias.html" TargetMode="External"/><Relationship Id="rId6821" Type="http://schemas.openxmlformats.org/officeDocument/2006/relationships/hyperlink" Target="http://www.tripadvisor.in/Restaurant_Review-g43529-d4717094-Reviews-Hub_Drive_In-Slayton_Minnesota.html" TargetMode="External"/><Relationship Id="rId16415" Type="http://schemas.openxmlformats.org/officeDocument/2006/relationships/hyperlink" Target="http://www.tripadvisor.in/Restaurant_Review-g32655-d5009548-Reviews-Denny_s-Los_Angeles_California.html" TargetMode="External"/><Relationship Id="rId19985" Type="http://schemas.openxmlformats.org/officeDocument/2006/relationships/hyperlink" Target="http://www.tripadvisor.in/Restaurant_Review-g34438-d4197616-Reviews-China_Village-Miami_Florida.html" TargetMode="External"/><Relationship Id="rId21182" Type="http://schemas.openxmlformats.org/officeDocument/2006/relationships/hyperlink" Target="http://www.tripadvisor.in/Restaurant_Review-g33014-d4812172-Reviews-West_Coast_Hot_Wings-San_Fernando_California.html" TargetMode="External"/><Relationship Id="rId23631" Type="http://schemas.openxmlformats.org/officeDocument/2006/relationships/hyperlink" Target="http://www.tripadvisor.in/Restaurant_Review-g34284-d4983406-Reviews-Aly_s_Bakery-Hialeah_Florida.html" TargetMode="External"/><Relationship Id="rId4025" Type="http://schemas.openxmlformats.org/officeDocument/2006/relationships/hyperlink" Target="https://www.facebook.com/pages/Greens-Grill-and-Pub/246491775077" TargetMode="External"/><Relationship Id="rId19638" Type="http://schemas.openxmlformats.org/officeDocument/2006/relationships/hyperlink" Target="http://www.tripadvisor.in/Restaurant_Review-g34438-d1370774-Reviews-Cheen_Huaye-Miami_Florida.html" TargetMode="External"/><Relationship Id="rId7595" Type="http://schemas.openxmlformats.org/officeDocument/2006/relationships/hyperlink" Target="http://www.tripadvisor.in/Restaurant_Review-g562795-d956005-Reviews-Zur_alten_Dorfschanke-Herrenberg_Baden_Wurttemberg.html" TargetMode="External"/><Relationship Id="rId10576" Type="http://schemas.openxmlformats.org/officeDocument/2006/relationships/hyperlink" Target="http://www.tripadvisor.in/Restaurant_Review-g42669-d4280276-Reviews-Taco_Bell-Saint_Clair_Shores_Michigan.html" TargetMode="External"/><Relationship Id="rId17189" Type="http://schemas.openxmlformats.org/officeDocument/2006/relationships/hyperlink" Target="http://www.tripadvisor.in/Restaurant_Review-g58577-d4819848-Reviews-Steak_House_9-Lynden_Washington.html" TargetMode="External"/><Relationship Id="rId26507" Type="http://schemas.openxmlformats.org/officeDocument/2006/relationships/hyperlink" Target="http://www.tripadvisor.in/Restaurant_Review-g186525-d2369242-Reviews-Al_borgo-Edinburgh_Scotland.html" TargetMode="External"/><Relationship Id="rId7248" Type="http://schemas.openxmlformats.org/officeDocument/2006/relationships/hyperlink" Target="http://www.tripadvisor.in/Restaurant_Review-g43283-d4978850-Reviews-Dugout_Bar-Mahtomedi_Minnesota.html" TargetMode="External"/><Relationship Id="rId10229" Type="http://schemas.openxmlformats.org/officeDocument/2006/relationships/hyperlink" Target="http://www.tripadvisor.in/Restaurant_Review-g42411-d5038064-Reviews-The_Throttle_Bar_Grill-Little_Lake_Upper_Peninsula_Michigan.html" TargetMode="External"/><Relationship Id="rId13799" Type="http://schemas.openxmlformats.org/officeDocument/2006/relationships/hyperlink" Target="http://www.tripadvisor.in/Restaurant_Review-g28995-d5112078-Reviews-Dad_s_Bar_B_Q-Anniston_Alabama.html" TargetMode="External"/><Relationship Id="rId24058" Type="http://schemas.openxmlformats.org/officeDocument/2006/relationships/hyperlink" Target="http://www.tripadvisor.in/Restaurant_Review-g34438-d4809394-Reviews-Medialunas_Calentitas_Miami-Miami_Florida.html" TargetMode="External"/><Relationship Id="rId3858" Type="http://schemas.openxmlformats.org/officeDocument/2006/relationships/hyperlink" Target="http://www.tripadvisor.in/Restaurant_Review-g60968-d4176839-Reviews-El_Paraiso_Restaurant-Springfield_Massachusetts.html" TargetMode="External"/><Relationship Id="rId16272" Type="http://schemas.openxmlformats.org/officeDocument/2006/relationships/hyperlink" Target="http://www.tripadvisor.in/Restaurant_Review-g33116-d5075681-Reviews-The_Breakfast_Guys-South_San_Francisco_California.html" TargetMode="External"/><Relationship Id="rId18721" Type="http://schemas.openxmlformats.org/officeDocument/2006/relationships/hyperlink" Target="http://www.tripadvisor.in/Restaurant_Review-g34438-d4182158-Reviews-McDonald_s-Miami_Florida.html" TargetMode="External"/><Relationship Id="rId20668" Type="http://schemas.openxmlformats.org/officeDocument/2006/relationships/hyperlink" Target="http://www.tripadvisor.in/Restaurant_Review-g34105-d4627647-Reviews-Cold_Stone_Creamery-Brooksville_Florida.html" TargetMode="External"/><Relationship Id="rId6331" Type="http://schemas.openxmlformats.org/officeDocument/2006/relationships/hyperlink" Target="http://www.tripadvisor.in/Restaurant_Review-g33585-d384109-Reviews-Palisade_Cafe_and_Grill-Palisade_Colorado.html" TargetMode="External"/><Relationship Id="rId23141" Type="http://schemas.openxmlformats.org/officeDocument/2006/relationships/hyperlink" Target="http://www.tripadvisor.in/Restaurant_Review-g34709-d2348093-Reviews-Ay_Jalisco-Vero_Beach_Florida.html" TargetMode="External"/><Relationship Id="rId12882" Type="http://schemas.openxmlformats.org/officeDocument/2006/relationships/hyperlink" Target="http://www.tripadvisor.in/Restaurant_Review-g29006-d4625079-Reviews-Waffle_House-Auburn_Alabama.html" TargetMode="External"/><Relationship Id="rId19495" Type="http://schemas.openxmlformats.org/officeDocument/2006/relationships/hyperlink" Target="http://www.tripadvisor.in/Restaurant_Review-g34746-d2083985-Reviews-Acropoli_Pizza-Winter_Haven_Florida.html" TargetMode="External"/><Relationship Id="rId2941" Type="http://schemas.openxmlformats.org/officeDocument/2006/relationships/hyperlink" Target="http://www.tripadvisor.in/Restaurant_Review-g60745-d4929649-Reviews-Diane_s_Bakery-Boston_Massachusetts.html" TargetMode="External"/><Relationship Id="rId9207" Type="http://schemas.openxmlformats.org/officeDocument/2006/relationships/hyperlink" Target="http://www.tripadvisor.in/Restaurant_Review-g198539-d1884995-Reviews-Weinstube_Forelle-Tubingen_Baden_Wurttemberg.html" TargetMode="External"/><Relationship Id="rId9554" Type="http://schemas.openxmlformats.org/officeDocument/2006/relationships/hyperlink" Target="http://www.tripadvisor.in/Restaurant_Review-g31924-d4647825-Reviews-Hardee_s-Siloam_Springs_Arkansas.html" TargetMode="External"/><Relationship Id="rId12535" Type="http://schemas.openxmlformats.org/officeDocument/2006/relationships/hyperlink" Target="http://www.tripadvisor.in/Restaurant_Review-g28982-d4660369-Reviews-McDonald_s-Albertville_Alabama.html" TargetMode="External"/><Relationship Id="rId19148" Type="http://schemas.openxmlformats.org/officeDocument/2006/relationships/hyperlink" Target="http://www.tripadvisor.in/Restaurant_Review-g34438-d2405943-Reviews-The_Blue_Piano-Miami_Florida.html" TargetMode="External"/><Relationship Id="rId26364" Type="http://schemas.openxmlformats.org/officeDocument/2006/relationships/hyperlink" Target="http://www.spianata.com/" TargetMode="External"/><Relationship Id="rId913" Type="http://schemas.openxmlformats.org/officeDocument/2006/relationships/hyperlink" Target="http://www.eischristina.de/" TargetMode="External"/><Relationship Id="rId10086" Type="http://schemas.openxmlformats.org/officeDocument/2006/relationships/hyperlink" Target="http://www.tripadvisor.in/Restaurant_Review-g42130-d4626813-Reviews-Kong_Kow_Restaurant-Dearborn_Michigan.html" TargetMode="External"/><Relationship Id="rId15758" Type="http://schemas.openxmlformats.org/officeDocument/2006/relationships/hyperlink" Target="http://www.rubios.com/" TargetMode="External"/><Relationship Id="rId22974" Type="http://schemas.openxmlformats.org/officeDocument/2006/relationships/hyperlink" Target="http://www.mexland.com/RubiosStore.html" TargetMode="External"/><Relationship Id="rId26017" Type="http://schemas.openxmlformats.org/officeDocument/2006/relationships/hyperlink" Target="http://www.bitemepizza.co.uk/" TargetMode="External"/><Relationship Id="rId5817" Type="http://schemas.openxmlformats.org/officeDocument/2006/relationships/hyperlink" Target="http://www.tripadvisor.in/Restaurant_Review-g303506-d3263529-Reviews-Restaurante_Couve_Flor-Rio_de_Janeiro_State_of_Rio_de_Janeiro.html" TargetMode="External"/><Relationship Id="rId18231" Type="http://schemas.openxmlformats.org/officeDocument/2006/relationships/hyperlink" Target="http://www.nicoslobstertrap.com/" TargetMode="External"/><Relationship Id="rId22627" Type="http://schemas.openxmlformats.org/officeDocument/2006/relationships/hyperlink" Target="http://www.tripadvisor.in/Restaurant_Review-g33010-d379157-Reviews-Spiral_Japanese_Restaurant-San_Bruno_California.html" TargetMode="External"/><Relationship Id="rId3368" Type="http://schemas.openxmlformats.org/officeDocument/2006/relationships/hyperlink" Target="http://www.tripadvisor.in/Restaurant_Review-g60745-d384442-Reviews-Hoy_Hing_Restaurant-Boston_Massachusetts.html" TargetMode="External"/><Relationship Id="rId20178" Type="http://schemas.openxmlformats.org/officeDocument/2006/relationships/hyperlink" Target="http://www.tripadvisor.in/Restaurant_Review-g34440-d5107852-Reviews-Golden_Hong_Kong-Miami_Gardens_Florida.html" TargetMode="External"/><Relationship Id="rId25100" Type="http://schemas.openxmlformats.org/officeDocument/2006/relationships/hyperlink" Target="http://www.tripadvisor.in/Restaurant_Review-g34439-d4192941-Reviews-The_Kitchen_Loft-Miami_Beach_Florida.html" TargetMode="External"/><Relationship Id="rId12392" Type="http://schemas.openxmlformats.org/officeDocument/2006/relationships/hyperlink" Target="http://www.tripadvisor.in/Restaurant_Review-g30753-d2589055-Reviews-The_Keg_Lounge_Grill-Orange_Beach_Alabama.html" TargetMode="External"/><Relationship Id="rId14841" Type="http://schemas.openxmlformats.org/officeDocument/2006/relationships/hyperlink" Target="http://www.tripadvisor.in/Restaurant_Review-g32655-d4987333-Reviews-Witches_Brew_Cocktail-Los_Angeles_California.html" TargetMode="External"/><Relationship Id="rId770" Type="http://schemas.openxmlformats.org/officeDocument/2006/relationships/hyperlink" Target="http://www.leib-und-seele-melsungen.de/" TargetMode="External"/><Relationship Id="rId2451" Type="http://schemas.openxmlformats.org/officeDocument/2006/relationships/hyperlink" Target="http://www.tripadvisor.in/Restaurant_Review-g41575-d504831-Reviews-Spruce_Pond_Creamery-Franklin_Massachusetts.html" TargetMode="External"/><Relationship Id="rId4900" Type="http://schemas.openxmlformats.org/officeDocument/2006/relationships/hyperlink" Target="http://www.tripadvisor.in/Restaurant_Review-g303503-d5640484-Reviews-Bar_Espanhol-Paraty_State_of_Rio_de_Janeiro.html" TargetMode="External"/><Relationship Id="rId9064" Type="http://schemas.openxmlformats.org/officeDocument/2006/relationships/hyperlink" Target="http://www.lehmgrube.eu/" TargetMode="External"/><Relationship Id="rId12045" Type="http://schemas.openxmlformats.org/officeDocument/2006/relationships/hyperlink" Target="http://www.tripadvisor.in/Restaurant_Review-g30709-d832909-Reviews-Carpe_Diem_Coffee_Tea_Co-Mobile_Alabama.html" TargetMode="External"/><Relationship Id="rId21710" Type="http://schemas.openxmlformats.org/officeDocument/2006/relationships/hyperlink" Target="http://www.tripadvisor.in/Restaurant_Review-g33014-d4542678-Reviews-Court_House_Sushi-San_Fernando_California.html" TargetMode="External"/><Relationship Id="rId423" Type="http://schemas.openxmlformats.org/officeDocument/2006/relationships/hyperlink" Target="http://www.tripadvisor.in/Restaurant_Review-g608834-d5531272-Reviews-Gasthaus_Zur_Krone-Weinheim_Baden_Wurttemberg.html" TargetMode="External"/><Relationship Id="rId2104" Type="http://schemas.openxmlformats.org/officeDocument/2006/relationships/hyperlink" Target="http://www.tripadvisor.in/Restaurant_Review-g41593-d322267-Reviews-Hawaii_Garden-Halifax_Massachusetts.html" TargetMode="External"/><Relationship Id="rId17717" Type="http://schemas.openxmlformats.org/officeDocument/2006/relationships/hyperlink" Target="http://www.tripadvisor.in/Restaurant_Review-g58342-d866692-Reviews-Doc_s_Marina_Grill-Bainbridge_Island_Washington.html" TargetMode="External"/><Relationship Id="rId24933" Type="http://schemas.openxmlformats.org/officeDocument/2006/relationships/hyperlink" Target="http://www.tripadvisor.in/Restaurant_Review-g34655-d4003816-Reviews-Grannies_Restaurant-Starke_Florida.html" TargetMode="External"/><Relationship Id="rId5674" Type="http://schemas.openxmlformats.org/officeDocument/2006/relationships/hyperlink" Target="http://www.tripadvisor.in/Restaurant_Review-g303492-d5359414-Reviews-Recanto_Mineiro-Buzios_State_of_Rio_de_Janeiro.html" TargetMode="External"/><Relationship Id="rId15268" Type="http://schemas.openxmlformats.org/officeDocument/2006/relationships/hyperlink" Target="http://www.tripadvisor.in/Restaurant_Review-g32174-d842558-Reviews-Hagen_s_Orange_Freeze-Carmichael_California.html" TargetMode="External"/><Relationship Id="rId22484" Type="http://schemas.openxmlformats.org/officeDocument/2006/relationships/hyperlink" Target="http://www.tripadvisor.in/Restaurant_Review-g33014-d952524-Reviews-Taco_Rico-San_Fernando_California.html" TargetMode="External"/><Relationship Id="rId5327" Type="http://schemas.openxmlformats.org/officeDocument/2006/relationships/hyperlink" Target="http://www.tripadvisor.in/Restaurant_Review-g303500-d2669321-Reviews-Beira_Mar_Confeitaria_Restaurante-Niteroi_State_of_Rio_de_Janeiro.html" TargetMode="External"/><Relationship Id="rId8897" Type="http://schemas.openxmlformats.org/officeDocument/2006/relationships/hyperlink" Target="http://www.linde-ehingen.de/" TargetMode="External"/><Relationship Id="rId11878" Type="http://schemas.openxmlformats.org/officeDocument/2006/relationships/hyperlink" Target="http://www.tripadvisor.in/Restaurant_Review-g30787-d4734290-Reviews-Yazee_Crepes_Yogurt-Prattville_Alabama.html" TargetMode="External"/><Relationship Id="rId22137" Type="http://schemas.openxmlformats.org/officeDocument/2006/relationships/hyperlink" Target="http://www.blizzyogurt.com/" TargetMode="External"/><Relationship Id="rId1937" Type="http://schemas.openxmlformats.org/officeDocument/2006/relationships/hyperlink" Target="http://www.stadtcafe-bensheim.de/" TargetMode="External"/><Relationship Id="rId14351" Type="http://schemas.openxmlformats.org/officeDocument/2006/relationships/hyperlink" Target="http://www.tripadvisor.in/Restaurant_Review-g32226-d4715653-Reviews-Taco_Bell-Coachella_California.html" TargetMode="External"/><Relationship Id="rId16800" Type="http://schemas.openxmlformats.org/officeDocument/2006/relationships/hyperlink" Target="http://www.tripadvisor.in/Restaurant_Review-g58653-d3164257-Reviews-Steamboat_Annie_s-Olympia_Washington.html" TargetMode="External"/><Relationship Id="rId4410" Type="http://schemas.openxmlformats.org/officeDocument/2006/relationships/hyperlink" Target="http://www.viasete.com.br/" TargetMode="External"/><Relationship Id="rId14004" Type="http://schemas.openxmlformats.org/officeDocument/2006/relationships/hyperlink" Target="http://www.tripadvisor.in/Restaurant_Review-g30477-d5032279-Reviews-Wings_to_Go-Decatur_Alabama.html" TargetMode="External"/><Relationship Id="rId21220" Type="http://schemas.openxmlformats.org/officeDocument/2006/relationships/hyperlink" Target="http://www.tripadvisor.in/Restaurant_Review-g32066-d4398096-Reviews-Thai_Delight_Cuisine-Berkeley_California.html" TargetMode="External"/><Relationship Id="rId280" Type="http://schemas.openxmlformats.org/officeDocument/2006/relationships/hyperlink" Target="http://www.tripadvisor.in/Restaurant_Review-g187337-d1354782-Reviews-Akebono-Frankfurt_Hesse.html" TargetMode="External"/><Relationship Id="rId7980" Type="http://schemas.openxmlformats.org/officeDocument/2006/relationships/hyperlink" Target="http://www.tripadvisor.in/Restaurant_Review-g1018435-d2093520-Reviews-Gasthaus_Schlegelhof-Kirchzarten_Baden_Wurttemberg.html" TargetMode="External"/><Relationship Id="rId10961" Type="http://schemas.openxmlformats.org/officeDocument/2006/relationships/hyperlink" Target="http://www.tripadvisor.in/Restaurant_Review-g42658-d5104901-Reviews-A_Pizza_One-Roseville_Michigan.html" TargetMode="External"/><Relationship Id="rId17574" Type="http://schemas.openxmlformats.org/officeDocument/2006/relationships/hyperlink" Target="http://www.zipsdrivein.com/" TargetMode="External"/><Relationship Id="rId24790" Type="http://schemas.openxmlformats.org/officeDocument/2006/relationships/hyperlink" Target="http://www.tripadvisor.in/Restaurant_Review-g34439-d4040754-Reviews-Columbus_Restaurant-Miami_Beach_Florida.html" TargetMode="External"/><Relationship Id="rId5184" Type="http://schemas.openxmlformats.org/officeDocument/2006/relationships/hyperlink" Target="http://www.tripadvisor.in/Restaurant_Review-g1747466-d5338658-Reviews-Alcatraz_Restaurante_e_Petiscos-Marica_State_of_Rio_de_Janeiro.html" TargetMode="External"/><Relationship Id="rId7633" Type="http://schemas.openxmlformats.org/officeDocument/2006/relationships/hyperlink" Target="http://www.tripadvisor.in/Restaurant_Review-g1085645-d1363854-Reviews-Restaurant_Untertor-Markdorf_Baden_Wurttemberg.html" TargetMode="External"/><Relationship Id="rId10614" Type="http://schemas.openxmlformats.org/officeDocument/2006/relationships/hyperlink" Target="http://macncheez.com/" TargetMode="External"/><Relationship Id="rId17227" Type="http://schemas.openxmlformats.org/officeDocument/2006/relationships/hyperlink" Target="http://www.tripadvisor.in/Restaurant_Review-g30274-d6516109-Reviews-Top_Pho_Auburn-Auburn_Washington.html" TargetMode="External"/><Relationship Id="rId24443" Type="http://schemas.openxmlformats.org/officeDocument/2006/relationships/hyperlink" Target="http://www.tripadvisor.in/Restaurant_Review-g34438-d2408895-Reviews-Tuyo_Restaurant-Miami_Florida.html" TargetMode="External"/><Relationship Id="rId13837" Type="http://schemas.openxmlformats.org/officeDocument/2006/relationships/hyperlink" Target="http://www.tripadvisor.in/Restaurant_Review-g30488-d4632395-Reviews-Krispy_Kreme_Doughnuts-Dothan_Alabama.html" TargetMode="External"/><Relationship Id="rId1794" Type="http://schemas.openxmlformats.org/officeDocument/2006/relationships/hyperlink" Target="http://www.tripadvisor.in/Restaurant_Review-g1085456-d5518630-Reviews-Pizzeria_to_Go-Hochheim_am_Main_Hesse.html" TargetMode="External"/><Relationship Id="rId11388" Type="http://schemas.openxmlformats.org/officeDocument/2006/relationships/hyperlink" Target="http://www.abes.biz/" TargetMode="External"/><Relationship Id="rId16310" Type="http://schemas.openxmlformats.org/officeDocument/2006/relationships/hyperlink" Target="http://www.tripadvisor.in/Restaurant_Review-g33115-d4632492-Reviews-The_Coffee_Bean_Tea_Leaf-South_Pasadena_California.html" TargetMode="External"/><Relationship Id="rId19880" Type="http://schemas.openxmlformats.org/officeDocument/2006/relationships/hyperlink" Target="http://www.tripadvisor.in/Restaurant_Review-g34470-d4953408-Reviews-China_Wok-New_Port_Richey_Florida.html" TargetMode="External"/><Relationship Id="rId20706" Type="http://schemas.openxmlformats.org/officeDocument/2006/relationships/hyperlink" Target="http://gpspaella.com/" TargetMode="External"/><Relationship Id="rId1447" Type="http://schemas.openxmlformats.org/officeDocument/2006/relationships/hyperlink" Target="http://www.tripadvisor.in/Restaurant_Review-g642142-d3457374-Reviews-Ristorant_Firenze-Naumburg_Saxony_Anhalt.html" TargetMode="External"/><Relationship Id="rId19533" Type="http://schemas.openxmlformats.org/officeDocument/2006/relationships/hyperlink" Target="http://www.tripadvisor.in/Restaurant_Review-g34438-d4193397-Reviews-Pan_American_Cafeteria-Miami_Florida.html" TargetMode="External"/><Relationship Id="rId7490" Type="http://schemas.openxmlformats.org/officeDocument/2006/relationships/hyperlink" Target="http://www.tripadvisor.in/Restaurant_Review-g198522-d956777-Reviews-Alibaba-Waldbronn_Baden_Wurttemberg.html" TargetMode="External"/><Relationship Id="rId12920" Type="http://schemas.openxmlformats.org/officeDocument/2006/relationships/hyperlink" Target="http://www.tripadvisor.in/Restaurant_Review-g30712-d4133848-Reviews-Kabuki-Montgomery_Alabama.html" TargetMode="External"/><Relationship Id="rId17084" Type="http://schemas.openxmlformats.org/officeDocument/2006/relationships/hyperlink" Target="http://www.tripadvisor.in/Restaurant_Review-g58377-d822032-Reviews-Pizza_Factory-Burlington_Washington.html" TargetMode="External"/><Relationship Id="rId23929" Type="http://schemas.openxmlformats.org/officeDocument/2006/relationships/hyperlink" Target="http://www.mcdonalds.com/us/en/home.html" TargetMode="External"/><Relationship Id="rId26402" Type="http://schemas.openxmlformats.org/officeDocument/2006/relationships/hyperlink" Target="http://www.tripadvisor.in/Restaurant_Review-g186338-d5122971-Reviews-Oscar_s-London_England.html" TargetMode="External"/><Relationship Id="rId7143" Type="http://schemas.openxmlformats.org/officeDocument/2006/relationships/hyperlink" Target="http://www.tripadvisor.in/Restaurant_Review-g54805-d5593843-Reviews-Taco_Bell-Sioux_Falls_South_Dakota.html" TargetMode="External"/><Relationship Id="rId10124" Type="http://schemas.openxmlformats.org/officeDocument/2006/relationships/hyperlink" Target="http://www.tripadvisor.in/Restaurant_Review-g42660-d4632275-Reviews-Monty_s_Grill-Royal_Oak_Michigan.html" TargetMode="External"/><Relationship Id="rId10471" Type="http://schemas.openxmlformats.org/officeDocument/2006/relationships/hyperlink" Target="http://www.tripadvisor.in/Restaurant_Review-g42721-d1439285-Reviews-Cafe_Kabob_Mediterranean_Grille_Catering-Southfield_Michigan.html" TargetMode="External"/><Relationship Id="rId13694" Type="http://schemas.openxmlformats.org/officeDocument/2006/relationships/hyperlink" Target="http://www.tripadvisor.in/Restaurant_Review-g40819-d4133308-Reviews-Subway-Pittsfield_Maine.html" TargetMode="External"/><Relationship Id="rId3753" Type="http://schemas.openxmlformats.org/officeDocument/2006/relationships/hyperlink" Target="http://www.unionfishplymouth.com/" TargetMode="External"/><Relationship Id="rId13347" Type="http://schemas.openxmlformats.org/officeDocument/2006/relationships/hyperlink" Target="http://www.varsitybbq.com/" TargetMode="External"/><Relationship Id="rId20563" Type="http://schemas.openxmlformats.org/officeDocument/2006/relationships/hyperlink" Target="http://www.tripadvisor.in/Restaurant_Review-g34443-d914713-Reviews-Miami_Springs_Golf_and_Country_Club-Miami_Springs_Florida.html" TargetMode="External"/><Relationship Id="rId3406" Type="http://schemas.openxmlformats.org/officeDocument/2006/relationships/hyperlink" Target="http://www.tripadvisor.in/Restaurant_Review-g60745-d322420-Reviews-Merengue_Restaurant-Boston_Massachusetts.html" TargetMode="External"/><Relationship Id="rId6976" Type="http://schemas.openxmlformats.org/officeDocument/2006/relationships/hyperlink" Target="http://www.tripadvisor.in/Restaurant_Review-g43501-d5072743-Reviews-Dairy_Queen-Saint_Paul_Minnesota.html" TargetMode="External"/><Relationship Id="rId19390" Type="http://schemas.openxmlformats.org/officeDocument/2006/relationships/hyperlink" Target="http://www.subway-sandwiches.de/" TargetMode="External"/><Relationship Id="rId20216" Type="http://schemas.openxmlformats.org/officeDocument/2006/relationships/hyperlink" Target="http://www.tripadvisor.in/Restaurant_Review-g34284-d466122-Reviews-Outback_Steakhouse-Hialeah_Florida.html" TargetMode="External"/><Relationship Id="rId23786" Type="http://schemas.openxmlformats.org/officeDocument/2006/relationships/hyperlink" Target="http://www.tripadvisor.in/Restaurant_Review-g34172-d515147-Reviews-Angell_and_Phelps_Cafe-Daytona_Beach_Florida.html" TargetMode="External"/><Relationship Id="rId6629" Type="http://schemas.openxmlformats.org/officeDocument/2006/relationships/hyperlink" Target="http://www.culvers.com/" TargetMode="External"/><Relationship Id="rId12430" Type="http://schemas.openxmlformats.org/officeDocument/2006/relationships/hyperlink" Target="http://www.pizzahut.com/" TargetMode="External"/><Relationship Id="rId19043" Type="http://schemas.openxmlformats.org/officeDocument/2006/relationships/hyperlink" Target="http://www.bistroatlantis.com/index.htm" TargetMode="External"/><Relationship Id="rId23439" Type="http://schemas.openxmlformats.org/officeDocument/2006/relationships/hyperlink" Target="http://www.carrabbas.com/" TargetMode="External"/><Relationship Id="rId9102" Type="http://schemas.openxmlformats.org/officeDocument/2006/relationships/hyperlink" Target="http://www.moewe-kehl.de/" TargetMode="External"/><Relationship Id="rId15653" Type="http://schemas.openxmlformats.org/officeDocument/2006/relationships/hyperlink" Target="http://www.tripadvisor.in/Restaurant_Review-g32657-d4718712-Reviews-Blvd_Coffee-Los_Gatos_California.html" TargetMode="External"/><Relationship Id="rId3263" Type="http://schemas.openxmlformats.org/officeDocument/2006/relationships/hyperlink" Target="http://www.tripadvisor.in/Restaurant_Review-g60890-d323554-Reviews-Passage_To_India-Cambridge_Massachusetts.html" TargetMode="External"/><Relationship Id="rId5712" Type="http://schemas.openxmlformats.org/officeDocument/2006/relationships/hyperlink" Target="http://www.tripadvisor.in/Restaurant_Review-g303506-d2604046-Reviews-Amarelinho-Rio_de_Janeiro_State_of_Rio_de_Janeiro.html" TargetMode="External"/><Relationship Id="rId15306" Type="http://schemas.openxmlformats.org/officeDocument/2006/relationships/hyperlink" Target="http://www.subway-sandwiches.de/" TargetMode="External"/><Relationship Id="rId18876" Type="http://schemas.openxmlformats.org/officeDocument/2006/relationships/hyperlink" Target="http://www.tripadvisor.in/Restaurant_Review-g34454-d2701395-Reviews-Sir_Pizza-Miramar_Florida.html" TargetMode="External"/><Relationship Id="rId20073" Type="http://schemas.openxmlformats.org/officeDocument/2006/relationships/hyperlink" Target="http://www.tripadvisor.in/Restaurant_Review-g34438-d4736379-Reviews-Jhonny_rocket_dolphin_mall-Miami_Florida.html" TargetMode="External"/><Relationship Id="rId22522" Type="http://schemas.openxmlformats.org/officeDocument/2006/relationships/hyperlink" Target="http://www.tripadvisor.in/Restaurant_Review-g33020-d4369797-Reviews-El_Grullense-San_Jose_California.html" TargetMode="External"/><Relationship Id="rId8935" Type="http://schemas.openxmlformats.org/officeDocument/2006/relationships/hyperlink" Target="http://www.tripadvisor.in/Restaurant_Review-g198540-d1362926-Reviews-ESV_Kegelheim-Villingen_Schwenningen_Baden_Wurttemberg.html" TargetMode="External"/><Relationship Id="rId11916" Type="http://schemas.openxmlformats.org/officeDocument/2006/relationships/hyperlink" Target="http://www.tripadvisor.in/Restaurant_Review-g30578-d4650919-Reviews-KFC-Greenville_Alabama.html" TargetMode="External"/><Relationship Id="rId18529" Type="http://schemas.openxmlformats.org/officeDocument/2006/relationships/hyperlink" Target="http://www.sgtea.com/" TargetMode="External"/><Relationship Id="rId25745" Type="http://schemas.openxmlformats.org/officeDocument/2006/relationships/hyperlink" Target="http://www.tripadvisor.in/Restaurant_Review-g186338-d5440152-Reviews-La_Casa_delle_Bonta-London_England.html" TargetMode="External"/><Relationship Id="rId6139" Type="http://schemas.openxmlformats.org/officeDocument/2006/relationships/hyperlink" Target="http://www.tripadvisor.in/Restaurant_Review-g43656-d4518337-Reviews-Applebee_s-Woodbury_Minnesota.html" TargetMode="External"/><Relationship Id="rId6486" Type="http://schemas.openxmlformats.org/officeDocument/2006/relationships/hyperlink" Target="http://www.tripadvisor.in/Restaurant_Review-g42927-d4631718-Reviews-TJ_s_Cafe_Convenience-Canton_Minnesota.html" TargetMode="External"/><Relationship Id="rId23296" Type="http://schemas.openxmlformats.org/officeDocument/2006/relationships/hyperlink" Target="http://www.tripadvisor.in/Restaurant_Review-g34142-d4918150-Reviews-Beef_O_Bradys_Of_Clermont-Clermont_Florida.html" TargetMode="External"/><Relationship Id="rId17612" Type="http://schemas.openxmlformats.org/officeDocument/2006/relationships/hyperlink" Target="http://pizzamanrenton.com/" TargetMode="External"/><Relationship Id="rId2749" Type="http://schemas.openxmlformats.org/officeDocument/2006/relationships/hyperlink" Target="http://www.tripadvisor.in/Restaurant_Review-g60710-d5426682-Reviews-Hokkaido_Japanese_Cuisine-Quincy_Massachusetts.html" TargetMode="External"/><Relationship Id="rId15163" Type="http://schemas.openxmlformats.org/officeDocument/2006/relationships/hyperlink" Target="http://www.tripadvisor.in/Restaurant_Review-g33116-d4726555-Reviews-Little_Saigon-South_San_Francisco_California.html" TargetMode="External"/><Relationship Id="rId5222" Type="http://schemas.openxmlformats.org/officeDocument/2006/relationships/hyperlink" Target="http://www.tripadvisor.in/Restaurant_Review-g2578123-d5673027-Reviews-Bar_Barbosa-Corumba_de_Goias_State_of_Goias.html" TargetMode="External"/><Relationship Id="rId8792" Type="http://schemas.openxmlformats.org/officeDocument/2006/relationships/hyperlink" Target="http://www.tripadvisor.in/Restaurant_Review-g1916805-d5851792-Reviews-Absacker_Germersheim-Germersheim_Rhineland_Palatinate.html" TargetMode="External"/><Relationship Id="rId18386" Type="http://schemas.openxmlformats.org/officeDocument/2006/relationships/hyperlink" Target="http://www.tripadvisor.in/Restaurant_Review-g58537-d1875290-Reviews-Mick_Kelly_s_Pub_and_Restaurant-Kent_Washington.html" TargetMode="External"/><Relationship Id="rId22032" Type="http://schemas.openxmlformats.org/officeDocument/2006/relationships/hyperlink" Target="http://www.tripadvisor.in/Restaurant_Review-g45919-d1734856-Reviews-KC_s_Outpost_Eatery_Saloon-Beatty_Nevada.html" TargetMode="External"/><Relationship Id="rId8445" Type="http://schemas.openxmlformats.org/officeDocument/2006/relationships/hyperlink" Target="http://www.tripadvisor.in/Restaurant_Review-g651841-d954612-Reviews-Monte_Carlo-Beerfelden_Hesse.html" TargetMode="External"/><Relationship Id="rId11773" Type="http://schemas.openxmlformats.org/officeDocument/2006/relationships/hyperlink" Target="http://www.tripadvisor.in/Restaurant_Review-g30904-d4797920-Reviews-Diplomat_Delicatessen_Spirits-Vestavia_Hills_Alabama.html" TargetMode="External"/><Relationship Id="rId18039" Type="http://schemas.openxmlformats.org/officeDocument/2006/relationships/hyperlink" Target="http://www.pagliacci.com/locations/deli" TargetMode="External"/><Relationship Id="rId25255" Type="http://schemas.openxmlformats.org/officeDocument/2006/relationships/hyperlink" Target="http://www.taste-bakery.com/" TargetMode="External"/><Relationship Id="rId1832" Type="http://schemas.openxmlformats.org/officeDocument/2006/relationships/hyperlink" Target="http://www.tripadvisor.in/Restaurant_Review-g3172441-d4952517-Reviews-Restaurant_Berghausl_Tsa_Mainz-Mainz_Kastel_Hesse.html" TargetMode="External"/><Relationship Id="rId11426" Type="http://schemas.openxmlformats.org/officeDocument/2006/relationships/hyperlink" Target="http://www.tripadvisor.in/Restaurant_Review-g30889-d3382904-Reviews-Wing_Zone-Tuscaloosa_Alabama.html" TargetMode="External"/><Relationship Id="rId14996" Type="http://schemas.openxmlformats.org/officeDocument/2006/relationships/hyperlink" Target="http://www.tripadvisor.in/Restaurant_Review-g32655-d4461111-Reviews-Ginger_Thai_Cuisine-Los_Angeles_California.html" TargetMode="External"/><Relationship Id="rId14649" Type="http://schemas.openxmlformats.org/officeDocument/2006/relationships/hyperlink" Target="http://www.tripadvisor.in/Restaurant_Review-g32678-d1048231-Reviews-Sharkee_s-Manhattan_Beach_California.html" TargetMode="External"/><Relationship Id="rId21865" Type="http://schemas.openxmlformats.org/officeDocument/2006/relationships/hyperlink" Target="http://www.starbucks.com/" TargetMode="External"/><Relationship Id="rId4708" Type="http://schemas.openxmlformats.org/officeDocument/2006/relationships/hyperlink" Target="http://www.tripadvisor.in/Restaurant_Review-g303503-d5634857-Reviews-Bar_Do_Polho-Paraty_State_of_Rio_de_Janeiro.html" TargetMode="External"/><Relationship Id="rId17122" Type="http://schemas.openxmlformats.org/officeDocument/2006/relationships/hyperlink" Target="http://order.papajohns.com/index.html" TargetMode="External"/><Relationship Id="rId21518" Type="http://schemas.openxmlformats.org/officeDocument/2006/relationships/hyperlink" Target="http://www.tripadvisor.in/Restaurant_Review-g33020-d4713336-Reviews-8Elements_Perfect_Indian_Cuisine-San_Jose_California.html" TargetMode="External"/><Relationship Id="rId578" Type="http://schemas.openxmlformats.org/officeDocument/2006/relationships/hyperlink" Target="http://www.landgasthaus-erbacher-hof.de/" TargetMode="External"/><Relationship Id="rId2259" Type="http://schemas.openxmlformats.org/officeDocument/2006/relationships/hyperlink" Target="http://cafemanzis.blogspot.de/" TargetMode="External"/><Relationship Id="rId11283" Type="http://schemas.openxmlformats.org/officeDocument/2006/relationships/hyperlink" Target="http://www.tripadvisor.in/Restaurant_Review-g42139-d389673-Reviews-Sweetwater_Tavern-Detroit_Michigan.html" TargetMode="External"/><Relationship Id="rId13732" Type="http://schemas.openxmlformats.org/officeDocument/2006/relationships/hyperlink" Target="http://www.tripadvisor.in/Restaurant_Review-g30375-d4938594-Reviews-Jimmy_John_s-Birmingham_Alabama.html" TargetMode="External"/><Relationship Id="rId1342" Type="http://schemas.openxmlformats.org/officeDocument/2006/relationships/hyperlink" Target="http://www.tripadvisor.in/Restaurant_Review-g187337-d5513848-Reviews-Ristorante_Caruso-Frankfurt_Hesse.html" TargetMode="External"/><Relationship Id="rId16955" Type="http://schemas.openxmlformats.org/officeDocument/2006/relationships/hyperlink" Target="http://www.conoco.com/" TargetMode="External"/><Relationship Id="rId20601" Type="http://schemas.openxmlformats.org/officeDocument/2006/relationships/hyperlink" Target="http://billystarponturtle.com/" TargetMode="External"/><Relationship Id="rId16608" Type="http://schemas.openxmlformats.org/officeDocument/2006/relationships/hyperlink" Target="http://www.tripadvisor.in/Restaurant_Review-g58362-d3530308-Reviews-Thrashers_Pub-Bothell_Washington.html" TargetMode="External"/><Relationship Id="rId23824" Type="http://schemas.openxmlformats.org/officeDocument/2006/relationships/hyperlink" Target="http://www.tripadvisor.in/Restaurant_Review-g34439-d465671-Reviews-Sushi_Samba_Dromo-Miami_Beach_Florida.html" TargetMode="External"/><Relationship Id="rId4565" Type="http://schemas.openxmlformats.org/officeDocument/2006/relationships/hyperlink" Target="http://www.galetobandeira.com.br/html/" TargetMode="External"/><Relationship Id="rId14159" Type="http://schemas.openxmlformats.org/officeDocument/2006/relationships/hyperlink" Target="http://arbys.com/" TargetMode="External"/><Relationship Id="rId21375" Type="http://schemas.openxmlformats.org/officeDocument/2006/relationships/hyperlink" Target="http://www.elpolloloco.com/" TargetMode="External"/><Relationship Id="rId4218" Type="http://schemas.openxmlformats.org/officeDocument/2006/relationships/hyperlink" Target="http://www.tripadvisor.in/Restaurant_Review-g303504-d5368222-Reviews-Emporio_Catedral-Petropolis_State_of_Rio_de_Janeiro.html" TargetMode="External"/><Relationship Id="rId7788" Type="http://schemas.openxmlformats.org/officeDocument/2006/relationships/hyperlink" Target="http://www.tripadvisor.in/Restaurant_Review-g227653-d1344329-Reviews-Hopfenschlingel-Rastatt_Baden_Wurttemberg.html" TargetMode="External"/><Relationship Id="rId10769" Type="http://schemas.openxmlformats.org/officeDocument/2006/relationships/hyperlink" Target="http://www.aubrees.com/" TargetMode="External"/><Relationship Id="rId21028" Type="http://schemas.openxmlformats.org/officeDocument/2006/relationships/hyperlink" Target="http://www.michaelsgrillandtaqueria.com/" TargetMode="External"/><Relationship Id="rId24598" Type="http://schemas.openxmlformats.org/officeDocument/2006/relationships/hyperlink" Target="http://www.blimpie.com/" TargetMode="External"/><Relationship Id="rId13242" Type="http://schemas.openxmlformats.org/officeDocument/2006/relationships/hyperlink" Target="http://www.dominos.com/" TargetMode="External"/><Relationship Id="rId3301" Type="http://schemas.openxmlformats.org/officeDocument/2006/relationships/hyperlink" Target="http://www.tripadvisor.in/Restaurant_Review-g60891-d3411427-Reviews-Mekong_Restaurant-Lowell_Massachusetts.html" TargetMode="External"/><Relationship Id="rId6871" Type="http://schemas.openxmlformats.org/officeDocument/2006/relationships/hyperlink" Target="http://www.applebees.com/" TargetMode="External"/><Relationship Id="rId16465" Type="http://schemas.openxmlformats.org/officeDocument/2006/relationships/hyperlink" Target="http://www.tripadvisor.in/Restaurant_Review-g60806-d1497414-Reviews-The_Logger_Restaurant-Astoria_Oregon.html" TargetMode="External"/><Relationship Id="rId18914" Type="http://schemas.openxmlformats.org/officeDocument/2006/relationships/hyperlink" Target="http://www.tripadvisor.in/Restaurant_Review-g34187-d1727870-Reviews-Cafe_Honeymoon-Dunedin_Florida.html" TargetMode="External"/><Relationship Id="rId20111" Type="http://schemas.openxmlformats.org/officeDocument/2006/relationships/hyperlink" Target="http://www.dunedinhouseofpizza.com/" TargetMode="External"/><Relationship Id="rId23681" Type="http://schemas.openxmlformats.org/officeDocument/2006/relationships/hyperlink" Target="http://www.pizzahut.com/" TargetMode="External"/><Relationship Id="rId6524" Type="http://schemas.openxmlformats.org/officeDocument/2006/relationships/hyperlink" Target="http://www.tripadvisor.in/Restaurant_Review-g54805-d5262592-Reviews-Maple_Street_Cafe-Sioux_Falls_South_Dakota.html" TargetMode="External"/><Relationship Id="rId16118" Type="http://schemas.openxmlformats.org/officeDocument/2006/relationships/hyperlink" Target="http://www.subway-sandwiches.de/" TargetMode="External"/><Relationship Id="rId23334" Type="http://schemas.openxmlformats.org/officeDocument/2006/relationships/hyperlink" Target="http://www.tripadvisor.in/Restaurant_Review-g34438-d4193412-Reviews-Rush_Hour_Smoothies_Inc-Miami_Florida.html" TargetMode="External"/><Relationship Id="rId4075" Type="http://schemas.openxmlformats.org/officeDocument/2006/relationships/hyperlink" Target="http://www.tripadvisor.in/Restaurant_Review-g60968-d466595-Reviews-A_Touch_of_Garlic-Springfield_Massachusetts.html" TargetMode="External"/><Relationship Id="rId19688" Type="http://schemas.openxmlformats.org/officeDocument/2006/relationships/hyperlink" Target="http://www.tripadvisor.in/Restaurant_Review-g34463-d5420338-Reviews-Givahoot_Cafe-Mulberry_Florida.html" TargetMode="External"/><Relationship Id="rId7298" Type="http://schemas.openxmlformats.org/officeDocument/2006/relationships/hyperlink" Target="http://www.tripadvisor.in/Restaurant_Review-g43656-d3323680-Reviews-Teppanyaki_Buffet-Woodbury_Minnesota.html" TargetMode="External"/><Relationship Id="rId9747" Type="http://schemas.openxmlformats.org/officeDocument/2006/relationships/hyperlink" Target="http://www.mcdonalds.com/us/en/home.html" TargetMode="External"/><Relationship Id="rId12728" Type="http://schemas.openxmlformats.org/officeDocument/2006/relationships/hyperlink" Target="http://www.tripadvisor.in/Restaurant_Review-g30642-d5078272-Reviews-Momma_Jeans_2-Killen_Alabama.html" TargetMode="External"/><Relationship Id="rId26557" Type="http://schemas.openxmlformats.org/officeDocument/2006/relationships/hyperlink" Target="http://123-reg-expired.co.uk/" TargetMode="External"/><Relationship Id="rId10279" Type="http://schemas.openxmlformats.org/officeDocument/2006/relationships/hyperlink" Target="http://www.thelamplightersebewaing.com/" TargetMode="External"/><Relationship Id="rId15201" Type="http://schemas.openxmlformats.org/officeDocument/2006/relationships/hyperlink" Target="http://www.tripadvisor.in/Restaurant_Review-g32655-d4612257-Reviews-Clariza_Restaurant-Los_Angeles_California.html" TargetMode="External"/><Relationship Id="rId18771" Type="http://schemas.openxmlformats.org/officeDocument/2006/relationships/hyperlink" Target="http://www.tripadvisor.in/Restaurant_Review-g34693-d836598-Reviews-Original_Pizza-Treasure_Island_Florida.html" TargetMode="External"/><Relationship Id="rId8830" Type="http://schemas.openxmlformats.org/officeDocument/2006/relationships/hyperlink" Target="http://www.tripadvisor.in/Restaurant_Review-g1826239-d3222271-Reviews-Au_bords_du_Rhin-Rhinau_Bas_Rhin_Alsace.html" TargetMode="External"/><Relationship Id="rId18424" Type="http://schemas.openxmlformats.org/officeDocument/2006/relationships/hyperlink" Target="http://www.tripadvisor.in/Restaurant_Review-g58361-d4522935-Reviews-Pizza_Hut-Bonney_Lake_Washington.html" TargetMode="External"/><Relationship Id="rId25640" Type="http://schemas.openxmlformats.org/officeDocument/2006/relationships/hyperlink" Target="http://www.tripadvisor.in/Restaurant_Review-g186534-d5440132-Reviews-Deira_Lahore-Glasgow_Scotland.html" TargetMode="External"/><Relationship Id="rId6381" Type="http://schemas.openxmlformats.org/officeDocument/2006/relationships/hyperlink" Target="http://www.tripadvisor.in/Restaurant_Review-g33425-d4622351-Reviews-Starbucks-Fort_Lupton_Colorado.html" TargetMode="External"/><Relationship Id="rId11811" Type="http://schemas.openxmlformats.org/officeDocument/2006/relationships/hyperlink" Target="https://www.facebook.com/pages/HG-Grill-Athens-Al/325627527507860" TargetMode="External"/><Relationship Id="rId23191" Type="http://schemas.openxmlformats.org/officeDocument/2006/relationships/hyperlink" Target="http://www.tripadvisor.in/Restaurant_Review-g34678-d449516-Reviews-Frontier_Cattle_Co-Tampa_Florida.html" TargetMode="External"/><Relationship Id="rId6034" Type="http://schemas.openxmlformats.org/officeDocument/2006/relationships/hyperlink" Target="http://www.tripadvisor.in/Restaurant_Review-g54578-d4847291-Reviews-Sinfully_Sweet_Bakery_and_Deli-Deadwood_South_Dakota.html" TargetMode="External"/><Relationship Id="rId19198" Type="http://schemas.openxmlformats.org/officeDocument/2006/relationships/hyperlink" Target="http://www.tripadvisor.in/Restaurant_Review-g34438-d518553-Reviews-The_Grove_Spot-Miami_Florida.html" TargetMode="External"/><Relationship Id="rId2991" Type="http://schemas.openxmlformats.org/officeDocument/2006/relationships/hyperlink" Target="http://www.tripadvisor.in/Restaurant_Review-g41573-d5971158-Reviews-Mandarin_Chef-Foxboro_Massachusetts.html" TargetMode="External"/><Relationship Id="rId9257" Type="http://schemas.openxmlformats.org/officeDocument/2006/relationships/hyperlink" Target="http://www.tripadvisor.in/Restaurant_Review-g60766-d336270-Reviews-Business_Enterprise_Program-Little_Rock_Arkansas.html" TargetMode="External"/><Relationship Id="rId12585" Type="http://schemas.openxmlformats.org/officeDocument/2006/relationships/hyperlink" Target="http://www.tripadvisor.in/Restaurant_Review-g30812-d3877144-Reviews-Cafe_Savanna-Rogersville_Alabama.html" TargetMode="External"/><Relationship Id="rId21903" Type="http://schemas.openxmlformats.org/officeDocument/2006/relationships/hyperlink" Target="http://www.tripadvisor.in/Restaurant_Review-g32988-d3785797-Reviews-Black_Bear_Diner-Roseville_California.html" TargetMode="External"/><Relationship Id="rId26067" Type="http://schemas.openxmlformats.org/officeDocument/2006/relationships/hyperlink" Target="http://www.tripadvisor.in/Restaurant_Review-g186338-d5244301-Reviews-The_Golden_Chippy-London_England.html" TargetMode="External"/><Relationship Id="rId963" Type="http://schemas.openxmlformats.org/officeDocument/2006/relationships/hyperlink" Target="http://www.tripadvisor.in/Restaurant_Review-g187337-d4226090-Reviews-Da_Franco-Frankfurt_Hesse.html" TargetMode="External"/><Relationship Id="rId2644" Type="http://schemas.openxmlformats.org/officeDocument/2006/relationships/hyperlink" Target="http://www.tripadvisor.in/Restaurant_Review-g60745-d4135727-Reviews-River_St_Grill-Boston_Massachusetts.html" TargetMode="External"/><Relationship Id="rId12238" Type="http://schemas.openxmlformats.org/officeDocument/2006/relationships/hyperlink" Target="http://www.cabbagebowlrestaurant.com/" TargetMode="External"/><Relationship Id="rId616" Type="http://schemas.openxmlformats.org/officeDocument/2006/relationships/hyperlink" Target="http://www.tripadvisor.in/Restaurant_Review-g1051795-d1359160-Reviews-Pflasterschisser-Eppstein_Hesse.html" TargetMode="External"/><Relationship Id="rId5867" Type="http://schemas.openxmlformats.org/officeDocument/2006/relationships/hyperlink" Target="http://www.tripadvisor.in/Restaurant_Review-g303506-d4524628-Reviews-Planet_Pizzaria_Express-Rio_de_Janeiro_State_of_Rio_de_Janeiro.html" TargetMode="External"/><Relationship Id="rId18281" Type="http://schemas.openxmlformats.org/officeDocument/2006/relationships/hyperlink" Target="http://www.chuckecheese.com/" TargetMode="External"/><Relationship Id="rId22677" Type="http://schemas.openxmlformats.org/officeDocument/2006/relationships/hyperlink" Target="http://www.tripadvisor.in/Restaurant_Review-g32999-d4822888-Reviews-Honey_Baked_Ham_Company-Sacramento_California.html" TargetMode="External"/><Relationship Id="rId8340" Type="http://schemas.openxmlformats.org/officeDocument/2006/relationships/hyperlink" Target="http://www.tripadvisor.in/Restaurant_Review-g1078352-d5851418-Reviews-Schwarzwaldcamping_Altensteig_Mit_Gastatatte_Holzmichl-Altensteig_Baden_Wurttemb.html" TargetMode="External"/><Relationship Id="rId11321" Type="http://schemas.openxmlformats.org/officeDocument/2006/relationships/hyperlink" Target="http://www.tripadvisor.in/Restaurant_Review-g42216-d3382785-Reviews-Frankenmuth_Kaffee_Haus-Frankenmuth_Michigan.html" TargetMode="External"/><Relationship Id="rId14891" Type="http://schemas.openxmlformats.org/officeDocument/2006/relationships/hyperlink" Target="http://www.subway-sandwiches.de/" TargetMode="External"/><Relationship Id="rId25150" Type="http://schemas.openxmlformats.org/officeDocument/2006/relationships/hyperlink" Target="http://www.highoctanesmoothies.com/" TargetMode="External"/><Relationship Id="rId4950" Type="http://schemas.openxmlformats.org/officeDocument/2006/relationships/hyperlink" Target="http://www.tripadvisor.in/Restaurant_Review-g2346606-d5676884-Reviews-Bar_Do_Jorge_Romano-Morrinhos_State_of_Goias.html" TargetMode="External"/><Relationship Id="rId14544" Type="http://schemas.openxmlformats.org/officeDocument/2006/relationships/hyperlink" Target="http://www.tripadvisor.in/Restaurant_Review-g32655-d4650821-Reviews-Tin_Yuan_Chinese_Restaurant-Los_Angeles_California.html" TargetMode="External"/><Relationship Id="rId21760" Type="http://schemas.openxmlformats.org/officeDocument/2006/relationships/hyperlink" Target="http://www.tripadvisor.in/Restaurant_Review-g32331-d4948752-Reviews-That_s_Amore_Pizza-El_Cajon_California.html" TargetMode="External"/><Relationship Id="rId4603" Type="http://schemas.openxmlformats.org/officeDocument/2006/relationships/hyperlink" Target="http://www.tripadvisor.in/Restaurant_Review-g303492-d5749037-Reviews-Porto_Fino_Lanchonete_e_Pizzaria-Buzios_State_of_Rio_de_Janeiro.html" TargetMode="External"/><Relationship Id="rId12095" Type="http://schemas.openxmlformats.org/officeDocument/2006/relationships/hyperlink" Target="http://www.zaxbys.com/AL/Northport-5420McFarlandBlvd.aspx" TargetMode="External"/><Relationship Id="rId21413" Type="http://schemas.openxmlformats.org/officeDocument/2006/relationships/hyperlink" Target="http://www.tripadvisor.in/Restaurant_Review-g32573-d6523455-Reviews-Chipotle_Mexican_Grill-La_Canada_Flintridge_California.html" TargetMode="External"/><Relationship Id="rId473" Type="http://schemas.openxmlformats.org/officeDocument/2006/relationships/hyperlink" Target="http://www.tripadvisor.in/Restaurant_Review-g187334-d3737108-Reviews-Bel_Air_Cafe_Cocktail_Bar-Bad_Homburg_Hesse.html" TargetMode="External"/><Relationship Id="rId2154" Type="http://schemas.openxmlformats.org/officeDocument/2006/relationships/hyperlink" Target="http://www.mcdonalds.com/us/en/home.html" TargetMode="External"/><Relationship Id="rId17767" Type="http://schemas.openxmlformats.org/officeDocument/2006/relationships/hyperlink" Target="http://www.dominos.com/" TargetMode="External"/><Relationship Id="rId24983" Type="http://schemas.openxmlformats.org/officeDocument/2006/relationships/hyperlink" Target="http://www.fat-tuesday.com/site.php" TargetMode="External"/><Relationship Id="rId126" Type="http://schemas.openxmlformats.org/officeDocument/2006/relationships/hyperlink" Target="http://www.burgerking.de/" TargetMode="External"/><Relationship Id="rId5377" Type="http://schemas.openxmlformats.org/officeDocument/2006/relationships/hyperlink" Target="http://www.tripadvisor.in/Restaurant_Review-g4084357-d5754502-Reviews-Saborosa-Mozarlandia_State_of_Goias.html" TargetMode="External"/><Relationship Id="rId7826" Type="http://schemas.openxmlformats.org/officeDocument/2006/relationships/hyperlink" Target="http://www.exciting-businessbar.com/" TargetMode="External"/><Relationship Id="rId10807" Type="http://schemas.openxmlformats.org/officeDocument/2006/relationships/hyperlink" Target="https://www.facebook.com/" TargetMode="External"/><Relationship Id="rId22187" Type="http://schemas.openxmlformats.org/officeDocument/2006/relationships/hyperlink" Target="http://www.tripadvisor.in/Restaurant_Review-g33020-d1024942-Reviews-P_F_Chang_s-San_Jose_California.html" TargetMode="External"/><Relationship Id="rId24636" Type="http://schemas.openxmlformats.org/officeDocument/2006/relationships/hyperlink" Target="http://www.starbuckscoffee.com/static/error/index.html" TargetMode="External"/><Relationship Id="rId16850" Type="http://schemas.openxmlformats.org/officeDocument/2006/relationships/hyperlink" Target="http://www.tripadvisor.in/Restaurant_Review-g52093-d5089601-Reviews-The_Cottage_Cafe-The_Dalles_Oregon.html" TargetMode="External"/><Relationship Id="rId1987" Type="http://schemas.openxmlformats.org/officeDocument/2006/relationships/hyperlink" Target="http://www.tripadvisor.in/Restaurant_Review-g790457-d5617199-Reviews-Zum_Hasen-Lich_Hesse.html" TargetMode="External"/><Relationship Id="rId16503" Type="http://schemas.openxmlformats.org/officeDocument/2006/relationships/hyperlink" Target="http://www.tripadvisor.in/Restaurant_Review-g58541-d4926088-Reviews-Wild_Vine_Bistro-Kirkland_Washington.html" TargetMode="External"/><Relationship Id="rId4460" Type="http://schemas.openxmlformats.org/officeDocument/2006/relationships/hyperlink" Target="http://www.tripadvisor.in/Restaurant_Review-g303500-d6176726-Reviews-Porcao_Magica-Niteroi_State_of_Rio_de_Janeiro.html" TargetMode="External"/><Relationship Id="rId14054" Type="http://schemas.openxmlformats.org/officeDocument/2006/relationships/hyperlink" Target="http://www.tripadvisor.in/Restaurant_Review-g28980-d4733694-Reviews-Waffle_House-Alabaster_Alabama.html" TargetMode="External"/><Relationship Id="rId21270" Type="http://schemas.openxmlformats.org/officeDocument/2006/relationships/hyperlink" Target="http://www.tripadvisor.in/Restaurant_Review-g32999-d2553824-Reviews-Juno_s_Kitchen_and_Delicatessen-Sacramento_California.html" TargetMode="External"/><Relationship Id="rId4113" Type="http://schemas.openxmlformats.org/officeDocument/2006/relationships/hyperlink" Target="http://www.tripadvisor.in/Restaurant_Review-g1754455-d6034844-Reviews-Restaurante_a_M_Familia_Gomes-Barra_do_Pirai_State_of_Rio_de_Janeiro.html" TargetMode="External"/><Relationship Id="rId7683" Type="http://schemas.openxmlformats.org/officeDocument/2006/relationships/hyperlink" Target="http://www.tripadvisor.in/Restaurant_Review-g229467-d1363506-Reviews-Contenti-Kempten_Swabia_Bavaria.html" TargetMode="External"/><Relationship Id="rId17277" Type="http://schemas.openxmlformats.org/officeDocument/2006/relationships/hyperlink" Target="http://www.tripadvisor.in/Restaurant_Review-g58537-d4624192-Reviews-Buck_s_Teriyaki-Kent_Washington.html" TargetMode="External"/><Relationship Id="rId19726" Type="http://schemas.openxmlformats.org/officeDocument/2006/relationships/hyperlink" Target="http://www.tripadvisor.in/Restaurant_Review-g34438-d6208015-Reviews-Military_Burger-Miami_Florida.html" TargetMode="External"/><Relationship Id="rId24493" Type="http://schemas.openxmlformats.org/officeDocument/2006/relationships/hyperlink" Target="http://www.tripadvisor.in/Restaurant_Review-g34178-d6408124-Reviews-Half_Wall_Beer_House-DeLand_Florida.html" TargetMode="External"/><Relationship Id="rId7336" Type="http://schemas.openxmlformats.org/officeDocument/2006/relationships/hyperlink" Target="http://www.applebees.com/" TargetMode="External"/><Relationship Id="rId10664" Type="http://schemas.openxmlformats.org/officeDocument/2006/relationships/hyperlink" Target="http://sarasdeli.net/" TargetMode="External"/><Relationship Id="rId24146" Type="http://schemas.openxmlformats.org/officeDocument/2006/relationships/hyperlink" Target="http://www.tripadvisor.in/Restaurant_Review-g34438-d4182036-Reviews-Orgullo_Catracho-Miami_Florida.html" TargetMode="External"/><Relationship Id="rId10317" Type="http://schemas.openxmlformats.org/officeDocument/2006/relationships/hyperlink" Target="http://www.tripadvisor.in/Restaurant_Review-g42405-d5090694-Reviews-Oliver_s_Pizza-Lexington_Michigan.html" TargetMode="External"/><Relationship Id="rId13887" Type="http://schemas.openxmlformats.org/officeDocument/2006/relationships/hyperlink" Target="http://www.tripadvisor.in/Restaurant_Review-g30888-d4543792-Reviews-The_Chocolate_Biscuit-Trussville_Alabama.html" TargetMode="External"/><Relationship Id="rId3946" Type="http://schemas.openxmlformats.org/officeDocument/2006/relationships/hyperlink" Target="http://www.tripadvisor.in/Restaurant_Review-g60745-d322382-Reviews-Chicken_Lou_s-Boston_Massachusetts.html" TargetMode="External"/><Relationship Id="rId16360" Type="http://schemas.openxmlformats.org/officeDocument/2006/relationships/hyperlink" Target="http://www.dominos.com/" TargetMode="External"/><Relationship Id="rId20756" Type="http://schemas.openxmlformats.org/officeDocument/2006/relationships/hyperlink" Target="http://www.tripadvisor.in/Restaurant_Review-g34168-d814542-Reviews-Hunan_Wok-Dania_Beach_Florida.html" TargetMode="External"/><Relationship Id="rId1497" Type="http://schemas.openxmlformats.org/officeDocument/2006/relationships/hyperlink" Target="http://www.tripadvisor.in/Restaurant_Review-g660476-d1957790-Reviews-Klein_Gerauer_Hof-Gross_Gerau_Hesse.html" TargetMode="External"/><Relationship Id="rId16013" Type="http://schemas.openxmlformats.org/officeDocument/2006/relationships/hyperlink" Target="http://www.tripadvisor.in/Restaurant_Review-g32655-d5053504-Reviews-The_Coffee_Bean_Tea_Leaf-Los_Angeles_California.html" TargetMode="External"/><Relationship Id="rId19583" Type="http://schemas.openxmlformats.org/officeDocument/2006/relationships/hyperlink" Target="http://www.hungryhowies.com/" TargetMode="External"/><Relationship Id="rId20409" Type="http://schemas.openxmlformats.org/officeDocument/2006/relationships/hyperlink" Target="http://www.tripadvisor.in/Restaurant_Review-g34709-d6013024-Reviews-Asian_House-Vero_Beach_Florida.html" TargetMode="External"/><Relationship Id="rId23979" Type="http://schemas.openxmlformats.org/officeDocument/2006/relationships/hyperlink" Target="http://pollotropical.com/" TargetMode="External"/><Relationship Id="rId9642" Type="http://schemas.openxmlformats.org/officeDocument/2006/relationships/hyperlink" Target="http://www.tripadvisor.in/Restaurant_Review-g54100-d4157788-Reviews-McDonald_s-North_Scituate_Rhode_Island.html" TargetMode="External"/><Relationship Id="rId12623" Type="http://schemas.openxmlformats.org/officeDocument/2006/relationships/hyperlink" Target="http://www.tripadvisor.in/Restaurant_Review-g30488-d3606863-Reviews-Smokey_Joe_s_Restaurant_and_Catering-Dothan_Alabama.html" TargetMode="External"/><Relationship Id="rId12970" Type="http://schemas.openxmlformats.org/officeDocument/2006/relationships/hyperlink" Target="http://www.tripadvisor.in/Restaurant_Review-g30686-d4353540-Reviews-Casa_Grande-Marion_Alabama.html" TargetMode="External"/><Relationship Id="rId19236" Type="http://schemas.openxmlformats.org/officeDocument/2006/relationships/hyperlink" Target="http://www.tripadvisor.in/Restaurant_Review-g34438-d4562614-Reviews-Subway-Miami_Florida.html" TargetMode="External"/><Relationship Id="rId26452" Type="http://schemas.openxmlformats.org/officeDocument/2006/relationships/hyperlink" Target="http://www.mcdonalds.co.uk/ukhome.html" TargetMode="External"/><Relationship Id="rId7193" Type="http://schemas.openxmlformats.org/officeDocument/2006/relationships/hyperlink" Target="http://www.tripadvisor.in/Restaurant_Review-g33433-d4598345-Reviews-Jenny_s_Donuts-Frisco_Colorado.html" TargetMode="External"/><Relationship Id="rId10174" Type="http://schemas.openxmlformats.org/officeDocument/2006/relationships/hyperlink" Target="http://loccino.com/home.htm" TargetMode="External"/><Relationship Id="rId26105" Type="http://schemas.openxmlformats.org/officeDocument/2006/relationships/hyperlink" Target="http://loveandliquor.co.uk/" TargetMode="External"/><Relationship Id="rId13397" Type="http://schemas.openxmlformats.org/officeDocument/2006/relationships/hyperlink" Target="http://www.tripadvisor.in/Restaurant_Review-g30375-d881619-Reviews-Melting_Pot-Birmingham_Alabama.html" TargetMode="External"/><Relationship Id="rId15846" Type="http://schemas.openxmlformats.org/officeDocument/2006/relationships/hyperlink" Target="http://www.tripadvisor.in/Restaurant_Review-g32655-d4820728-Reviews-Mamma_Lucia_s_Italian_Kitchen-Los_Angeles_California.html" TargetMode="External"/><Relationship Id="rId3456" Type="http://schemas.openxmlformats.org/officeDocument/2006/relationships/hyperlink" Target="http://www.tripadvisor.in/Restaurant_Review-g60890-d803500-Reviews-Phoenix_Landing-Cambridge_Massachusetts.html" TargetMode="External"/><Relationship Id="rId5905" Type="http://schemas.openxmlformats.org/officeDocument/2006/relationships/hyperlink" Target="http://www.tripadvisor.in/Restaurant_Review-g303489-d5716143-Reviews-J_Pinta_Bar-Angra_Dos_Reis_State_of_Rio_de_Janeiro.html" TargetMode="External"/><Relationship Id="rId20266" Type="http://schemas.openxmlformats.org/officeDocument/2006/relationships/hyperlink" Target="http://www.tripadvisor.in/Restaurant_Review-g34142-d905439-Reviews-Papa_s_Dinner-Clermont_Florida.html" TargetMode="External"/><Relationship Id="rId22715" Type="http://schemas.openxmlformats.org/officeDocument/2006/relationships/hyperlink" Target="http://www.tripadvisor.in/Restaurant_Review-g32331-d4947760-Reviews-Round_Table_Pizza-El_Cajon_California.html" TargetMode="External"/><Relationship Id="rId3109" Type="http://schemas.openxmlformats.org/officeDocument/2006/relationships/hyperlink" Target="http://www.northstreetgrille.com/ordereze/home.aspx" TargetMode="External"/><Relationship Id="rId25938" Type="http://schemas.openxmlformats.org/officeDocument/2006/relationships/hyperlink" Target="http://www.adreenasbakery.com/" TargetMode="External"/><Relationship Id="rId6679" Type="http://schemas.openxmlformats.org/officeDocument/2006/relationships/hyperlink" Target="http://www.pizzaranch.com/" TargetMode="External"/><Relationship Id="rId12480" Type="http://schemas.openxmlformats.org/officeDocument/2006/relationships/hyperlink" Target="http://www.tripadvisor.in/Restaurant_Review-g30728-d3443339-Reviews-New_Orleans_Transfer-Muscle_Shoals_Alabama.html" TargetMode="External"/><Relationship Id="rId19093" Type="http://schemas.openxmlformats.org/officeDocument/2006/relationships/hyperlink" Target="http://www.tripadvisor.in/Restaurant_Review-g34170-d834458-Reviews-Bagelmania-Davie_Florida.html" TargetMode="External"/><Relationship Id="rId23489" Type="http://schemas.openxmlformats.org/officeDocument/2006/relationships/hyperlink" Target="http://dvinelounge.com/" TargetMode="External"/><Relationship Id="rId9152" Type="http://schemas.openxmlformats.org/officeDocument/2006/relationships/hyperlink" Target="http://trattoriaseverin.wordpress.com/" TargetMode="External"/><Relationship Id="rId12133" Type="http://schemas.openxmlformats.org/officeDocument/2006/relationships/hyperlink" Target="http://www.tripadvisor.in/Restaurant_Review-g30775-d2330179-Reviews-Sarris_s_at_the_Station-Pike_Road_Alabama.html" TargetMode="External"/><Relationship Id="rId511" Type="http://schemas.openxmlformats.org/officeDocument/2006/relationships/hyperlink" Target="http://www.die-kartoffelk&#252;che.de/" TargetMode="External"/><Relationship Id="rId5762" Type="http://schemas.openxmlformats.org/officeDocument/2006/relationships/hyperlink" Target="http://www.tripadvisor.in/Restaurant_Review-g303489-d5754824-Reviews-Salgados_Dois_Irmaos-Angra_Dos_Reis_State_of_Rio_de_Janeiro.html" TargetMode="External"/><Relationship Id="rId15356" Type="http://schemas.openxmlformats.org/officeDocument/2006/relationships/hyperlink" Target="http://www.tripadvisor.in/Restaurant_Review-g32655-d5099900-Reviews-Chipotle_Mexican_Grill-Los_Angeles_California.html" TargetMode="External"/><Relationship Id="rId17805" Type="http://schemas.openxmlformats.org/officeDocument/2006/relationships/hyperlink" Target="http://www.tacotime.com/" TargetMode="External"/><Relationship Id="rId22572" Type="http://schemas.openxmlformats.org/officeDocument/2006/relationships/hyperlink" Target="http://www.tripadvisor.in/Restaurant_Review-g32593-d4836377-Reviews-Jake_s_On_The_Lake_Cruising_Cuisine-Lake_Arrowhead_California.html" TargetMode="External"/><Relationship Id="rId5415" Type="http://schemas.openxmlformats.org/officeDocument/2006/relationships/hyperlink" Target="http://www.tripadvisor.in/Restaurant_Review-g2342760-d5724917-Reviews-Lanchonete_Do_China-Sao_Joao_De_Meriti_State_of_Rio_de_Janeiro.html" TargetMode="External"/><Relationship Id="rId15009" Type="http://schemas.openxmlformats.org/officeDocument/2006/relationships/hyperlink" Target="http://westernbagel.com/" TargetMode="External"/><Relationship Id="rId22225" Type="http://schemas.openxmlformats.org/officeDocument/2006/relationships/hyperlink" Target="http://www.tripadvisor.in/Restaurant_Review-g32155-d5100372-Reviews-El_Paso_Taco_Shop-Campo_California.html" TargetMode="External"/><Relationship Id="rId8638" Type="http://schemas.openxmlformats.org/officeDocument/2006/relationships/hyperlink" Target="http://www.tripadvisor.in/Restaurant_Review-g641889-d5820636-Reviews-Ristorante_Pizzeria_Krone_Kappel-Kappel_Grafenhausen_Baden_Wurttemberg.html" TargetMode="External"/><Relationship Id="rId8985" Type="http://schemas.openxmlformats.org/officeDocument/2006/relationships/hyperlink" Target="http://www.tripadvisor.in/Restaurant_Review-g198393-d5461319-Reviews-Marine-Konstanz_Baden_Wurttemberg.html" TargetMode="External"/><Relationship Id="rId11966" Type="http://schemas.openxmlformats.org/officeDocument/2006/relationships/hyperlink" Target="http://www.tripadvisor.in/Restaurant_Review-g30620-d4638506-Reviews-Pizza_Hut-Huntsville_Alabama.html" TargetMode="External"/><Relationship Id="rId18579" Type="http://schemas.openxmlformats.org/officeDocument/2006/relationships/hyperlink" Target="http://www.tripadvisor.in/Restaurant_Review-g34438-d4192764-Reviews-Tipicocentro_Americano_Cafe-Miami_Florida.html" TargetMode="External"/><Relationship Id="rId25795" Type="http://schemas.openxmlformats.org/officeDocument/2006/relationships/hyperlink" Target="http://www.topspizza.com/" TargetMode="External"/><Relationship Id="rId6189" Type="http://schemas.openxmlformats.org/officeDocument/2006/relationships/hyperlink" Target="http://www.tripadvisor.in/Restaurant_Review-g54640-d3294094-Reviews-Lintz_Brothers_Pizza-Hermosa_South_Dakota.html" TargetMode="External"/><Relationship Id="rId11619" Type="http://schemas.openxmlformats.org/officeDocument/2006/relationships/hyperlink" Target="http://www.tripadvisor.in/Restaurant_Review-g30787-d4617026-Reviews-Arby_s-Prattville_Alabama.html" TargetMode="External"/><Relationship Id="rId25448" Type="http://schemas.openxmlformats.org/officeDocument/2006/relationships/hyperlink" Target="http://www.tripadvisor.in/Restaurant_Review-g186338-d4919320-Reviews-Yong_Xiang-London_England.html" TargetMode="External"/><Relationship Id="rId17662" Type="http://schemas.openxmlformats.org/officeDocument/2006/relationships/hyperlink" Target="http://www.tripadvisor.in/Restaurant_Review-g58451-d3529233-Reviews-Cheesmonger_s_Table-Edmonds_Washington.html" TargetMode="External"/><Relationship Id="rId2799" Type="http://schemas.openxmlformats.org/officeDocument/2006/relationships/hyperlink" Target="http://www.tripadvisor.in/Restaurant_Review-g60745-d4797912-Reviews-Paradise_Bakery_and_Caf-Boston_Massachusetts.html" TargetMode="External"/><Relationship Id="rId7721" Type="http://schemas.openxmlformats.org/officeDocument/2006/relationships/hyperlink" Target="http://www.tripadvisor.in/Restaurant_Review-g198523-d955559-Reviews-Weinstube_zur_Hobelbank-Bad_Liebenzell_Baden_Wurttemberg.html" TargetMode="External"/><Relationship Id="rId10702" Type="http://schemas.openxmlformats.org/officeDocument/2006/relationships/hyperlink" Target="http://www.tripadvisor.in/Restaurant_Review-g42076-d4717026-Reviews-Michael_s_Family_Restaurant-Chesterfield_Michigan.html" TargetMode="External"/><Relationship Id="rId17315" Type="http://schemas.openxmlformats.org/officeDocument/2006/relationships/hyperlink" Target="http://www.jerseymikes.com/" TargetMode="External"/><Relationship Id="rId24531" Type="http://schemas.openxmlformats.org/officeDocument/2006/relationships/hyperlink" Target="http://www.bk.com/" TargetMode="External"/><Relationship Id="rId5272" Type="http://schemas.openxmlformats.org/officeDocument/2006/relationships/hyperlink" Target="http://www.tripadvisor.in/Restaurant_Review-g2342757-d6027180-Reviews-Bar_Do_Louro-Campos_dos_Goytacazes_State_of_Rio_de_Janeiro.html" TargetMode="External"/><Relationship Id="rId22082" Type="http://schemas.openxmlformats.org/officeDocument/2006/relationships/hyperlink" Target="http://www.tripadvisor.in/Restaurant_Review-g33230-d5493211-Reviews-Montes_Express-Visalia_California.html" TargetMode="External"/><Relationship Id="rId1882" Type="http://schemas.openxmlformats.org/officeDocument/2006/relationships/hyperlink" Target="http://www.tripadvisor.in/Restaurant_Review-g641992-d1446710-Reviews-Restaurant_Zur_Krone-Hoechst_im_Odenwald_Hesse.html" TargetMode="External"/><Relationship Id="rId8495" Type="http://schemas.openxmlformats.org/officeDocument/2006/relationships/hyperlink" Target="http://www.tripadvisor.in/Restaurant_Review-g1183337-d3639107-Reviews-Restaurant_Schinderhannes-Bad_Schussenried_Baden_Wurttemberg.html" TargetMode="External"/><Relationship Id="rId11476" Type="http://schemas.openxmlformats.org/officeDocument/2006/relationships/hyperlink" Target="http://www.lostarascos.weebly.com/" TargetMode="External"/><Relationship Id="rId13925" Type="http://schemas.openxmlformats.org/officeDocument/2006/relationships/hyperlink" Target="http://www.tripadvisor.in/Restaurant_Review-g30514-d4040993-Reviews-The_Keeping_Room_Bakery-Eufaula_Alabama.html" TargetMode="External"/><Relationship Id="rId18089" Type="http://schemas.openxmlformats.org/officeDocument/2006/relationships/hyperlink" Target="http://www.subway-sandwiches.de/" TargetMode="External"/><Relationship Id="rId1535" Type="http://schemas.openxmlformats.org/officeDocument/2006/relationships/hyperlink" Target="http://www.tripadvisor.in/Restaurant_Review-g2483744-d5819969-Reviews-Landgasthaus_Bartalos_Harle-Wabern_Hesse.html" TargetMode="External"/><Relationship Id="rId8148" Type="http://schemas.openxmlformats.org/officeDocument/2006/relationships/hyperlink" Target="http://www.tripadvisor.in/Restaurant_Review-g1085518-d1364504-Reviews-Moonlight_Ranch-Eppingen_Baden_Wurttemberg.html" TargetMode="External"/><Relationship Id="rId11129" Type="http://schemas.openxmlformats.org/officeDocument/2006/relationships/hyperlink" Target="http://www.tripadvisor.in/Restaurant_Review-g29571-d389699-Reviews-Thai_Fortune-Auburn_Hills_Michigan.html" TargetMode="External"/><Relationship Id="rId14699" Type="http://schemas.openxmlformats.org/officeDocument/2006/relationships/hyperlink" Target="http://www.tripadvisor.in/Restaurant_Review-g33116-d924090-Reviews-Galli_s_Sanitary_Bakery-South_San_Francisco_California.html" TargetMode="External"/><Relationship Id="rId19621" Type="http://schemas.openxmlformats.org/officeDocument/2006/relationships/hyperlink" Target="http://www.tripadvisor.in/Restaurant_Review-g60751-d4628118-Reviews-Sonic_Drive_In-Titusville_Florida.html" TargetMode="External"/><Relationship Id="rId4758" Type="http://schemas.openxmlformats.org/officeDocument/2006/relationships/hyperlink" Target="http://www.tripadvisor.in/Restaurant_Review-g303492-d5353508-Reviews-Se_Chhegue-Buzios_State_of_Rio_de_Janeiro.html" TargetMode="External"/><Relationship Id="rId17172" Type="http://schemas.openxmlformats.org/officeDocument/2006/relationships/hyperlink" Target="http://overthemooncafe.net/" TargetMode="External"/><Relationship Id="rId21568" Type="http://schemas.openxmlformats.org/officeDocument/2006/relationships/hyperlink" Target="http://www.tripadvisor.in/Restaurant_Review-g33020-d862857-Reviews-Just_Breakfast-San_Jose_California.html" TargetMode="External"/><Relationship Id="rId7231" Type="http://schemas.openxmlformats.org/officeDocument/2006/relationships/hyperlink" Target="http://www.dairyqueen.com/" TargetMode="External"/><Relationship Id="rId10212" Type="http://schemas.openxmlformats.org/officeDocument/2006/relationships/hyperlink" Target="http://www.tripadvisor.in/Restaurant_Review-g42130-d390165-Reviews-Country_Chicken_Restaurant-Dearborn_Michigan.html" TargetMode="External"/><Relationship Id="rId13782" Type="http://schemas.openxmlformats.org/officeDocument/2006/relationships/hyperlink" Target="http://www.kfc.com/" TargetMode="External"/><Relationship Id="rId24041" Type="http://schemas.openxmlformats.org/officeDocument/2006/relationships/hyperlink" Target="http://www.salonbuilder.com/" TargetMode="External"/><Relationship Id="rId3841" Type="http://schemas.openxmlformats.org/officeDocument/2006/relationships/hyperlink" Target="http://www.tripadvisor.in/Restaurant_Review-g60745-d322313-Reviews-J_P_Licks-Boston_Massachusetts.html" TargetMode="External"/><Relationship Id="rId13435" Type="http://schemas.openxmlformats.org/officeDocument/2006/relationships/hyperlink" Target="http://www.mcalistersdeli.com/" TargetMode="External"/><Relationship Id="rId20651" Type="http://schemas.openxmlformats.org/officeDocument/2006/relationships/hyperlink" Target="http://www.tripadvisor.in/Restaurant_Review-g34438-d4562450-Reviews-Cinnabon-Miami_Florida.html" TargetMode="External"/><Relationship Id="rId1392" Type="http://schemas.openxmlformats.org/officeDocument/2006/relationships/hyperlink" Target="http://www.leospizza.de/" TargetMode="External"/><Relationship Id="rId20304" Type="http://schemas.openxmlformats.org/officeDocument/2006/relationships/hyperlink" Target="http://www.tripadvisor.in/Restaurant_Review-g34438-d4368615-Reviews-Paradise_Cafe-Miami_Florida.html" TargetMode="External"/><Relationship Id="rId1045" Type="http://schemas.openxmlformats.org/officeDocument/2006/relationships/hyperlink" Target="http://www.tripadvisor.in/Restaurant_Review-g187334-d1891474-Reviews-La_Vecchia_Banca-Bad_Homburg_Hesse.html" TargetMode="External"/><Relationship Id="rId16658" Type="http://schemas.openxmlformats.org/officeDocument/2006/relationships/hyperlink" Target="http://www.vivendorestaurant.com/" TargetMode="External"/><Relationship Id="rId19131" Type="http://schemas.openxmlformats.org/officeDocument/2006/relationships/hyperlink" Target="http://www.tripadvisor.in/Restaurant_Review-g34690-d395890-Reviews-Good_Times_Continental_Restaurant-Tierra_Verde_Florida.html" TargetMode="External"/><Relationship Id="rId23874" Type="http://schemas.openxmlformats.org/officeDocument/2006/relationships/hyperlink" Target="http://www.tripadvisor.in/Restaurant_Review-g34436-d869968-Reviews-King_s_Duck_Inn-Merritt_Island_Florida.html" TargetMode="External"/><Relationship Id="rId4268" Type="http://schemas.openxmlformats.org/officeDocument/2006/relationships/hyperlink" Target="http://www.tripadvisor.in/Restaurant_Review-g2333138-d5359492-Reviews-Betinho_Restaurante-Itaguai_State_of_Rio_de_Janeiro.html" TargetMode="External"/><Relationship Id="rId6717" Type="http://schemas.openxmlformats.org/officeDocument/2006/relationships/hyperlink" Target="http://www.tripadvisor.in/Restaurant_Review-g3363983-d1840376-Reviews-Gas_Light-Rockerville_South_Dakota.html" TargetMode="External"/><Relationship Id="rId21078" Type="http://schemas.openxmlformats.org/officeDocument/2006/relationships/hyperlink" Target="http://www.tripadvisor.in/Restaurant_Review-g32999-d901912-Reviews-Straw_Hat_Pizza-Sacramento_California.html" TargetMode="External"/><Relationship Id="rId23527" Type="http://schemas.openxmlformats.org/officeDocument/2006/relationships/hyperlink" Target="http://www.tripadvisor.in/Restaurant_Review-g34438-d4041109-Reviews-Momi_Ramen-Miami_Florida.html" TargetMode="External"/><Relationship Id="rId26000" Type="http://schemas.openxmlformats.org/officeDocument/2006/relationships/hyperlink" Target="http://www.tripadvisor.in/Restaurant_Review-g186338-d5122002-Reviews-The_Four_Sisters-London_England.html" TargetMode="External"/><Relationship Id="rId15741" Type="http://schemas.openxmlformats.org/officeDocument/2006/relationships/hyperlink" Target="http://www.tripadvisor.in/Restaurant_Review-g32655-d4761373-Reviews-Jack_in_the_Box-Los_Angeles_California.html" TargetMode="External"/><Relationship Id="rId5800" Type="http://schemas.openxmlformats.org/officeDocument/2006/relationships/hyperlink" Target="http://www.tripadvisor.in/Restaurant_Review-g303492-d6564840-Reviews-Bar_da_Rua-Buzios_State_of_Rio_de_Janeiro.html" TargetMode="External"/><Relationship Id="rId13292" Type="http://schemas.openxmlformats.org/officeDocument/2006/relationships/hyperlink" Target="http://www.nacc.edu/services/kahva_cafe.htm" TargetMode="External"/><Relationship Id="rId18964" Type="http://schemas.openxmlformats.org/officeDocument/2006/relationships/hyperlink" Target="http://lemongrassasianbistro.com/" TargetMode="External"/><Relationship Id="rId22610" Type="http://schemas.openxmlformats.org/officeDocument/2006/relationships/hyperlink" Target="http://www.tripadvisor.in/Restaurant_Review-g32057-d4955594-Reviews-Joe_s_Pizza-Bell_Gardens_California.html" TargetMode="External"/><Relationship Id="rId3351" Type="http://schemas.openxmlformats.org/officeDocument/2006/relationships/hyperlink" Target="http://www.intercontinentalboston.com/dining/miel.aspx" TargetMode="External"/><Relationship Id="rId18617" Type="http://schemas.openxmlformats.org/officeDocument/2006/relationships/hyperlink" Target="http://www.mcdonalds.com/us/en/home.html" TargetMode="External"/><Relationship Id="rId20161" Type="http://schemas.openxmlformats.org/officeDocument/2006/relationships/hyperlink" Target="http://www.tripadvisor.in/Restaurant_Review-g34439-d1941137-Reviews-De_Luca-Miami_Beach_Florida.html" TargetMode="External"/><Relationship Id="rId25833" Type="http://schemas.openxmlformats.org/officeDocument/2006/relationships/hyperlink" Target="http://www.tripadvisor.in/Restaurant_Review-g186525-d1985796-Reviews-El_Barrio_Latino_Bar_Club-Edinburgh_Scotland.html" TargetMode="External"/><Relationship Id="rId3004" Type="http://schemas.openxmlformats.org/officeDocument/2006/relationships/hyperlink" Target="http://www.subway-sandwiches.de/" TargetMode="External"/><Relationship Id="rId6574" Type="http://schemas.openxmlformats.org/officeDocument/2006/relationships/hyperlink" Target="http://www.tripadvisor.in/Restaurant_Review-g43633-d2699814-Reviews-Italian_Pie_Shoppe-West_Saint_Paul_Minnesota.html" TargetMode="External"/><Relationship Id="rId16168" Type="http://schemas.openxmlformats.org/officeDocument/2006/relationships/hyperlink" Target="http://www.tripadvisor.in/Restaurant_Review-g32524-d448074-Reviews-Taqueria_Allende-Indio_California.html" TargetMode="External"/><Relationship Id="rId23384" Type="http://schemas.openxmlformats.org/officeDocument/2006/relationships/hyperlink" Target="http://www.tripadvisor.in/Restaurant_Review-g34440-d4625084-Reviews-China_Express-Miami_Gardens_Florida.html" TargetMode="External"/><Relationship Id="rId6227" Type="http://schemas.openxmlformats.org/officeDocument/2006/relationships/hyperlink" Target="http://www.sushitango.com/" TargetMode="External"/><Relationship Id="rId9797" Type="http://schemas.openxmlformats.org/officeDocument/2006/relationships/hyperlink" Target="http://www.pvdairport.com/relax/dining" TargetMode="External"/><Relationship Id="rId23037" Type="http://schemas.openxmlformats.org/officeDocument/2006/relationships/hyperlink" Target="http://www.tripadvisor.in/Restaurant_Review-g34438-d3256412-Reviews-Starbucks-Miami_Florida.html" TargetMode="External"/><Relationship Id="rId12778" Type="http://schemas.openxmlformats.org/officeDocument/2006/relationships/hyperlink" Target="http://www.tripadvisor.in/Restaurant_Review-g34550-d2216687-Reviews-Tequila_Mexico-Pensacola_Florida.html" TargetMode="External"/><Relationship Id="rId17700" Type="http://schemas.openxmlformats.org/officeDocument/2006/relationships/hyperlink" Target="http://www.tripadvisor.in/Restaurant_Review-g58740-d4479050-Reviews-Taco_Bell-Shoreline_Washington.html" TargetMode="External"/><Relationship Id="rId2837" Type="http://schemas.openxmlformats.org/officeDocument/2006/relationships/hyperlink" Target="http://www.tripadvisor.in/Restaurant_Review-g60745-d480043-Reviews-Vanille_Fine_Pastries-Boston_Massachusetts.html" TargetMode="External"/><Relationship Id="rId15251" Type="http://schemas.openxmlformats.org/officeDocument/2006/relationships/hyperlink" Target="http://www.tripadvisor.in/Restaurant_Review-g33109-d4626396-Reviews-Taco_Bell-Soquel_California.html" TargetMode="External"/><Relationship Id="rId809" Type="http://schemas.openxmlformats.org/officeDocument/2006/relationships/hyperlink" Target="http://www.zum-zehnthof.de/" TargetMode="External"/><Relationship Id="rId5310" Type="http://schemas.openxmlformats.org/officeDocument/2006/relationships/hyperlink" Target="http://www.tripadvisor.in/Restaurant_Review-g2348163-d5741718-Reviews-Panificadora_Pao_Bao-Goiatuba_State_of_Goias.html" TargetMode="External"/><Relationship Id="rId8880" Type="http://schemas.openxmlformats.org/officeDocument/2006/relationships/hyperlink" Target="http://www.wurstmeisterei.de/" TargetMode="External"/><Relationship Id="rId11861" Type="http://schemas.openxmlformats.org/officeDocument/2006/relationships/hyperlink" Target="http://www.tripadvisor.in/Restaurant_Review-g30888-d4636000-Reviews-McDonald_s-Trussville_Alabama.html" TargetMode="External"/><Relationship Id="rId18474" Type="http://schemas.openxmlformats.org/officeDocument/2006/relationships/hyperlink" Target="http://www.bertstavern.com/" TargetMode="External"/><Relationship Id="rId22120" Type="http://schemas.openxmlformats.org/officeDocument/2006/relationships/hyperlink" Target="http://wienerschnitzel.com/" TargetMode="External"/><Relationship Id="rId25690" Type="http://schemas.openxmlformats.org/officeDocument/2006/relationships/hyperlink" Target="http://www.tripadvisor.in/Restaurant_Review-g186338-d5616166-Reviews-Rotary_Bar_Diner-London_England.html" TargetMode="External"/><Relationship Id="rId1920" Type="http://schemas.openxmlformats.org/officeDocument/2006/relationships/hyperlink" Target="http://www.meimeifrankfurt.de/" TargetMode="External"/><Relationship Id="rId8533" Type="http://schemas.openxmlformats.org/officeDocument/2006/relationships/hyperlink" Target="http://www.osteria-pane-vino.de/" TargetMode="External"/><Relationship Id="rId11514" Type="http://schemas.openxmlformats.org/officeDocument/2006/relationships/hyperlink" Target="http://www.tripadvisor.in/Restaurant_Review-g30835-d5593184-Reviews-Subway-Sheffield_Alabama.html" TargetMode="External"/><Relationship Id="rId18127" Type="http://schemas.openxmlformats.org/officeDocument/2006/relationships/hyperlink" Target="http://www.tripadvisor.in/Restaurant_Review-g58743-d4431589-Reviews-Subway-Silverdale_Washington.html" TargetMode="External"/><Relationship Id="rId25343" Type="http://schemas.openxmlformats.org/officeDocument/2006/relationships/hyperlink" Target="http://www.tripadvisor.in/Restaurant_Review-g186338-d5264258-Reviews-Fiori_Restaurant-London_England.html" TargetMode="External"/><Relationship Id="rId6084" Type="http://schemas.openxmlformats.org/officeDocument/2006/relationships/hyperlink" Target="http://www.tripadvisor.in/Restaurant_Review-g29141-d3403724-Reviews-Hunter_Bar-Aspen_Colorado.html" TargetMode="External"/><Relationship Id="rId2694" Type="http://schemas.openxmlformats.org/officeDocument/2006/relationships/hyperlink" Target="http://www.applebees.com/" TargetMode="External"/><Relationship Id="rId12288" Type="http://schemas.openxmlformats.org/officeDocument/2006/relationships/hyperlink" Target="http://www.krispykreme.com/around-the-world" TargetMode="External"/><Relationship Id="rId14737" Type="http://schemas.openxmlformats.org/officeDocument/2006/relationships/hyperlink" Target="http://www.itsagrind.com/location/?c=80" TargetMode="External"/><Relationship Id="rId17210" Type="http://schemas.openxmlformats.org/officeDocument/2006/relationships/hyperlink" Target="http://www.redleafcoffee.com/" TargetMode="External"/><Relationship Id="rId21953" Type="http://schemas.openxmlformats.org/officeDocument/2006/relationships/hyperlink" Target="http://www.carlsjr.com/" TargetMode="External"/><Relationship Id="rId666" Type="http://schemas.openxmlformats.org/officeDocument/2006/relationships/hyperlink" Target="http://www.tripadvisor.in/Restaurant_Review-g1085662-d5509423-Reviews-Pizzeria_Fenges-Ballenstedt_Saxony_Anhalt.html" TargetMode="External"/><Relationship Id="rId2347" Type="http://schemas.openxmlformats.org/officeDocument/2006/relationships/hyperlink" Target="http://www.tripadvisor.in/Restaurant_Review-g60745-d5083897-Reviews-Subway-Boston_Massachusetts.html" TargetMode="External"/><Relationship Id="rId21606" Type="http://schemas.openxmlformats.org/officeDocument/2006/relationships/hyperlink" Target="http://www.tripadvisor.in/Restaurant_Review-g32552-d4839919-Reviews-Kensington_Fine_Foods-Kensington_California.html" TargetMode="External"/><Relationship Id="rId319" Type="http://schemas.openxmlformats.org/officeDocument/2006/relationships/hyperlink" Target="http://www.tripadvisor.in/Restaurant_Review-g662335-d1362899-Reviews-Yorgun-Bad_Schwalbach_Hesse.html" TargetMode="External"/><Relationship Id="rId8390" Type="http://schemas.openxmlformats.org/officeDocument/2006/relationships/hyperlink" Target="http://www.tripadvisor.in/Restaurant_Review-g198393-d5012254-Reviews-I_love_leo_Konstanz-Konstanz_Baden_Wurttemberg.html" TargetMode="External"/><Relationship Id="rId13820" Type="http://schemas.openxmlformats.org/officeDocument/2006/relationships/hyperlink" Target="http://www.tripadvisor.in/Restaurant_Review-g30514-d6019097-Reviews-The_Wharf_Express-Eufaula_Alabama.html" TargetMode="External"/><Relationship Id="rId24829" Type="http://schemas.openxmlformats.org/officeDocument/2006/relationships/hyperlink" Target="https://www.facebook.com/7pecadosrest" TargetMode="External"/><Relationship Id="rId8043" Type="http://schemas.openxmlformats.org/officeDocument/2006/relationships/hyperlink" Target="http://www.tripadvisor.in/Restaurant_Review-g1584765-d3675038-Reviews-Gasthaus_Zum_Waldhorn-Rheinau_Baden_Wurttemberg.html" TargetMode="External"/><Relationship Id="rId11371" Type="http://schemas.openxmlformats.org/officeDocument/2006/relationships/hyperlink" Target="http://www.tripadvisor.in/Restaurant_Review-g42695-d5105712-Reviews-Utica_Heights_Bakery-Shelby_Township_Michigan.html" TargetMode="External"/><Relationship Id="rId1430" Type="http://schemas.openxmlformats.org/officeDocument/2006/relationships/hyperlink" Target="http://www.tripadvisor.in/Restaurant_Review-g198494-d1908653-Reviews-Ristorante_Michelangelo-Raunheim_Hesse.html" TargetMode="External"/><Relationship Id="rId11024" Type="http://schemas.openxmlformats.org/officeDocument/2006/relationships/hyperlink" Target="http://www.outbacksteakhouse.com/" TargetMode="External"/><Relationship Id="rId14594" Type="http://schemas.openxmlformats.org/officeDocument/2006/relationships/hyperlink" Target="http://www.tripadvisor.in/Restaurant_Review-g32655-d4358680-Reviews-El_Gallo_Grill-Los_Angeles_California.html" TargetMode="External"/><Relationship Id="rId23912" Type="http://schemas.openxmlformats.org/officeDocument/2006/relationships/hyperlink" Target="http://www.dulceambrosiacafe.com/" TargetMode="External"/><Relationship Id="rId4653" Type="http://schemas.openxmlformats.org/officeDocument/2006/relationships/hyperlink" Target="http://www.tripadvisor.in/Restaurant_Review-g303503-d5669415-Reviews-Alcantara_s_Fast_Food-Paraty_State_of_Rio_de_Janeiro.html" TargetMode="External"/><Relationship Id="rId14247" Type="http://schemas.openxmlformats.org/officeDocument/2006/relationships/hyperlink" Target="http://www.tripadvisor.in/Restaurant_Review-g32655-d5584214-Reviews-Mike_s_Deli-Los_Angeles_California.html" TargetMode="External"/><Relationship Id="rId21463" Type="http://schemas.openxmlformats.org/officeDocument/2006/relationships/hyperlink" Target="http://www.tripadvisor.in/Restaurant_Review-g32037-d5586944-Reviews-John_s_Burgers-Bakersfield_California.html" TargetMode="External"/><Relationship Id="rId4306" Type="http://schemas.openxmlformats.org/officeDocument/2006/relationships/hyperlink" Target="http://www.tripadvisor.in/Restaurant_Review-g2344858-d5392773-Reviews-Churrascaria_Urtigao-Mineiros_State_of_Goias.html" TargetMode="External"/><Relationship Id="rId7876" Type="http://schemas.openxmlformats.org/officeDocument/2006/relationships/hyperlink" Target="http://www.roykieferle.de/" TargetMode="External"/><Relationship Id="rId19919" Type="http://schemas.openxmlformats.org/officeDocument/2006/relationships/hyperlink" Target="http://www.tripadvisor.in/Restaurant_Review-g34438-d3512646-Reviews-Miyagi_Sushi-Miami_Florida.html" TargetMode="External"/><Relationship Id="rId21116" Type="http://schemas.openxmlformats.org/officeDocument/2006/relationships/hyperlink" Target="http://www.florezbarandgrill.com/" TargetMode="External"/><Relationship Id="rId24686" Type="http://schemas.openxmlformats.org/officeDocument/2006/relationships/hyperlink" Target="http://www.tripadvisor.in/Restaurant_Review-g34675-d940895-Reviews-Renegade_Grill-Tallahassee_Florida.html" TargetMode="External"/><Relationship Id="rId176" Type="http://schemas.openxmlformats.org/officeDocument/2006/relationships/hyperlink" Target="http://www.tripadvisor.in/Restaurant_Review-g187337-d1341964-Reviews-Alte_Zollwache-Frankfurt_Hesse.html" TargetMode="External"/><Relationship Id="rId7529" Type="http://schemas.openxmlformats.org/officeDocument/2006/relationships/hyperlink" Target="http://www.tripadvisor.in/Restaurant_Review-g1051739-d2623318-Reviews-Hasenrupfer-Ilsfeld_Baden_Wurttemberg.html" TargetMode="External"/><Relationship Id="rId10857" Type="http://schemas.openxmlformats.org/officeDocument/2006/relationships/hyperlink" Target="http://www.checkers.com/" TargetMode="External"/><Relationship Id="rId24339" Type="http://schemas.openxmlformats.org/officeDocument/2006/relationships/hyperlink" Target="http://www.saboreschilenos.com/" TargetMode="External"/><Relationship Id="rId13330" Type="http://schemas.openxmlformats.org/officeDocument/2006/relationships/hyperlink" Target="http://www.tripadvisor.in/Restaurant_Review-g30488-d4711784-Reviews-Things_and_Wings-Dothan_Alabama.html" TargetMode="External"/><Relationship Id="rId16553" Type="http://schemas.openxmlformats.org/officeDocument/2006/relationships/hyperlink" Target="http://www.tripadvisor.in/Restaurant_Review-g181725-d708832-Reviews-Sehmi_Japenese_Restaurant-Abbotsford_British_Columbia.html" TargetMode="External"/><Relationship Id="rId20949" Type="http://schemas.openxmlformats.org/officeDocument/2006/relationships/hyperlink" Target="http://www.subway-sandwiches.de/" TargetMode="External"/><Relationship Id="rId6612" Type="http://schemas.openxmlformats.org/officeDocument/2006/relationships/hyperlink" Target="http://www.tripadvisor.in/Restaurant_Review-g43022-d1017442-Reviews-CiCi_s_Pizza-Eagan_Minnesota.html" TargetMode="External"/><Relationship Id="rId16206" Type="http://schemas.openxmlformats.org/officeDocument/2006/relationships/hyperlink" Target="http://juicyburgeronline.com/" TargetMode="External"/><Relationship Id="rId19776" Type="http://schemas.openxmlformats.org/officeDocument/2006/relationships/hyperlink" Target="http://www.subway-sandwiches.de/" TargetMode="External"/><Relationship Id="rId23422" Type="http://schemas.openxmlformats.org/officeDocument/2006/relationships/hyperlink" Target="http://www.tripadvisor.in/Restaurant_Review-g34179-d2017569-Reviews-Zucra_Cuban_Cafe-Delray_Beach_Florida.html" TargetMode="External"/><Relationship Id="rId4163" Type="http://schemas.openxmlformats.org/officeDocument/2006/relationships/hyperlink" Target="http://www.tripadvisor.in/Restaurant_Review-g4085370-d5697980-Reviews-Casa_A_M_S-Itaja_State_of_Goias.html" TargetMode="External"/><Relationship Id="rId9835" Type="http://schemas.openxmlformats.org/officeDocument/2006/relationships/hyperlink" Target="http://www.tripadvisor.in/Restaurant_Review-g31953-d4638982-Reviews-Tamolly_s-Texarkana_Arkansas.html" TargetMode="External"/><Relationship Id="rId19429" Type="http://schemas.openxmlformats.org/officeDocument/2006/relationships/hyperlink" Target="http://www.tripadvisor.in/Restaurant_Review-g34438-d4560695-Reviews-Five_Guys-Miami_Florida.html" TargetMode="External"/><Relationship Id="rId49" Type="http://schemas.openxmlformats.org/officeDocument/2006/relationships/hyperlink" Target="http://www.tripadvisor.in/Restaurant_Review-g187337-d1341969-Reviews-Ginnheimer_Wirtshaus-Frankfurt_Hesse.html" TargetMode="External"/><Relationship Id="rId7386" Type="http://schemas.openxmlformats.org/officeDocument/2006/relationships/hyperlink" Target="http://www.subway-sandwiches.de/" TargetMode="External"/><Relationship Id="rId10367" Type="http://schemas.openxmlformats.org/officeDocument/2006/relationships/hyperlink" Target="http://www.tripadvisor.in/Restaurant_Review-g42076-d928692-Reviews-Fire_House-Chesterfield_Michigan.html" TargetMode="External"/><Relationship Id="rId12816" Type="http://schemas.openxmlformats.org/officeDocument/2006/relationships/hyperlink" Target="http://www.theclubinc.org/Club/Scripts/Home/home.asp" TargetMode="External"/><Relationship Id="rId24196" Type="http://schemas.openxmlformats.org/officeDocument/2006/relationships/hyperlink" Target="http://www.tripadvisor.in/Restaurant_Review-g34176-d5094274-Reviews-Starbucks-Deerfield_Beach_Florida.html" TargetMode="External"/><Relationship Id="rId7039" Type="http://schemas.openxmlformats.org/officeDocument/2006/relationships/hyperlink" Target="http://www.cedarpasslodge.com/" TargetMode="External"/><Relationship Id="rId3996" Type="http://schemas.openxmlformats.org/officeDocument/2006/relationships/hyperlink" Target="http://bashosushi.com/" TargetMode="External"/><Relationship Id="rId16063" Type="http://schemas.openxmlformats.org/officeDocument/2006/relationships/hyperlink" Target="http://fabhotdogs.com/" TargetMode="External"/><Relationship Id="rId18512" Type="http://schemas.openxmlformats.org/officeDocument/2006/relationships/hyperlink" Target="http://www.tripadvisor.in/Restaurant_Review-g58578-d5053073-Reviews-McDonald_s-Lynnwood_Washington.html" TargetMode="External"/><Relationship Id="rId22908" Type="http://schemas.openxmlformats.org/officeDocument/2006/relationships/hyperlink" Target="http://www.tripadvisor.in/Restaurant_Review-g32066-d912848-Reviews-Cafe_Tibet-Berkeley_California.html" TargetMode="External"/><Relationship Id="rId3649" Type="http://schemas.openxmlformats.org/officeDocument/2006/relationships/hyperlink" Target="http://www.tripadvisor.in/Restaurant_Review-g41605-d1021075-Reviews-Mr_Mikes_Restaurant-Haverhill_Massachusetts.html" TargetMode="External"/><Relationship Id="rId6122" Type="http://schemas.openxmlformats.org/officeDocument/2006/relationships/hyperlink" Target="http://www.famousbbq.com/index.html" TargetMode="External"/><Relationship Id="rId20459" Type="http://schemas.openxmlformats.org/officeDocument/2006/relationships/hyperlink" Target="http://www.lippirestaurants.com/" TargetMode="External"/><Relationship Id="rId9692" Type="http://schemas.openxmlformats.org/officeDocument/2006/relationships/hyperlink" Target="http://www.biggby.com/" TargetMode="External"/><Relationship Id="rId12673" Type="http://schemas.openxmlformats.org/officeDocument/2006/relationships/hyperlink" Target="http://www.tripadvisor.in/Restaurant_Review-g40515-d5018551-Reviews-Home_Slice_Pizza-Bethel_Maine.html" TargetMode="External"/><Relationship Id="rId19286" Type="http://schemas.openxmlformats.org/officeDocument/2006/relationships/hyperlink" Target="http://www.tripadvisor.in/Restaurant_Review-g34438-d4182155-Reviews-Rice_House_of_Kabob-Miami_Florida.html" TargetMode="External"/><Relationship Id="rId2732" Type="http://schemas.openxmlformats.org/officeDocument/2006/relationships/hyperlink" Target="http://www.tripadvisor.in/Restaurant_Review-g41598-d4158326-Reviews-McDonald_s-Hanson_Massachusetts.html" TargetMode="External"/><Relationship Id="rId9345" Type="http://schemas.openxmlformats.org/officeDocument/2006/relationships/hyperlink" Target="http://www.quiznos.com/home.aspx" TargetMode="External"/><Relationship Id="rId12326" Type="http://schemas.openxmlformats.org/officeDocument/2006/relationships/hyperlink" Target="http://www.tripadvisor.in/Restaurant_Review-g40706-d4811537-Reviews-Mooses_Mobile_Kitchen-Leeds_Maine.html" TargetMode="External"/><Relationship Id="rId15896" Type="http://schemas.openxmlformats.org/officeDocument/2006/relationships/hyperlink" Target="http://www.littlecaesars.com/" TargetMode="External"/><Relationship Id="rId26155" Type="http://schemas.openxmlformats.org/officeDocument/2006/relationships/hyperlink" Target="https://www.facebook.com/TasteofEthiopia" TargetMode="External"/><Relationship Id="rId704" Type="http://schemas.openxmlformats.org/officeDocument/2006/relationships/hyperlink" Target="http://www.tripadvisor.in/Restaurant_Review-g187346-d964749-Reviews-Shalimar-Wiesbaden_Hesse.html" TargetMode="External"/><Relationship Id="rId5955" Type="http://schemas.openxmlformats.org/officeDocument/2006/relationships/hyperlink" Target="http://www.tripadvisor.in/Restaurant_Review-g303501-d5063842-Reviews-Pizzaria_California-Nova_Friburgo_State_of_Rio_de_Janeiro.html" TargetMode="External"/><Relationship Id="rId15549" Type="http://schemas.openxmlformats.org/officeDocument/2006/relationships/hyperlink" Target="http://www.tripadvisor.in/Restaurant_Review-g32226-d4434671-Reviews-Subway-Coachella_California.html" TargetMode="External"/><Relationship Id="rId22765" Type="http://schemas.openxmlformats.org/officeDocument/2006/relationships/hyperlink" Target="http://www.tripadvisor.in/Restaurant_Review-g32066-d2022540-Reviews-Gaumenkitzel-Berkeley_California.html" TargetMode="External"/><Relationship Id="rId5608" Type="http://schemas.openxmlformats.org/officeDocument/2006/relationships/hyperlink" Target="http://www.tripadvisor.in/Restaurant_Review-g2342760-d6003881-Reviews-ED_Lanches-Sao_Joao_De_Meriti_State_of_Rio_de_Janeiro.html" TargetMode="External"/><Relationship Id="rId18022" Type="http://schemas.openxmlformats.org/officeDocument/2006/relationships/hyperlink" Target="http://www.tripadvisor.in/Restaurant_Review-g58578-d4278736-Reviews-Sbarro-Lynnwood_Washington.html" TargetMode="External"/><Relationship Id="rId22418" Type="http://schemas.openxmlformats.org/officeDocument/2006/relationships/hyperlink" Target="http://www.tripadvisor.in/Restaurant_Review-g32545-d1088566-Reviews-Apple_Alley_Bakery-Julian_California.html" TargetMode="External"/><Relationship Id="rId3159" Type="http://schemas.openxmlformats.org/officeDocument/2006/relationships/hyperlink" Target="http://www.tripadvisor.in/Restaurant_Review-g60823-d778944-Reviews-Athan_s_Bakery-Brookline_Massachusetts.html" TargetMode="External"/><Relationship Id="rId25988" Type="http://schemas.openxmlformats.org/officeDocument/2006/relationships/hyperlink" Target="http://www.tripadvisor.in/Restaurant_Review-g186525-d4925536-Reviews-Ahmed_s_Tandoori-Edinburgh_Scotland.html" TargetMode="External"/><Relationship Id="rId14632" Type="http://schemas.openxmlformats.org/officeDocument/2006/relationships/hyperlink" Target="http://www.tripadvisor.in/Restaurant_Review-g32073-d2442562-Reviews-Lumberjack_Cafe-Big_Bear_City_Big_Bear_Region_California.html" TargetMode="External"/><Relationship Id="rId12183" Type="http://schemas.openxmlformats.org/officeDocument/2006/relationships/hyperlink" Target="http://www.tripadvisor.in/Restaurant_Review-g30520-d4967059-Reviews-Sonic_Drive_In-Fairfield_Alabama.html" TargetMode="External"/><Relationship Id="rId17855" Type="http://schemas.openxmlformats.org/officeDocument/2006/relationships/hyperlink" Target="http://www.tripadvisor.in/Restaurant_Review-g58348-d4643402-Reviews-McDonald_s-Belfair_Washington.html" TargetMode="External"/><Relationship Id="rId21501" Type="http://schemas.openxmlformats.org/officeDocument/2006/relationships/hyperlink" Target="http://www.pizzacalifornia.com/" TargetMode="External"/><Relationship Id="rId561" Type="http://schemas.openxmlformats.org/officeDocument/2006/relationships/hyperlink" Target="http://www.tripadvisor.in/Restaurant_Review-g1207818-d3538757-Reviews-Restaurant_Palais_von_Hausen-Lorsch_Hesse.html" TargetMode="External"/><Relationship Id="rId2242" Type="http://schemas.openxmlformats.org/officeDocument/2006/relationships/hyperlink" Target="http://panroma.com/" TargetMode="External"/><Relationship Id="rId7914" Type="http://schemas.openxmlformats.org/officeDocument/2006/relationships/hyperlink" Target="http://www.tripadvisor.in/Restaurant_Review-g1051732-d6773373-Reviews-SCHEU_S_Essen_Trinken-Gaufelden_Baden_Wurttemberg.html" TargetMode="External"/><Relationship Id="rId17508" Type="http://schemas.openxmlformats.org/officeDocument/2006/relationships/hyperlink" Target="http://www.tripadvisor.in/Restaurant_Review-g58364-d926032-Reviews-KFC-Bremerton_Washington.html" TargetMode="External"/><Relationship Id="rId24724" Type="http://schemas.openxmlformats.org/officeDocument/2006/relationships/hyperlink" Target="http://www.tassocajunkitchen.com/" TargetMode="External"/><Relationship Id="rId214" Type="http://schemas.openxmlformats.org/officeDocument/2006/relationships/hyperlink" Target="http://www.tripadvisor.in/Restaurant_Review-g187337-d1040429-Reviews-La-Frankfurt_Hesse.html" TargetMode="External"/><Relationship Id="rId5465" Type="http://schemas.openxmlformats.org/officeDocument/2006/relationships/hyperlink" Target="http://www.nossacasarestaurante.com/" TargetMode="External"/><Relationship Id="rId15059" Type="http://schemas.openxmlformats.org/officeDocument/2006/relationships/hyperlink" Target="http://www.tripadvisor.in/Restaurant_Review-g32390-d5104352-Reviews-Juice_It_Up-Fontana_California.html" TargetMode="External"/><Relationship Id="rId22275" Type="http://schemas.openxmlformats.org/officeDocument/2006/relationships/hyperlink" Target="http://www.tripadvisor.in/Restaurant_Review-g32070-d348097-Reviews-Il_Buco-Beverly_Hills_California.html" TargetMode="External"/><Relationship Id="rId5118" Type="http://schemas.openxmlformats.org/officeDocument/2006/relationships/hyperlink" Target="http://www.tripadvisor.in/Restaurant_Review-g2345117-d5621831-Reviews-Alcigesso-Inhumas_State_of_Goias.html" TargetMode="External"/><Relationship Id="rId8688" Type="http://schemas.openxmlformats.org/officeDocument/2006/relationships/hyperlink" Target="http://www.tripadvisor.in/Restaurant_Review-g664836-d5820417-Reviews-Star2_Doner_Pizza-Leimen_Baden_Wurttemberg.html" TargetMode="External"/><Relationship Id="rId25498" Type="http://schemas.openxmlformats.org/officeDocument/2006/relationships/hyperlink" Target="http://edinburgh.sportsters.info/" TargetMode="External"/><Relationship Id="rId11669" Type="http://schemas.openxmlformats.org/officeDocument/2006/relationships/hyperlink" Target="http://www.eatatroosters.com/" TargetMode="External"/><Relationship Id="rId1728" Type="http://schemas.openxmlformats.org/officeDocument/2006/relationships/hyperlink" Target="http://www.tripadvisor.in/Restaurant_Review-g608834-d956853-Reviews-Tafelspitz-Weinheim_Baden_Wurttemberg.html" TargetMode="External"/><Relationship Id="rId4201" Type="http://schemas.openxmlformats.org/officeDocument/2006/relationships/hyperlink" Target="http://www.tripadvisor.in/Restaurant_Review-g303500-d6173652-Reviews-Fluden_Tortas_E_Doceria-Niteroi_State_of_Rio_de_Janeiro.html" TargetMode="External"/><Relationship Id="rId14142" Type="http://schemas.openxmlformats.org/officeDocument/2006/relationships/hyperlink" Target="http://www.tripadvisor.in/Restaurant_Review-g32177-d5105733-Reviews-Ken_s_Ice_Cream_Parlor-Carson_California.html" TargetMode="External"/><Relationship Id="rId19814" Type="http://schemas.openxmlformats.org/officeDocument/2006/relationships/hyperlink" Target="http://www.tripadvisor.in/Restaurant_Review-g34438-d1931744-Reviews-Manhattan_Cafe_Market-Miami_Florida.html" TargetMode="External"/><Relationship Id="rId21011" Type="http://schemas.openxmlformats.org/officeDocument/2006/relationships/hyperlink" Target="http://www.tripadvisor.in/Restaurant_Review-g33020-d4540595-Reviews-Starbucks-San_Jose_California.html" TargetMode="External"/><Relationship Id="rId7771" Type="http://schemas.openxmlformats.org/officeDocument/2006/relationships/hyperlink" Target="http://www.tripadvisor.in/Restaurant_Review-g187281-d5827297-Reviews-Restaurant_Syrtaki-Freiburg_im_Breisgau_Baden_Wurttemberg.html" TargetMode="External"/><Relationship Id="rId10752" Type="http://schemas.openxmlformats.org/officeDocument/2006/relationships/hyperlink" Target="http://www.tacobell.com/" TargetMode="External"/><Relationship Id="rId17365" Type="http://schemas.openxmlformats.org/officeDocument/2006/relationships/hyperlink" Target="http://www.tripadvisor.in/Restaurant_Review-g58414-d4827546-Reviews-The_Sissy_Bar-Concrete_Washington.html" TargetMode="External"/><Relationship Id="rId24581" Type="http://schemas.openxmlformats.org/officeDocument/2006/relationships/hyperlink" Target="http://www.tripadvisor.in/Restaurant_Review-g34242-d6432246-Reviews-BurgerFi-Gainesville_Florida.html" TargetMode="External"/><Relationship Id="rId7424" Type="http://schemas.openxmlformats.org/officeDocument/2006/relationships/hyperlink" Target="http://www.tripadvisor.in/Restaurant_Review-g43031-d4731030-Reviews-Starbucks-Edina_Minnesota.html" TargetMode="External"/><Relationship Id="rId10405" Type="http://schemas.openxmlformats.org/officeDocument/2006/relationships/hyperlink" Target="http://www.tripadvisor.in/Restaurant_Review-g42695-d4982869-Reviews-Hungry_Howie_s_Pizza-Shelby_Township_Michigan.html" TargetMode="External"/><Relationship Id="rId13975" Type="http://schemas.openxmlformats.org/officeDocument/2006/relationships/hyperlink" Target="http://www.tripadvisor.in/Restaurant_Review-g30469-d4846920-Reviews-Primo_s_Grill_Deli-Daleville_Alabama.html" TargetMode="External"/><Relationship Id="rId17018" Type="http://schemas.openxmlformats.org/officeDocument/2006/relationships/hyperlink" Target="http://www.tripadvisor.in/Restaurant_Review-g58488-d4737420-Reviews-Subway-Gig_Harbor_Washington.html" TargetMode="External"/><Relationship Id="rId24234" Type="http://schemas.openxmlformats.org/officeDocument/2006/relationships/hyperlink" Target="http://www.tripadvisor.in/Restaurant_Review-g34439-d1938730-Reviews-Maxine_s_Bistro_Bar-Miami_Beach_Florida.html" TargetMode="External"/><Relationship Id="rId13628" Type="http://schemas.openxmlformats.org/officeDocument/2006/relationships/hyperlink" Target="http://www.tripadvisor.in/Restaurant_Review-g30807-d4826270-Reviews-El_Mariachi_Mexican_Restaurant-Riverside_Alabama.html" TargetMode="External"/><Relationship Id="rId20844" Type="http://schemas.openxmlformats.org/officeDocument/2006/relationships/hyperlink" Target="http://www.japaneserestaurantberkeley.com/" TargetMode="External"/><Relationship Id="rId1585" Type="http://schemas.openxmlformats.org/officeDocument/2006/relationships/hyperlink" Target="http://www.tripadvisor.in/Restaurant_Review-g187337-d984155-Reviews-Suvadee_Thai_Restaurant-Frankfurt_Hesse.html" TargetMode="External"/><Relationship Id="rId8198" Type="http://schemas.openxmlformats.org/officeDocument/2006/relationships/hyperlink" Target="http://www.tripadvisor.in/Restaurant_Review-g227660-d5021810-Reviews-Gasthaus_krone_winterbach-Winterbach_Baden_Wurttemberg.html" TargetMode="External"/><Relationship Id="rId11179" Type="http://schemas.openxmlformats.org/officeDocument/2006/relationships/hyperlink" Target="http://www.tripadvisor.in/Restaurant_Review-g42130-d2334817-Reviews-P_F_Chang_s-Dearborn_Michigan.html" TargetMode="External"/><Relationship Id="rId16101" Type="http://schemas.openxmlformats.org/officeDocument/2006/relationships/hyperlink" Target="http://www.tripadvisor.in/Restaurant_Review-g32676-d4450410-Reviews-The_GodMother-Malibu_California.html" TargetMode="External"/><Relationship Id="rId1238" Type="http://schemas.openxmlformats.org/officeDocument/2006/relationships/hyperlink" Target="http://www.tripadvisor.in/Restaurant_Review-g187342-d5793848-Reviews-Seglergaststaette-Kassel_Hesse.html" TargetMode="External"/><Relationship Id="rId19671" Type="http://schemas.openxmlformats.org/officeDocument/2006/relationships/hyperlink" Target="http://www.tripadvisor.in/Restaurant_Review-g34176-d4799473-Reviews-China_Gourmet_Restaurant-Deerfield_Beach_Florida.html" TargetMode="External"/><Relationship Id="rId7281" Type="http://schemas.openxmlformats.org/officeDocument/2006/relationships/hyperlink" Target="http://www.longhornsteakhouse.com/" TargetMode="External"/><Relationship Id="rId9730" Type="http://schemas.openxmlformats.org/officeDocument/2006/relationships/hyperlink" Target="http://www.tripadvisor.in/Restaurant_Review-g60946-d4183713-Reviews-Del_s_Frozen_Lemonade-Providence_Rhode_Island.html" TargetMode="External"/><Relationship Id="rId12711" Type="http://schemas.openxmlformats.org/officeDocument/2006/relationships/hyperlink" Target="http://www.tripadvisor.in/Restaurant_Review-g30620-d4929414-Reviews-Sammy_T_s_Music_Hall-Huntsville_Alabama.html" TargetMode="External"/><Relationship Id="rId19324" Type="http://schemas.openxmlformats.org/officeDocument/2006/relationships/hyperlink" Target="http://www.coffeebeanery.com/" TargetMode="External"/><Relationship Id="rId24091" Type="http://schemas.openxmlformats.org/officeDocument/2006/relationships/hyperlink" Target="http://www.tripadvisor.in/Restaurant_Review-g34438-d4369683-Reviews-Oriental_Restaurant-Miami_Florida.html" TargetMode="External"/><Relationship Id="rId26540" Type="http://schemas.openxmlformats.org/officeDocument/2006/relationships/hyperlink" Target="http://www.tripadvisor.in/Restaurant_Review-g186338-d5007107-Reviews-Spice_Junction_Indian_Restaurant_and_Takeaway-London_England.html" TargetMode="External"/><Relationship Id="rId10262" Type="http://schemas.openxmlformats.org/officeDocument/2006/relationships/hyperlink" Target="http://www.tripadvisor.in/Restaurant_Review-g42777-d4959859-Reviews-Taco_Bell-Utica_Michigan.html" TargetMode="External"/><Relationship Id="rId15934" Type="http://schemas.openxmlformats.org/officeDocument/2006/relationships/hyperlink" Target="http://www.tripadvisor.in/Restaurant_Review-g32655-d5107125-Reviews-Antigua_Bread-Los_Angeles_California.html" TargetMode="External"/><Relationship Id="rId3891" Type="http://schemas.openxmlformats.org/officeDocument/2006/relationships/hyperlink" Target="http://www.tripadvisor.in/Restaurant_Review-g54121-d913927-Reviews-Paula_s_Place-Warwick_Rhode_Island.html" TargetMode="External"/><Relationship Id="rId13485" Type="http://schemas.openxmlformats.org/officeDocument/2006/relationships/hyperlink" Target="http://www.dairyqueen.com/" TargetMode="External"/><Relationship Id="rId22803" Type="http://schemas.openxmlformats.org/officeDocument/2006/relationships/hyperlink" Target="http://www.tripadvisor.in/Restaurant_Review-g32724-d4365667-Reviews-Panda_Express-Modesto_California.html" TargetMode="External"/><Relationship Id="rId3544" Type="http://schemas.openxmlformats.org/officeDocument/2006/relationships/hyperlink" Target="http://www.tripadvisor.in/Restaurant_Review-g60745-d4720896-Reviews-Newbury_Street_Coffee-Boston_Massachusetts.html" TargetMode="External"/><Relationship Id="rId13138" Type="http://schemas.openxmlformats.org/officeDocument/2006/relationships/hyperlink" Target="http://www.tripadvisor.in/Restaurant_Review-g30763-d5052139-Reviews-Wendy_s-Pelham_Alabama.html" TargetMode="External"/><Relationship Id="rId20354" Type="http://schemas.openxmlformats.org/officeDocument/2006/relationships/hyperlink" Target="http://www.tripadvisor.in/Restaurant_Review-g34438-d4440676-Reviews-La_Capital_De_Los_Jugos-Miami_Florida.html" TargetMode="External"/><Relationship Id="rId1095" Type="http://schemas.openxmlformats.org/officeDocument/2006/relationships/hyperlink" Target="http://www.tripadvisor.in/Restaurant_Review-g230056-d5505667-Reviews-Das_Kloster-Bad_Camberg_Hesse.html" TargetMode="External"/><Relationship Id="rId6767" Type="http://schemas.openxmlformats.org/officeDocument/2006/relationships/hyperlink" Target="http://www.tripadvisor.in/Restaurant_Review-g43357-d3548208-Reviews-Big_Louie_s_Bar_And_Grill-New_Brighton_Minnesota.html" TargetMode="External"/><Relationship Id="rId19181" Type="http://schemas.openxmlformats.org/officeDocument/2006/relationships/hyperlink" Target="http://www.tripadvisor.in/Restaurant_Review-g34284-d5013727-Reviews-Maruch_Restaurant-Hialeah_Florida.html" TargetMode="External"/><Relationship Id="rId20007" Type="http://schemas.openxmlformats.org/officeDocument/2006/relationships/hyperlink" Target="http://www.tripadvisor.in/Restaurant_Review-g34675-d4947354-Reviews-Nick_s_Restaurant-Tallahassee_Florida.html" TargetMode="External"/><Relationship Id="rId23577" Type="http://schemas.openxmlformats.org/officeDocument/2006/relationships/hyperlink" Target="http://www.blueskymarketplace.com/" TargetMode="External"/><Relationship Id="rId9240" Type="http://schemas.openxmlformats.org/officeDocument/2006/relationships/hyperlink" Target="http://www.tripadvisor.in/Restaurant_Review-g616140-d956889-Reviews-Blume-Wolfach_Baden_Wurttemberg.html" TargetMode="External"/><Relationship Id="rId26050" Type="http://schemas.openxmlformats.org/officeDocument/2006/relationships/hyperlink" Target="http://www.tripadvisor.in/Restaurant_Review-g191259-d1043733-Reviews-Memories_of_India_Osterley-Middlesex_England.html" TargetMode="External"/><Relationship Id="rId12221" Type="http://schemas.openxmlformats.org/officeDocument/2006/relationships/hyperlink" Target="http://www.tripadvisor.in/Restaurant_Review-g30375-d2391782-Reviews-O_Charley_s-Birmingham_Alabama.html" TargetMode="External"/><Relationship Id="rId15791" Type="http://schemas.openxmlformats.org/officeDocument/2006/relationships/hyperlink" Target="http://www.cefiore.com/" TargetMode="External"/><Relationship Id="rId5850" Type="http://schemas.openxmlformats.org/officeDocument/2006/relationships/hyperlink" Target="http://www.tripadvisor.in/Restaurant_Review-g2349820-d5384914-Reviews-Tempero_Mania_Gourmet-Bom_Jardim_State_of_Rio_de_Janeiro.html" TargetMode="External"/><Relationship Id="rId15444" Type="http://schemas.openxmlformats.org/officeDocument/2006/relationships/hyperlink" Target="http://www.tripadvisor.in/Restaurant_Review-g32655-d4952088-Reviews-Palermo_Deli-Los_Angeles_California.html" TargetMode="External"/><Relationship Id="rId22660" Type="http://schemas.openxmlformats.org/officeDocument/2006/relationships/hyperlink" Target="http://www.tripadvisor.in/Restaurant_Review-g32999-d4860116-Reviews-Tops_Pizza-Sacramento_California.html" TargetMode="External"/><Relationship Id="rId3054" Type="http://schemas.openxmlformats.org/officeDocument/2006/relationships/hyperlink" Target="http://www.blimpie.com/" TargetMode="External"/><Relationship Id="rId5503" Type="http://schemas.openxmlformats.org/officeDocument/2006/relationships/hyperlink" Target="http://www.tripadvisor.in/Restaurant_Review-g303506-d3260741-Reviews-Rei_do_Mate-Rio_de_Janeiro_State_of_Rio_de_Janeiro.html" TargetMode="External"/><Relationship Id="rId18667" Type="http://schemas.openxmlformats.org/officeDocument/2006/relationships/hyperlink" Target="http://www.littlecaesars.com/" TargetMode="External"/><Relationship Id="rId22313" Type="http://schemas.openxmlformats.org/officeDocument/2006/relationships/hyperlink" Target="http://devinegelateria.com/" TargetMode="External"/><Relationship Id="rId25883" Type="http://schemas.openxmlformats.org/officeDocument/2006/relationships/hyperlink" Target="http://www.tripadvisor.in/Restaurant_Review-g186525-d6380416-Reviews-Jekyll_Hyde-Edinburgh_Scotland.html" TargetMode="External"/><Relationship Id="rId8726" Type="http://schemas.openxmlformats.org/officeDocument/2006/relationships/hyperlink" Target="http://www.tripadvisor.in/Restaurant_Review-g187289-d907810-Reviews-Afrika-Karlsruhe_Baden_Wurttemberg.html" TargetMode="External"/><Relationship Id="rId11707" Type="http://schemas.openxmlformats.org/officeDocument/2006/relationships/hyperlink" Target="http://www.vanhoutte.com/en-ca/consumer/shop-online" TargetMode="External"/><Relationship Id="rId25536" Type="http://schemas.openxmlformats.org/officeDocument/2006/relationships/hyperlink" Target="http://www.tripadvisor.in/Restaurant_Review-g186525-d1936759-Reviews-Howies_Victoria-Edinburgh_Scotland.html" TargetMode="External"/><Relationship Id="rId6277" Type="http://schemas.openxmlformats.org/officeDocument/2006/relationships/hyperlink" Target="http://www.tripadvisor.in/Restaurant_Review-g33329-d4658115-Reviews-Del_Taco-Brighton_Colorado.html" TargetMode="External"/><Relationship Id="rId23087" Type="http://schemas.openxmlformats.org/officeDocument/2006/relationships/hyperlink" Target="http://www.tripadvisor.in/Restaurant_Review-g60751-d4814728-Reviews-Pizzoni_s_Pizza-Titusville_Florida.html" TargetMode="External"/><Relationship Id="rId2887" Type="http://schemas.openxmlformats.org/officeDocument/2006/relationships/hyperlink" Target="http://www.tripadvisor.in/Restaurant_Review-g54063-d3350650-Reviews-Plouf_Plouf_Gastronomie-Bristol_Rhode_Island.html" TargetMode="External"/><Relationship Id="rId17750" Type="http://schemas.openxmlformats.org/officeDocument/2006/relationships/hyperlink" Target="http://www.tripadvisor.in/Restaurant_Review-g58739-d3893728-Reviews-Smoking_Mo_s-Shelton_Washing%20ton.html" TargetMode="External"/><Relationship Id="rId859" Type="http://schemas.openxmlformats.org/officeDocument/2006/relationships/hyperlink" Target="http://www.treibhaus-wiesbaden.de/" TargetMode="External"/><Relationship Id="rId5360" Type="http://schemas.openxmlformats.org/officeDocument/2006/relationships/hyperlink" Target="http://www.tripadvisor.in/Restaurant_Review-g303506-d919531-Reviews-Opium-Rio_de_Janeiro_State_of_Rio_de_Janeiro.html" TargetMode="External"/><Relationship Id="rId17403" Type="http://schemas.openxmlformats.org/officeDocument/2006/relationships/hyperlink" Target="http://www.tripadvisor.in/Restaurant_Review-g30274-d4368980-Reviews-Dairy_Queen-Auburn_Washington.html" TargetMode="External"/><Relationship Id="rId22170" Type="http://schemas.openxmlformats.org/officeDocument/2006/relationships/hyperlink" Target="http://www.berkeleycoffeeandtea.com/" TargetMode="External"/><Relationship Id="rId5013" Type="http://schemas.openxmlformats.org/officeDocument/2006/relationships/hyperlink" Target="http://www.tripadvisor.in/Restaurant_Review-g4598090-d5708852-Reviews-Espetinhos_Avenida-Montividiu_State_of_Goias.html" TargetMode="External"/><Relationship Id="rId1970" Type="http://schemas.openxmlformats.org/officeDocument/2006/relationships/hyperlink" Target="http://www.tripadvisor.in/Restaurant_Review-g198581-d2069198-Reviews-Eddis_Imbiss-Neu_Isenburg_Hesse.html" TargetMode="External"/><Relationship Id="rId8583" Type="http://schemas.openxmlformats.org/officeDocument/2006/relationships/hyperlink" Target="http://www.tripadvisor.in/Restaurant_Review-g641910-d5513704-Reviews-Wok_Duy-Wiesloch_Baden_Wurttemberg.html" TargetMode="External"/><Relationship Id="rId11564" Type="http://schemas.openxmlformats.org/officeDocument/2006/relationships/hyperlink" Target="http://www.tripadvisor.in/Restaurant_Review-g30375-d3708472-Reviews-World_Of_Beer-Birmingham_Alabama.html" TargetMode="External"/><Relationship Id="rId18177" Type="http://schemas.openxmlformats.org/officeDocument/2006/relationships/hyperlink" Target="https://sites.google.com/site/sites/system/errors/ProxiedWebspaceNotFound?host=www.sportsmenroost.com&amp;webspace=sportsmenroost" TargetMode="External"/><Relationship Id="rId25393" Type="http://schemas.openxmlformats.org/officeDocument/2006/relationships/hyperlink" Target="http://www.papa-joes.co.uk/" TargetMode="External"/><Relationship Id="rId1623" Type="http://schemas.openxmlformats.org/officeDocument/2006/relationships/hyperlink" Target="http://ilgondoliere.com/de/sp/p/3" TargetMode="External"/><Relationship Id="rId8236" Type="http://schemas.openxmlformats.org/officeDocument/2006/relationships/hyperlink" Target="http://www.tripadvisor.in/Restaurant_Review-g188049-d2491957-Reviews-Das_Schiff-Basel.html" TargetMode="External"/><Relationship Id="rId11217" Type="http://schemas.openxmlformats.org/officeDocument/2006/relationships/hyperlink" Target="http://www.tripadvisor.in/Restaurant_Review-g42096-d4930992-Reviews-Back_Door_Lounge-Columbiaville_Michigan.html" TargetMode="External"/><Relationship Id="rId14787" Type="http://schemas.openxmlformats.org/officeDocument/2006/relationships/hyperlink" Target="http://www.tripadvisor.in/Restaurant_Review-g32655-d5099495-Reviews-Century_Dragon-Los_Angeles_California.html" TargetMode="External"/><Relationship Id="rId25046" Type="http://schemas.openxmlformats.org/officeDocument/2006/relationships/hyperlink" Target="http://www.howiestopdog.com/" TargetMode="External"/><Relationship Id="rId4846" Type="http://schemas.openxmlformats.org/officeDocument/2006/relationships/hyperlink" Target="http://www.tripadvisor.in/Restaurant_Review-g303506-d4531260-Reviews-Green_Restaurante-Rio_de_Janeiro_State_of_Rio_de_Janeiro.html" TargetMode="External"/><Relationship Id="rId17260" Type="http://schemas.openxmlformats.org/officeDocument/2006/relationships/hyperlink" Target="https://www.wendys.com/" TargetMode="External"/><Relationship Id="rId21656" Type="http://schemas.openxmlformats.org/officeDocument/2006/relationships/hyperlink" Target="http://www.tripadvisor.in/Restaurant_Review-g32999-d4398830-Reviews-Pho_Bac_Hoa_Viet-Sacramento_California.html" TargetMode="External"/><Relationship Id="rId2397" Type="http://schemas.openxmlformats.org/officeDocument/2006/relationships/hyperlink" Target="http://www.summershackrestaurant.com/" TargetMode="External"/><Relationship Id="rId21309" Type="http://schemas.openxmlformats.org/officeDocument/2006/relationships/hyperlink" Target="http://www.tripadvisor.in/Restaurant_Review-g32959-d864086-Reviews-Port_of_Subs-Reedley_California.html" TargetMode="External"/><Relationship Id="rId369" Type="http://schemas.openxmlformats.org/officeDocument/2006/relationships/hyperlink" Target="http://www.tripadvisor.in/Restaurant_Review-g187336-d4053392-Reviews-Lianda-Darmstadt_Hesse.html" TargetMode="External"/><Relationship Id="rId10300" Type="http://schemas.openxmlformats.org/officeDocument/2006/relationships/hyperlink" Target="http://www.tripadvisor.in/Restaurant_Review-g29549-d4714221-Reviews-Nay_s_Bamboo_Kitchen-Alma_Michigan.html" TargetMode="External"/><Relationship Id="rId13870" Type="http://schemas.openxmlformats.org/officeDocument/2006/relationships/hyperlink" Target="https://www.wendys.com/" TargetMode="External"/><Relationship Id="rId24879" Type="http://schemas.openxmlformats.org/officeDocument/2006/relationships/hyperlink" Target="http://www.madridtapasyvinos.com/" TargetMode="External"/><Relationship Id="rId1480" Type="http://schemas.openxmlformats.org/officeDocument/2006/relationships/hyperlink" Target="http://www.tripadvisor.in/Restaurant_Review-g1182517-d5223392-Reviews-Landgashof_Groh-Ulrichstein_Hesse.html" TargetMode="External"/><Relationship Id="rId8093" Type="http://schemas.openxmlformats.org/officeDocument/2006/relationships/hyperlink" Target="http://www.traube-linsenhofen.de/" TargetMode="External"/><Relationship Id="rId13523" Type="http://schemas.openxmlformats.org/officeDocument/2006/relationships/hyperlink" Target="http://www.tripadvisor.in/Restaurant_Review-g30712-d5222752-Reviews-Cupcake_Couture-Montgomery_Alabama.html" TargetMode="External"/><Relationship Id="rId1133" Type="http://schemas.openxmlformats.org/officeDocument/2006/relationships/hyperlink" Target="http://www.tripadvisor.in/Restaurant_Review-g612420-d1350687-Reviews-Yaman-Erlenbach_Lower_Franconia_Franconia_Bavaria.html" TargetMode="External"/><Relationship Id="rId11074" Type="http://schemas.openxmlformats.org/officeDocument/2006/relationships/hyperlink" Target="http://fspizzeria.com/" TargetMode="External"/><Relationship Id="rId16746" Type="http://schemas.openxmlformats.org/officeDocument/2006/relationships/hyperlink" Target="http://www.tripadvisor.in/Restaurant_Review-g58349-d433288-Reviews-Gilbert_s_Main_Street_Bagel-Bellevue_Washington.html" TargetMode="External"/><Relationship Id="rId23962" Type="http://schemas.openxmlformats.org/officeDocument/2006/relationships/hyperlink" Target="http://www.epicentrocafe.com/" TargetMode="External"/><Relationship Id="rId6805" Type="http://schemas.openxmlformats.org/officeDocument/2006/relationships/hyperlink" Target="http://www.einsteinbros.com/" TargetMode="External"/><Relationship Id="rId14297" Type="http://schemas.openxmlformats.org/officeDocument/2006/relationships/hyperlink" Target="http://www.tripadvisor.in/Restaurant_Review-g33113-d4918344-Reviews-Tacos_El_Unicos-South_Gate_California.html" TargetMode="External"/><Relationship Id="rId19969" Type="http://schemas.openxmlformats.org/officeDocument/2006/relationships/hyperlink" Target="http://www.aventuramall.com/dining/dining.html?sobi2Task=sobi2Details&amp;catid=18&amp;sobi2Id=200" TargetMode="External"/><Relationship Id="rId23615" Type="http://schemas.openxmlformats.org/officeDocument/2006/relationships/hyperlink" Target="http://www.tripadvisor.in/Restaurant_Review-g34439-d2700029-Reviews-Le_Cote-Miami_Beach_Florida.html" TargetMode="External"/><Relationship Id="rId4356" Type="http://schemas.openxmlformats.org/officeDocument/2006/relationships/hyperlink" Target="http://www.tripadvisor.in/Restaurant_Review-g303506-d4527903-Reviews-Arte_Das_Massas-Rio_de_Janeiro_State_of_Rio_de_Janeiro.html" TargetMode="External"/><Relationship Id="rId21166" Type="http://schemas.openxmlformats.org/officeDocument/2006/relationships/hyperlink" Target="http://www.tripadvisor.in/Restaurant_Review-g32038-d4544304-Reviews-Shakey_s-Baldwin_Park_California.html" TargetMode="External"/><Relationship Id="rId4009" Type="http://schemas.openxmlformats.org/officeDocument/2006/relationships/hyperlink" Target="http://www.tripadvisor.in/Restaurant_Review-g54067-d888814-Reviews-Pinewood_Pub-Chepachet_Rhode_Island.html" TargetMode="External"/><Relationship Id="rId7579" Type="http://schemas.openxmlformats.org/officeDocument/2006/relationships/hyperlink" Target="http://www.tripadvisor.in/Restaurant_Review-g198398-d1342075-Reviews-Das_Restaurant_im_Zeppelinmuseum-Friedrichshafen_Baden_Wurttemberg.html" TargetMode="External"/><Relationship Id="rId13380" Type="http://schemas.openxmlformats.org/officeDocument/2006/relationships/hyperlink" Target="http://www.tripadvisor.in/Restaurant_Review-g30615-d1127968-Reviews-Chipotle-Hoover_Alabama.html" TargetMode="External"/><Relationship Id="rId24389" Type="http://schemas.openxmlformats.org/officeDocument/2006/relationships/hyperlink" Target="http://www.tripadvisor.in/Restaurant_Review-g34681-d4561948-Reviews-Checker_s-Tavares_Florida.html" TargetMode="External"/><Relationship Id="rId13033" Type="http://schemas.openxmlformats.org/officeDocument/2006/relationships/hyperlink" Target="http://www.tripadvisor.in/Restaurant_Review-g30625-d4637181-Reviews-IHOP-Irondale_Alabama.html" TargetMode="External"/><Relationship Id="rId18705" Type="http://schemas.openxmlformats.org/officeDocument/2006/relationships/hyperlink" Target="http://www.tripadvisor.in/Restaurant_Review-g34454-d924101-Reviews-China_House-Miramar_Florida.html" TargetMode="External"/><Relationship Id="rId20999" Type="http://schemas.openxmlformats.org/officeDocument/2006/relationships/hyperlink" Target="http://www.tripadvisor.in/Restaurant_Review-g32155-d3916877-Reviews-Golden_Acorn_quick_mart-Campo_California.html" TargetMode="External"/><Relationship Id="rId25921" Type="http://schemas.openxmlformats.org/officeDocument/2006/relationships/hyperlink" Target="http://www.nudel.me.uk/" TargetMode="External"/><Relationship Id="rId6662" Type="http://schemas.openxmlformats.org/officeDocument/2006/relationships/hyperlink" Target="http://www.tripadvisor.in/Restaurant_Review-g42968-d4917633-Reviews-Mr_BBQ-Columbia_Heights_Minnesota.html" TargetMode="External"/><Relationship Id="rId16256" Type="http://schemas.openxmlformats.org/officeDocument/2006/relationships/hyperlink" Target="http://www.juiceitup.com/" TargetMode="External"/><Relationship Id="rId23472" Type="http://schemas.openxmlformats.org/officeDocument/2006/relationships/hyperlink" Target="http://www.tripadvisor.in/Restaurant_Review-g34162-d4612276-Reviews-Applebee_s-Crystal_River_Florida.html" TargetMode="External"/><Relationship Id="rId6315" Type="http://schemas.openxmlformats.org/officeDocument/2006/relationships/hyperlink" Target="http://www.sonicdrivein.com/" TargetMode="External"/><Relationship Id="rId9885" Type="http://schemas.openxmlformats.org/officeDocument/2006/relationships/hyperlink" Target="http://www.lahuerta.com.mx/" TargetMode="External"/><Relationship Id="rId12866" Type="http://schemas.openxmlformats.org/officeDocument/2006/relationships/hyperlink" Target="http://www.tripadvisor.in/Restaurant_Review-g30904-d829102-Reviews-Jason_s_Deli-Vestavia_Hills_Alabama.html" TargetMode="External"/><Relationship Id="rId19479" Type="http://schemas.openxmlformats.org/officeDocument/2006/relationships/hyperlink" Target="http://www.tripadvisor.in/Restaurant_Review-g34527-d4400524-Reviews-Popeyes_Louisiana_Kitchen-Palatka_Florida.html" TargetMode="External"/><Relationship Id="rId23125" Type="http://schemas.openxmlformats.org/officeDocument/2006/relationships/hyperlink" Target="http://www.rinconargentino.com/" TargetMode="External"/><Relationship Id="rId99" Type="http://schemas.openxmlformats.org/officeDocument/2006/relationships/hyperlink" Target="http://www.sonne-schliengen.de/" TargetMode="External"/><Relationship Id="rId2925" Type="http://schemas.openxmlformats.org/officeDocument/2006/relationships/hyperlink" Target="http://www.tripadvisor.in/Restaurant_Review-g60745-d4160442-Reviews-Mangiamo_Pizza-Boston_Massachusetts.html" TargetMode="External"/><Relationship Id="rId9538" Type="http://schemas.openxmlformats.org/officeDocument/2006/relationships/hyperlink" Target="http://www.tripadvisor.in/Restaurant_Review-g60856-d5242891-Reviews-McDonald_s-Hot_Springs_Arkansas.html" TargetMode="External"/><Relationship Id="rId12519" Type="http://schemas.openxmlformats.org/officeDocument/2006/relationships/hyperlink" Target="http://arbys.com/" TargetMode="External"/><Relationship Id="rId26348" Type="http://schemas.openxmlformats.org/officeDocument/2006/relationships/hyperlink" Target="http://www.tripadvisor.in/Restaurant_Review-g191259-d4274676-Reviews-Ben_s_Cookies-Middlesex_England.html" TargetMode="External"/><Relationship Id="rId7089" Type="http://schemas.openxmlformats.org/officeDocument/2006/relationships/hyperlink" Target="http://www.povlitzkis.com/" TargetMode="External"/><Relationship Id="rId18562" Type="http://schemas.openxmlformats.org/officeDocument/2006/relationships/hyperlink" Target="http://www.tripadvisor.in/Restaurant_Review-g34439-d2419396-Reviews-The_Dutch-Miami_Beach_Florida.html" TargetMode="External"/><Relationship Id="rId3699" Type="http://schemas.openxmlformats.org/officeDocument/2006/relationships/hyperlink" Target="http://www.tripadvisor.in/Restaurant_Review-g60890-d4134854-Reviews-Genji_Express-Cambridge_Massachusetts.html" TargetMode="External"/><Relationship Id="rId8621" Type="http://schemas.openxmlformats.org/officeDocument/2006/relationships/hyperlink" Target="http://www.beijinggarden.de/" TargetMode="External"/><Relationship Id="rId18215" Type="http://schemas.openxmlformats.org/officeDocument/2006/relationships/hyperlink" Target="http://www.tripadvisor.in/Restaurant_Review-g154949-d1070789-Reviews-Turkey_deli_so_something_like_that-White_Rock_British_Columbia.html" TargetMode="External"/><Relationship Id="rId22958" Type="http://schemas.openxmlformats.org/officeDocument/2006/relationships/hyperlink" Target="http://www.tripadvisor.in/Restaurant_Review-g32579-d898709-Reviews-Bmh_Italian_Deli-La_Mesa_California.html" TargetMode="External"/><Relationship Id="rId25431" Type="http://schemas.openxmlformats.org/officeDocument/2006/relationships/hyperlink" Target="http://www.wimbledonpizza.co.uk/" TargetMode="External"/><Relationship Id="rId6172" Type="http://schemas.openxmlformats.org/officeDocument/2006/relationships/hyperlink" Target="http://www.tripadvisor.in/Restaurant_Review-g54774-d4854378-Reviews-Cordilias_Cousine-Rapid_City_South_Dakota.html" TargetMode="External"/><Relationship Id="rId11602" Type="http://schemas.openxmlformats.org/officeDocument/2006/relationships/hyperlink" Target="http://www.tripadvisor.in/Restaurant_Review-g30889-d1017487-Reviews-Chucks_Fish-Tuscaloosa_Alabama.html" TargetMode="External"/><Relationship Id="rId9395" Type="http://schemas.openxmlformats.org/officeDocument/2006/relationships/hyperlink" Target="http://www.tripadvisor.in/Restaurant_Review-g31892-d5064222-Reviews-Kirby_s_Kupcakes-Rogers_Arkansas.html" TargetMode="External"/><Relationship Id="rId14825" Type="http://schemas.openxmlformats.org/officeDocument/2006/relationships/hyperlink" Target="http://www.tripadvisor.in/Restaurant_Review-g32678-d447924-Reviews-The_Local_Yolk-Manhattan_Beach_California.html" TargetMode="External"/><Relationship Id="rId2782" Type="http://schemas.openxmlformats.org/officeDocument/2006/relationships/hyperlink" Target="http://www.tripadvisor.in/Restaurant_Review-g60745-d323432-Reviews-Christy_s_Place-Boston_Massachusetts.html" TargetMode="External"/><Relationship Id="rId9048" Type="http://schemas.openxmlformats.org/officeDocument/2006/relationships/hyperlink" Target="http://www.lokalitaet-gutshof.de/" TargetMode="External"/><Relationship Id="rId12376" Type="http://schemas.openxmlformats.org/officeDocument/2006/relationships/hyperlink" Target="http://www.joespizzallc.com/" TargetMode="External"/><Relationship Id="rId754" Type="http://schemas.openxmlformats.org/officeDocument/2006/relationships/hyperlink" Target="http://www.tripadvisor.in/Restaurant_Review-g187337-d1040372-Reviews-Vinum-Frankfurt_Hesse.html" TargetMode="External"/><Relationship Id="rId2435" Type="http://schemas.openxmlformats.org/officeDocument/2006/relationships/hyperlink" Target="http://www.limsri.com/" TargetMode="External"/><Relationship Id="rId12029" Type="http://schemas.openxmlformats.org/officeDocument/2006/relationships/hyperlink" Target="http://www.tripadvisor.in/Restaurant_Review-g30375-d5504577-Reviews-Minor_Deli_Grill-Birmingham_Alabama.html" TargetMode="External"/><Relationship Id="rId15599" Type="http://schemas.openxmlformats.org/officeDocument/2006/relationships/hyperlink" Target="http://www.tripadvisor.in/Restaurant_Review-g32655-d4369774-Reviews-Lu_Subs-Los_Angeles_California.html" TargetMode="External"/><Relationship Id="rId24917" Type="http://schemas.openxmlformats.org/officeDocument/2006/relationships/hyperlink" Target="https://www.wendys.com/" TargetMode="External"/><Relationship Id="rId407" Type="http://schemas.openxmlformats.org/officeDocument/2006/relationships/hyperlink" Target="http://www.tripadvisor.in/Restaurant_Review-g1957796-d4225387-Reviews-Pizzeria_Taverna-Freiensteinau_Hesse.html" TargetMode="External"/><Relationship Id="rId5658" Type="http://schemas.openxmlformats.org/officeDocument/2006/relationships/hyperlink" Target="http://www.tripadvisor.in/Restaurant_Review-g2348650-d5695116-Reviews-Cafe_Tiodete-Posse_State_of_Goias.html" TargetMode="External"/><Relationship Id="rId18072" Type="http://schemas.openxmlformats.org/officeDocument/2006/relationships/hyperlink" Target="http://www.coldstonecreamery.com/" TargetMode="External"/><Relationship Id="rId22468" Type="http://schemas.openxmlformats.org/officeDocument/2006/relationships/hyperlink" Target="http://www.tripadvisor.in/Restaurant_Review-g33182-d4642825-Reviews-Hakata_Yamaya-Torrance_California.html" TargetMode="External"/><Relationship Id="rId8131" Type="http://schemas.openxmlformats.org/officeDocument/2006/relationships/hyperlink" Target="http://www.tripadvisor.in/Restaurant_Review-g198469-d984180-Reviews-Tati_Bistro-Leonberg_Baden_Wurttemberg.html" TargetMode="External"/><Relationship Id="rId11112" Type="http://schemas.openxmlformats.org/officeDocument/2006/relationships/hyperlink" Target="http://www.tripadvisor.in/Restaurant_Review-g42426-d389577-Reviews-Green_Lantern_Lounge-Madison_Heights_Michigan.html" TargetMode="External"/><Relationship Id="rId14682" Type="http://schemas.openxmlformats.org/officeDocument/2006/relationships/hyperlink" Target="http://www.neworleanssweettreats.com/" TargetMode="External"/><Relationship Id="rId2292" Type="http://schemas.openxmlformats.org/officeDocument/2006/relationships/hyperlink" Target="http://www.qdoba.com/" TargetMode="External"/><Relationship Id="rId4741" Type="http://schemas.openxmlformats.org/officeDocument/2006/relationships/hyperlink" Target="http://www.spoleto.com.br/" TargetMode="External"/><Relationship Id="rId14335" Type="http://schemas.openxmlformats.org/officeDocument/2006/relationships/hyperlink" Target="http://www.sabaideemodesto.com/" TargetMode="External"/><Relationship Id="rId21551" Type="http://schemas.openxmlformats.org/officeDocument/2006/relationships/hyperlink" Target="http://www.subway-sandwiches.de/" TargetMode="External"/><Relationship Id="rId264" Type="http://schemas.openxmlformats.org/officeDocument/2006/relationships/hyperlink" Target="http://www.buergerstuben-vellmar.de/" TargetMode="External"/><Relationship Id="rId7964" Type="http://schemas.openxmlformats.org/officeDocument/2006/relationships/hyperlink" Target="http://www.tripadvisor.in/Restaurant_Review-g187289-d963896-Reviews-Neues_Schuetzenhaus-Karlsruhe_Baden_Wurttemberg.html" TargetMode="External"/><Relationship Id="rId10945" Type="http://schemas.openxmlformats.org/officeDocument/2006/relationships/hyperlink" Target="http://www.tripadvisor.in/Restaurant_Review-g42794-d857582-Reviews-Leason_s_Dairy_Bar_Grille-Warren_Michigan.html" TargetMode="External"/><Relationship Id="rId17558" Type="http://schemas.openxmlformats.org/officeDocument/2006/relationships/hyperlink" Target="http://www.tripadvisor.in/Restaurant_Review-g58349-d6564595-Reviews-Starbucks-Bellevue_Washington.html" TargetMode="External"/><Relationship Id="rId21204" Type="http://schemas.openxmlformats.org/officeDocument/2006/relationships/hyperlink" Target="http://www.tripadvisor.in/Restaurant_Review-g33020-d4134237-Reviews-Tapioca_Express-San_Jose_California.html" TargetMode="External"/><Relationship Id="rId24774" Type="http://schemas.openxmlformats.org/officeDocument/2006/relationships/hyperlink" Target="http://www.tripadvisor.in/Restaurant_Review-g34179-d404010-Reviews-Eddie_s_Italian_Restaurant-Delray_Beach_Florida.html" TargetMode="External"/><Relationship Id="rId7617" Type="http://schemas.openxmlformats.org/officeDocument/2006/relationships/hyperlink" Target="http://www.tripadvisor.in/Restaurant_Review-g198525-d1366840-Reviews-Pfranglemuhle-Lenzkirch_Baden_Wurttemberg.html" TargetMode="External"/><Relationship Id="rId24427" Type="http://schemas.openxmlformats.org/officeDocument/2006/relationships/hyperlink" Target="http://www.tripadvisor.in/Restaurant_Review-g34684-d5416603-Reviews-Gaspars_Patio_Bar_and_Grill-Temple_Terrace_Florida.html" TargetMode="External"/><Relationship Id="rId5168" Type="http://schemas.openxmlformats.org/officeDocument/2006/relationships/hyperlink" Target="http://www.tripadvisor.in/Restaurant_Review-g2342760-d5766431-Reviews-Vitoria_Lanches_e_Sorveteria-Sao_Joao_De_Meriti_State_of_Rio_de_Janeiro.html" TargetMode="External"/><Relationship Id="rId16641" Type="http://schemas.openxmlformats.org/officeDocument/2006/relationships/hyperlink" Target="http://plumebakeshop.weebly.com/" TargetMode="External"/><Relationship Id="rId1778" Type="http://schemas.openxmlformats.org/officeDocument/2006/relationships/hyperlink" Target="http://www.thessaloniki-badsoden.de/de.html" TargetMode="External"/><Relationship Id="rId6700" Type="http://schemas.openxmlformats.org/officeDocument/2006/relationships/hyperlink" Target="http://www.tripadvisor.in/Restaurant_Review-g33423-d4570677-Reviews-Walrus_Ice_Cream-Fort_Collins_Colorado.html" TargetMode="External"/><Relationship Id="rId14192" Type="http://schemas.openxmlformats.org/officeDocument/2006/relationships/hyperlink" Target="http://www.tripadvisor.in/Restaurant_Review-g32655-d5096449-Reviews-Robeks_Juice-Los_Angeles_California.html" TargetMode="External"/><Relationship Id="rId23510" Type="http://schemas.openxmlformats.org/officeDocument/2006/relationships/hyperlink" Target="http://www.tripadvisor.in/Restaurant_Review-g34438-d3185349-Reviews-Jamon_Iberico_Pata_Negra-Miami_Florida.html" TargetMode="External"/><Relationship Id="rId4251" Type="http://schemas.openxmlformats.org/officeDocument/2006/relationships/hyperlink" Target="http://www.tripadvisor.in/Restaurant_Review-g303497-d4007242-Reviews-Grill_Tropical-Ilha_Grande_State_of_Rio_de_Janeiro.html" TargetMode="External"/><Relationship Id="rId19864" Type="http://schemas.openxmlformats.org/officeDocument/2006/relationships/hyperlink" Target="http://www.tripadvisor.in/Restaurant_Review-g34438-d5575318-Reviews-Subway-Miami_Florida.html" TargetMode="External"/><Relationship Id="rId21061" Type="http://schemas.openxmlformats.org/officeDocument/2006/relationships/hyperlink" Target="http://www.tripadvisor.in/Restaurant_Review-g33009-d4917113-Reviews-Pronto_Pizza-San_Bernardino_California.html" TargetMode="External"/><Relationship Id="rId7474" Type="http://schemas.openxmlformats.org/officeDocument/2006/relationships/hyperlink" Target="http://www.tripadvisor.in/Restaurant_Review-g4236825-d5520509-Reviews-Ochsen-Kippenheim_Baden_Wurttemberg.html" TargetMode="External"/><Relationship Id="rId9923" Type="http://schemas.openxmlformats.org/officeDocument/2006/relationships/hyperlink" Target="http://www.tripadvisor.in/Restaurant_Review-g31916-d4651633-Reviews-Main_Street_Cafe-Searcy_Arkansas.html" TargetMode="External"/><Relationship Id="rId12904" Type="http://schemas.openxmlformats.org/officeDocument/2006/relationships/hyperlink" Target="http://order.papajohns.com/index.html" TargetMode="External"/><Relationship Id="rId17068" Type="http://schemas.openxmlformats.org/officeDocument/2006/relationships/hyperlink" Target="http://www.sanjuanlanes.com/" TargetMode="External"/><Relationship Id="rId19517" Type="http://schemas.openxmlformats.org/officeDocument/2006/relationships/hyperlink" Target="http://www.tripadvisor.in/Restaurant_Review-g34439-d5086793-Reviews-Barok_Miami_Restaurant-Miami_Beach_Florida.html" TargetMode="External"/><Relationship Id="rId24284" Type="http://schemas.openxmlformats.org/officeDocument/2006/relationships/hyperlink" Target="http://www.tripadvisor.in/Restaurant_Review-g34438-d4714674-Reviews-Chili_s-Miami_Florida.html" TargetMode="External"/><Relationship Id="rId7127" Type="http://schemas.openxmlformats.org/officeDocument/2006/relationships/hyperlink" Target="http://www.tripadvisor.in/Restaurant_Review-g43656-d1991509-Reviews-Ray_J_s_American_Grill-Woodbury_Minnesota.html" TargetMode="External"/><Relationship Id="rId10455" Type="http://schemas.openxmlformats.org/officeDocument/2006/relationships/hyperlink" Target="http://www.tripadvisor.in/Restaurant_Review-g42763-d814532-Reviews-Lukich_s_Family_Dinning-Troy_Michigan.html" TargetMode="External"/><Relationship Id="rId10108" Type="http://schemas.openxmlformats.org/officeDocument/2006/relationships/hyperlink" Target="http://jetspizza.com/" TargetMode="External"/><Relationship Id="rId13678" Type="http://schemas.openxmlformats.org/officeDocument/2006/relationships/hyperlink" Target="http://www.tripadvisor.in/Restaurant_Review-g29006-d4647400-Reviews-Zoe_s_Kitchens-Auburn_Alabama.html" TargetMode="External"/><Relationship Id="rId18600" Type="http://schemas.openxmlformats.org/officeDocument/2006/relationships/hyperlink" Target="http://www.tripadvisor.in/Restaurant_Review-g34179-d4625635-Reviews-Wendy_s-Delray_Beach_Florida.html" TargetMode="External"/><Relationship Id="rId20894" Type="http://schemas.openxmlformats.org/officeDocument/2006/relationships/hyperlink" Target="http://www.tripadvisor.in/Restaurant_Review-g32584-d4680554-Reviews-Sawa_Sushi-La_Quinta_California.html" TargetMode="External"/><Relationship Id="rId3737" Type="http://schemas.openxmlformats.org/officeDocument/2006/relationships/hyperlink" Target="http://www.tripadvisor.in/Restaurant_Review-g54073-d3603124-Reviews-2_Pauls_Good_Food-East_Providence_Rhode_Island.html" TargetMode="External"/><Relationship Id="rId16151" Type="http://schemas.openxmlformats.org/officeDocument/2006/relationships/hyperlink" Target="http://www.tripadvisor.in/Restaurant_Review-g32196-d4950620-Reviews-Peris_Restaurant-Cerritos_California.html" TargetMode="External"/><Relationship Id="rId20547" Type="http://schemas.openxmlformats.org/officeDocument/2006/relationships/hyperlink" Target="http://www.tripadvisor.in/Restaurant_Review-g34438-d4207566-Reviews-Arby_s-Miami_Florida.html" TargetMode="External"/><Relationship Id="rId1288" Type="http://schemas.openxmlformats.org/officeDocument/2006/relationships/hyperlink" Target="http://mgc24.de/" TargetMode="External"/><Relationship Id="rId6210" Type="http://schemas.openxmlformats.org/officeDocument/2006/relationships/hyperlink" Target="http://www.tripadvisor.in/Restaurant_Review-g54718-d4615434-Reviews-Dairy_Queen-Mitchell_South_Dakota.html" TargetMode="External"/><Relationship Id="rId9780" Type="http://schemas.openxmlformats.org/officeDocument/2006/relationships/hyperlink" Target="http://www.marriottprovidence.com/" TargetMode="External"/><Relationship Id="rId19374" Type="http://schemas.openxmlformats.org/officeDocument/2006/relationships/hyperlink" Target="http://www.tripadvisor.in/Restaurant_Review-g34703-d5006380-Reviews-Granny_s_Buffet-Valrico_Florida.html" TargetMode="External"/><Relationship Id="rId23020" Type="http://schemas.openxmlformats.org/officeDocument/2006/relationships/hyperlink" Target="https://www.wendys.com/" TargetMode="External"/><Relationship Id="rId9433" Type="http://schemas.openxmlformats.org/officeDocument/2006/relationships/hyperlink" Target="http://www.tripadvisor.in/Restaurant_Review-g31886-d5452653-Reviews-The_Round_Pen_Grill_Pizza-Redfield_Arkansas.html" TargetMode="External"/><Relationship Id="rId12761" Type="http://schemas.openxmlformats.org/officeDocument/2006/relationships/hyperlink" Target="http://www.tripadvisor.in/Restaurant_Review-g30753-d4416165-Reviews-Shucker_s_At_The_Wharf-Orange_Beach_Alabama.html" TargetMode="External"/><Relationship Id="rId19027" Type="http://schemas.openxmlformats.org/officeDocument/2006/relationships/hyperlink" Target="http://www.tripadvisor.in/Restaurant_Review-g34373-d4479127-Reviews-Arby_s-Lakeland_Florida.html" TargetMode="External"/><Relationship Id="rId26243" Type="http://schemas.openxmlformats.org/officeDocument/2006/relationships/hyperlink" Target="http://www.waterhouseinn.co.uk/" TargetMode="External"/><Relationship Id="rId2820" Type="http://schemas.openxmlformats.org/officeDocument/2006/relationships/hyperlink" Target="http://www.tripadvisor.in/Restaurant_Review-g60745-d4136527-Reviews-Dunkin_Donuts-Boston_Massachusetts.html" TargetMode="External"/><Relationship Id="rId12414" Type="http://schemas.openxmlformats.org/officeDocument/2006/relationships/hyperlink" Target="http://www.broadcovemarine.com/" TargetMode="External"/><Relationship Id="rId15984" Type="http://schemas.openxmlformats.org/officeDocument/2006/relationships/hyperlink" Target="http://www.donutking.net/" TargetMode="External"/><Relationship Id="rId15637" Type="http://schemas.openxmlformats.org/officeDocument/2006/relationships/hyperlink" Target="http://order.papajohns.com/index.html" TargetMode="External"/><Relationship Id="rId22853" Type="http://schemas.openxmlformats.org/officeDocument/2006/relationships/hyperlink" Target="http://www.tripadvisor.in/Restaurant_Review-g32999-d5012862-Reviews-Zia_s_Delicatessen-Sacramento_California.html" TargetMode="External"/><Relationship Id="rId3594" Type="http://schemas.openxmlformats.org/officeDocument/2006/relationships/hyperlink" Target="http://www.tripadvisor.in/Restaurant_Review-g60745-d5110305-Reviews-Buskers_Burger_Bar-Boston_Massachusetts.html" TargetMode="External"/><Relationship Id="rId13188" Type="http://schemas.openxmlformats.org/officeDocument/2006/relationships/hyperlink" Target="http://www.tripadvisor.in/Restaurant_Review-g30809-d327572-Reviews-El_Rodeo_Mexican_Restaurant-Robertsdale_Alabama.html" TargetMode="External"/><Relationship Id="rId18110" Type="http://schemas.openxmlformats.org/officeDocument/2006/relationships/hyperlink" Target="http://www.sorellipizza.com/" TargetMode="External"/><Relationship Id="rId22506" Type="http://schemas.openxmlformats.org/officeDocument/2006/relationships/hyperlink" Target="http://www.tripadvisor.in/Restaurant_Review-g33020-d848898-Reviews-McDonald_s-San_Jose_California.html" TargetMode="External"/><Relationship Id="rId3247" Type="http://schemas.openxmlformats.org/officeDocument/2006/relationships/hyperlink" Target="http://www.saladworks.com/" TargetMode="External"/><Relationship Id="rId8919" Type="http://schemas.openxmlformats.org/officeDocument/2006/relationships/hyperlink" Target="http://www.schnookeloch.de/" TargetMode="External"/><Relationship Id="rId20057" Type="http://schemas.openxmlformats.org/officeDocument/2006/relationships/hyperlink" Target="http://premiereavenuebistro.com/" TargetMode="External"/><Relationship Id="rId25729" Type="http://schemas.openxmlformats.org/officeDocument/2006/relationships/hyperlink" Target="http://www.pret.com/" TargetMode="External"/><Relationship Id="rId9290" Type="http://schemas.openxmlformats.org/officeDocument/2006/relationships/hyperlink" Target="http://www.tripadvisor.in/Restaurant_Review-g31440-d856137-Reviews-Chicken_Plus-Benton_Arkansas.html" TargetMode="External"/><Relationship Id="rId12271" Type="http://schemas.openxmlformats.org/officeDocument/2006/relationships/hyperlink" Target="http://www.tripadvisor.in/Restaurant_Review-g30375-d326154-Reviews-Stone_s_Throw_Bar_Grill-Birmingham_Alabama.html" TargetMode="External"/><Relationship Id="rId14720" Type="http://schemas.openxmlformats.org/officeDocument/2006/relationships/hyperlink" Target="http://www.tripadvisor.in/Restaurant_Review-g32390-d4953213-Reviews-Logan_s_Roadhouse-Fontana_California.html" TargetMode="External"/><Relationship Id="rId2330" Type="http://schemas.openxmlformats.org/officeDocument/2006/relationships/hyperlink" Target="http://chauchowcity.com/" TargetMode="External"/><Relationship Id="rId17943" Type="http://schemas.openxmlformats.org/officeDocument/2006/relationships/hyperlink" Target="http://www.tripadvisor.in/Restaurant_Review-g58375-d4277019-Reviews-Khan_s_Mongolian_Grill-Burien_Washington.html" TargetMode="External"/><Relationship Id="rId302" Type="http://schemas.openxmlformats.org/officeDocument/2006/relationships/hyperlink" Target="http://www.tripadvisor.in/Restaurant_Review-g663138-d3915252-Reviews-Gruner_Baum-Laudenbach_Lower_Franconia_Franconia_Bavaria.html" TargetMode="External"/><Relationship Id="rId5553" Type="http://schemas.openxmlformats.org/officeDocument/2006/relationships/hyperlink" Target="http://www.tripadvisor.in/Restaurant_Review-g303503-d5619316-Reviews-Bar_e_Mercearia_Santa_Clara-Paraty_State_of_Rio_de_Janeiro.html" TargetMode="External"/><Relationship Id="rId15147" Type="http://schemas.openxmlformats.org/officeDocument/2006/relationships/hyperlink" Target="http://www.tripadvisor.in/Restaurant_Review-g32684-d1945661-Reviews-Locanda_Positano-Marina_del_Rey_California.html" TargetMode="External"/><Relationship Id="rId15494" Type="http://schemas.openxmlformats.org/officeDocument/2006/relationships/hyperlink" Target="http://www.tripadvisor.in/Restaurant_Review-g33112-d4682389-Reviews-Pho_Filet-South_El_Monte_California.html" TargetMode="External"/><Relationship Id="rId22363" Type="http://schemas.openxmlformats.org/officeDocument/2006/relationships/hyperlink" Target="http://www.subway-sandwiches.de/" TargetMode="External"/><Relationship Id="rId24812" Type="http://schemas.openxmlformats.org/officeDocument/2006/relationships/hyperlink" Target="http://www.tripadvisor.in/Restaurant_Review-g34438-d4370957-Reviews-Restaurante_El_Familiar-Miami_Florida.html" TargetMode="External"/><Relationship Id="rId5206" Type="http://schemas.openxmlformats.org/officeDocument/2006/relationships/hyperlink" Target="http://www.tripadvisor.in/Restaurant_Review-g5531357-d5728603-Reviews-Lanchonete_Mayra-Divinopolis_de_Goias_State_of_Goias.html" TargetMode="External"/><Relationship Id="rId22016" Type="http://schemas.openxmlformats.org/officeDocument/2006/relationships/hyperlink" Target="http://www.tripadvisor.in/Restaurant_Review-g32070-d350482-Reviews-Gyu_Kaku_Japanese_BBQ_Dining-Beverly_Hills_California.html" TargetMode="External"/><Relationship Id="rId8776" Type="http://schemas.openxmlformats.org/officeDocument/2006/relationships/hyperlink" Target="http://www.pizzeria-mammarosa.ch/" TargetMode="External"/><Relationship Id="rId11757" Type="http://schemas.openxmlformats.org/officeDocument/2006/relationships/hyperlink" Target="http://sweetfrogyogurt.com/" TargetMode="External"/><Relationship Id="rId25586" Type="http://schemas.openxmlformats.org/officeDocument/2006/relationships/hyperlink" Target="http://www.tripadvisor.in/Restaurant_Review-g186338-d5308454-Reviews-Salle_a_manger-London_England.html" TargetMode="External"/><Relationship Id="rId1816" Type="http://schemas.openxmlformats.org/officeDocument/2006/relationships/hyperlink" Target="http://www.schillers-quedlinburg.de/" TargetMode="External"/><Relationship Id="rId8429" Type="http://schemas.openxmlformats.org/officeDocument/2006/relationships/hyperlink" Target="http://www.tripadvisor.in/Restaurant_Review-g651757-d5616426-Reviews-Gasthof_zum_Waldhorn-Blaubeuren_Baden_Wurttemberg.html" TargetMode="External"/><Relationship Id="rId14230" Type="http://schemas.openxmlformats.org/officeDocument/2006/relationships/hyperlink" Target="http://www.rubios.com/" TargetMode="External"/><Relationship Id="rId25239" Type="http://schemas.openxmlformats.org/officeDocument/2006/relationships/hyperlink" Target="http://www.bostonmarket.com/" TargetMode="External"/><Relationship Id="rId17453" Type="http://schemas.openxmlformats.org/officeDocument/2006/relationships/hyperlink" Target="http://www.starbucks.com/" TargetMode="External"/><Relationship Id="rId19902" Type="http://schemas.openxmlformats.org/officeDocument/2006/relationships/hyperlink" Target="http://www.tripadvisor.in/Restaurant_Review-g34438-d4182026-Reviews-Subway-Miami_Florida.html" TargetMode="External"/><Relationship Id="rId21849" Type="http://schemas.openxmlformats.org/officeDocument/2006/relationships/hyperlink" Target="http://arbys.com/" TargetMode="External"/><Relationship Id="rId7512" Type="http://schemas.openxmlformats.org/officeDocument/2006/relationships/hyperlink" Target="http://www.tripadvisor.in/Restaurant_Review-g562780-d5610398-Reviews-Pallas_Athene-Heidenheim_Baden_Wurttemberg.html" TargetMode="External"/><Relationship Id="rId10840" Type="http://schemas.openxmlformats.org/officeDocument/2006/relationships/hyperlink" Target="http://www.tripadvisor.in/Restaurant_Review-g42758-d3717187-Reviews-Burger_King-Traverse_City_Grand_Traverse_County_Michigan.html" TargetMode="External"/><Relationship Id="rId17106" Type="http://schemas.openxmlformats.org/officeDocument/2006/relationships/hyperlink" Target="http://www.tripadvisor.in/Restaurant_Review-g58759-d2392240-Reviews-Morty_s_Tap_Grille-Spokane_Washington.html" TargetMode="External"/><Relationship Id="rId24322" Type="http://schemas.openxmlformats.org/officeDocument/2006/relationships/hyperlink" Target="http://www.tripadvisor.in/Restaurant_Review-g34503-d4177478-Reviews-Pueblo_Viejo-Okeechobee_Florida.html" TargetMode="External"/><Relationship Id="rId5063" Type="http://schemas.openxmlformats.org/officeDocument/2006/relationships/hyperlink" Target="http://www.tripadvisor.in/Restaurant_Review-g303506-d4529455-Reviews-Restaurante_Sabor_Imperior-Rio_de_Janeiro_State_of_Rio_de_Janeiro.html" TargetMode="External"/><Relationship Id="rId8286" Type="http://schemas.openxmlformats.org/officeDocument/2006/relationships/hyperlink" Target="http://www.tripadvisor.in/Restaurant_Review-g488293-d5281536-Reviews-Castillo-Rust_Baden_Wurttemberg.html" TargetMode="External"/><Relationship Id="rId13716" Type="http://schemas.openxmlformats.org/officeDocument/2006/relationships/hyperlink" Target="http://www.tripadvisor.in/Restaurant_Review-g30607-d4686704-Reviews-Mi_Casita_Mexican_Restaurant-Hokes_Bluff_Alabama.html" TargetMode="External"/><Relationship Id="rId20932" Type="http://schemas.openxmlformats.org/officeDocument/2006/relationships/hyperlink" Target="http://www.tripadvisor.in/Restaurant_Review-g33002-d5096519-Reviews-Wendy_s-Salinas_California.html" TargetMode="External"/><Relationship Id="rId25096" Type="http://schemas.openxmlformats.org/officeDocument/2006/relationships/hyperlink" Target="http://www.tripadvisor.in/Restaurant_Review-g34439-d1345897-Reviews-Indomania-Miami_Beach_Florida.html" TargetMode="External"/><Relationship Id="rId1673" Type="http://schemas.openxmlformats.org/officeDocument/2006/relationships/hyperlink" Target="http://www.steakhaus-ovg.de/" TargetMode="External"/><Relationship Id="rId11267" Type="http://schemas.openxmlformats.org/officeDocument/2006/relationships/hyperlink" Target="http://www.bigbeavertavern.com/" TargetMode="External"/><Relationship Id="rId16939" Type="http://schemas.openxmlformats.org/officeDocument/2006/relationships/hyperlink" Target="http://www.tripadvisor.in/Restaurant_Review-g58759-d5076007-Reviews-McDonald_s-Spokane_Washington.html" TargetMode="External"/><Relationship Id="rId1326" Type="http://schemas.openxmlformats.org/officeDocument/2006/relationships/hyperlink" Target="http://www.tripadvisor.in/Restaurant_Review-g198580-d959497-Reviews-Waldfrieden-Giessen_Hesse.html" TargetMode="External"/><Relationship Id="rId4896" Type="http://schemas.openxmlformats.org/officeDocument/2006/relationships/hyperlink" Target="http://www.tripadvisor.in/Restaurant_Review-g303506-d3792497-Reviews-Brownie_Cafeteria-Rio_de_Janeiro_State_of_Rio_de_Janeiro.html" TargetMode="External"/><Relationship Id="rId19412" Type="http://schemas.openxmlformats.org/officeDocument/2006/relationships/hyperlink" Target="http://www.tripadvisor.in/Restaurant_Review-g34179-d5008466-Reviews-Ben_and_Carla_s_Good_Eats-Delray_Beach_Florida.html" TargetMode="External"/><Relationship Id="rId23808" Type="http://schemas.openxmlformats.org/officeDocument/2006/relationships/hyperlink" Target="http://www.tripadvisor.in/Restaurant_Review-g34179-d4932249-Reviews-Dunkin_Donuts-Delray_Beach_Florida.html" TargetMode="External"/><Relationship Id="rId32" Type="http://schemas.openxmlformats.org/officeDocument/2006/relationships/hyperlink" Target="http://www.tripadvisor.in/Restaurant_Review-g187337-d5521065-Reviews-Pizzeria_Bistro_Leonardo-Frankfurt_Hesse.html" TargetMode="External"/><Relationship Id="rId4549" Type="http://schemas.openxmlformats.org/officeDocument/2006/relationships/hyperlink" Target="http://www.tripadvisor.in/Restaurant_Review-g303506-d2352790-Reviews-Fiorino-Rio_de_Janeiro_State_of_Rio_de_Janeiro.html" TargetMode="External"/><Relationship Id="rId10350" Type="http://schemas.openxmlformats.org/officeDocument/2006/relationships/hyperlink" Target="http://www.tripadvisor.in/Restaurant_Review-g42207-d4254131-Reviews-Little_Caesars-Flint_Michigan.html" TargetMode="External"/><Relationship Id="rId21359" Type="http://schemas.openxmlformats.org/officeDocument/2006/relationships/hyperlink" Target="http://www.tripadvisor.in/Restaurant_Review-g32469-d517695-Reviews-Moonside_Bakery_and_Cafe-Half_Moon_Bay_California.html" TargetMode="External"/><Relationship Id="rId7022" Type="http://schemas.openxmlformats.org/officeDocument/2006/relationships/hyperlink" Target="http://www.tripadvisor.in/Restaurant_Review-g43519-d805643-Reviews-Taco_Loco-Shakopee_Minnesota.html" TargetMode="External"/><Relationship Id="rId10003" Type="http://schemas.openxmlformats.org/officeDocument/2006/relationships/hyperlink" Target="http://jetspizza.com/" TargetMode="External"/><Relationship Id="rId3632" Type="http://schemas.openxmlformats.org/officeDocument/2006/relationships/hyperlink" Target="http://www.tripadvisor.in/Restaurant_Review-g60745-d1020111-Reviews-Vee_Vee-Boston_Massachusetts.html" TargetMode="External"/><Relationship Id="rId13226" Type="http://schemas.openxmlformats.org/officeDocument/2006/relationships/hyperlink" Target="http://www.subway-sandwiches.de/" TargetMode="External"/><Relationship Id="rId13573" Type="http://schemas.openxmlformats.org/officeDocument/2006/relationships/hyperlink" Target="http://www.tripadvisor.in/Restaurant_Review-g60709-d4133304-Reviews-Main_Street_Diner-Bar_Harbor_Maine.html" TargetMode="External"/><Relationship Id="rId1183" Type="http://schemas.openxmlformats.org/officeDocument/2006/relationships/hyperlink" Target="http://www.tripadvisor.in/Restaurant_Review-g187337-d5809188-Reviews-Kuhhirtenturm-Frankfurt_Hesse.html" TargetMode="External"/><Relationship Id="rId16796" Type="http://schemas.openxmlformats.org/officeDocument/2006/relationships/hyperlink" Target="http://www.tripadvisor.in/Restaurant_Review-g58541-d5084129-Reviews-McDonald_s-Kirkland_Washington.html" TargetMode="External"/><Relationship Id="rId20442" Type="http://schemas.openxmlformats.org/officeDocument/2006/relationships/hyperlink" Target="http://www.johnnyrockets.com/" TargetMode="External"/><Relationship Id="rId6855" Type="http://schemas.openxmlformats.org/officeDocument/2006/relationships/hyperlink" Target="http://www.tripadvisor.in/Restaurant_Review-g43503-d5572457-Reviews-Hobbers-Saint_Peter_Minnesota.html" TargetMode="External"/><Relationship Id="rId16449" Type="http://schemas.openxmlformats.org/officeDocument/2006/relationships/hyperlink" Target="http://www.tripadvisor.in/Restaurant_Review-g58392-d3460264-Reviews-Centralia_Deli_Steak_B_B_Q-Centralia_Washington.html" TargetMode="External"/><Relationship Id="rId23665" Type="http://schemas.openxmlformats.org/officeDocument/2006/relationships/hyperlink" Target="http://www.tripadvisor.in/Restaurant_Review-g34438-d6540556-Reviews-Corner_Bakery_Cafe-Miami_Florida.html" TargetMode="External"/><Relationship Id="rId4059" Type="http://schemas.openxmlformats.org/officeDocument/2006/relationships/hyperlink" Target="http://www.tripadvisor.in/Restaurant_Review-g60745-d4135257-Reviews-Deadwood_Cafe_and_Brewery-Boston_Massachusetts.html" TargetMode="External"/><Relationship Id="rId6508" Type="http://schemas.openxmlformats.org/officeDocument/2006/relationships/hyperlink" Target="http://randysinredwing.com/" TargetMode="External"/><Relationship Id="rId23318" Type="http://schemas.openxmlformats.org/officeDocument/2006/relationships/hyperlink" Target="http://tijuanaflats.com/" TargetMode="External"/><Relationship Id="rId15532" Type="http://schemas.openxmlformats.org/officeDocument/2006/relationships/hyperlink" Target="http://www.tripadvisor.in/Restaurant_Review-g32655-d5011742-Reviews-Caffe_Primo-Los_Angeles_California.html" TargetMode="External"/><Relationship Id="rId13083" Type="http://schemas.openxmlformats.org/officeDocument/2006/relationships/hyperlink" Target="http://order.papajohns.com/index.html" TargetMode="External"/><Relationship Id="rId22401" Type="http://schemas.openxmlformats.org/officeDocument/2006/relationships/hyperlink" Target="http://www.tripadvisor.in/Restaurant_Review-g32070-d4627045-Reviews-Alex_s_Deli_Coffee_House-Beverly_Hills_California.html" TargetMode="External"/><Relationship Id="rId3142" Type="http://schemas.openxmlformats.org/officeDocument/2006/relationships/hyperlink" Target="http://www.subway-sandwiches.de/" TargetMode="External"/><Relationship Id="rId18755" Type="http://schemas.openxmlformats.org/officeDocument/2006/relationships/hyperlink" Target="http://www.chinagardenva.com/" TargetMode="External"/><Relationship Id="rId25971" Type="http://schemas.openxmlformats.org/officeDocument/2006/relationships/hyperlink" Target="http://www.the-doric.com/" TargetMode="External"/><Relationship Id="rId6365" Type="http://schemas.openxmlformats.org/officeDocument/2006/relationships/hyperlink" Target="http://www.dairyqueen.com/" TargetMode="External"/><Relationship Id="rId8814" Type="http://schemas.openxmlformats.org/officeDocument/2006/relationships/hyperlink" Target="http://www.brennbar.de/" TargetMode="External"/><Relationship Id="rId18408" Type="http://schemas.openxmlformats.org/officeDocument/2006/relationships/hyperlink" Target="http://www.tripadvisor.in/Restaurant_Review-g58377-d4695402-Reviews-Cold_Stone_Creamery-Burlington_Washington.html" TargetMode="External"/><Relationship Id="rId23175" Type="http://schemas.openxmlformats.org/officeDocument/2006/relationships/hyperlink" Target="http://www.tripadvisor.in/Restaurant_Review-g34172-d4170241-Reviews-Doc_Bales_Grill-Daytona_Beach_Florida.html" TargetMode="External"/><Relationship Id="rId25624" Type="http://schemas.openxmlformats.org/officeDocument/2006/relationships/hyperlink" Target="http://www.tripadvisor.in/Restaurant_Review-g186380-d1570766-Reviews-L_Allegria-Stockton_on_Tees_England.html" TargetMode="External"/><Relationship Id="rId6018" Type="http://schemas.openxmlformats.org/officeDocument/2006/relationships/hyperlink" Target="http://www.tripadvisor.in/Restaurant_Review-g43583-d4653530-Reviews-Dairy_Queen-Two_Harbors_Minnesota.html" TargetMode="External"/><Relationship Id="rId2975" Type="http://schemas.openxmlformats.org/officeDocument/2006/relationships/hyperlink" Target="http://www.tripadvisor.in/Restaurant_Review-g60745-d482383-Reviews-Caffe_Vittoria-Boston_Massachusetts.html" TargetMode="External"/><Relationship Id="rId9588" Type="http://schemas.openxmlformats.org/officeDocument/2006/relationships/hyperlink" Target="http://www.tripadvisor.in/Restaurant_Review-g31921-d853570-Reviews-Fish_To_Go-Sherwood_Arkansas.html" TargetMode="External"/><Relationship Id="rId12569" Type="http://schemas.openxmlformats.org/officeDocument/2006/relationships/hyperlink" Target="http://www.tripadvisor.in/Restaurant_Review-g30887-d3297804-Reviews-Momma_Goldberg_s_Deli-Troy_Alabama.html" TargetMode="External"/><Relationship Id="rId26398" Type="http://schemas.openxmlformats.org/officeDocument/2006/relationships/hyperlink" Target="http://www.tripadvisor.in/Restaurant_Review-g186525-d1545969-Reviews-Mother_India_s_Cafe-Edinburgh_Scotland.html" TargetMode="External"/><Relationship Id="rId947" Type="http://schemas.openxmlformats.org/officeDocument/2006/relationships/hyperlink" Target="http://www.tripadvisor.in/Restaurant_Review-g187343-d5826592-Reviews-Fantasticum-Marburg_Hesse.html" TargetMode="External"/><Relationship Id="rId2628" Type="http://schemas.openxmlformats.org/officeDocument/2006/relationships/hyperlink" Target="http://www.tripadvisor.in/Restaurant_Review-g60968-d873542-Reviews-O_Brien_s_Corner_Incorporated-Springfield_Massachusetts.html" TargetMode="External"/><Relationship Id="rId15042" Type="http://schemas.openxmlformats.org/officeDocument/2006/relationships/hyperlink" Target="http://www.tripadvisor.in/Restaurant_Review-g32655-d4636863-Reviews-Hideaway_Bar_and_Grill-Los_Angeles_California.html" TargetMode="External"/><Relationship Id="rId5101" Type="http://schemas.openxmlformats.org/officeDocument/2006/relationships/hyperlink" Target="http://www.tripadvisor.in/Restaurant_Review-g2343278-d6032822-Reviews-Trupe_Pastel_E_Acai-Itumbiara_State_of_Goias.html" TargetMode="External"/><Relationship Id="rId8671" Type="http://schemas.openxmlformats.org/officeDocument/2006/relationships/hyperlink" Target="http://www.tripadvisor.in/Restaurant_Review-g4832599-d5607677-Reviews-Mongolian_Barbeque-Essingen_Baden_Wurttemberg.html" TargetMode="External"/><Relationship Id="rId18265" Type="http://schemas.openxmlformats.org/officeDocument/2006/relationships/hyperlink" Target="http://www.tacobell.com/" TargetMode="External"/><Relationship Id="rId25481" Type="http://schemas.openxmlformats.org/officeDocument/2006/relationships/hyperlink" Target="http://www.tripadvisor.in/Restaurant_Review-g186534-d3924366-Reviews-Bar_Gumbo-Glasgow_Scotland.html" TargetMode="External"/><Relationship Id="rId1711" Type="http://schemas.openxmlformats.org/officeDocument/2006/relationships/hyperlink" Target="http://www.tripadvisor.in/Restaurant_Review-g187342-d4556258-Reviews-Komoedien_stadl-Kassel_Hesse.html" TargetMode="External"/><Relationship Id="rId8324" Type="http://schemas.openxmlformats.org/officeDocument/2006/relationships/hyperlink" Target="http://www.tripadvisor.in/Restaurant_Review-g651770-d956735-Reviews-Loewen-Urbach_Baden_Wurttemberg.html" TargetMode="External"/><Relationship Id="rId11652" Type="http://schemas.openxmlformats.org/officeDocument/2006/relationships/hyperlink" Target="http://www.tripadvisor.in/Restaurant_Review-g30787-d3880057-Reviews-McAlister_s_Deli-Prattville_Alabama.html" TargetMode="External"/><Relationship Id="rId25134" Type="http://schemas.openxmlformats.org/officeDocument/2006/relationships/hyperlink" Target="http://www.tripadvisor.in/Restaurant_Review-g34172-d4926064-Reviews-Busy_Bee_Too-Daytona_Beach_Florida.html" TargetMode="External"/><Relationship Id="rId11305" Type="http://schemas.openxmlformats.org/officeDocument/2006/relationships/hyperlink" Target="http://www.tripadvisor.in/Restaurant_Review-g42758-d408485-Reviews-Cuppa_Joe-Traverse_City_Grand_Traverse_County_Michigan.html" TargetMode="External"/><Relationship Id="rId14875" Type="http://schemas.openxmlformats.org/officeDocument/2006/relationships/hyperlink" Target="http://www.tripadvisor.in/Restaurant_Review-g33113-d5050717-Reviews-Dragon_Flame-South_Gate_California.html" TargetMode="External"/><Relationship Id="rId2485" Type="http://schemas.openxmlformats.org/officeDocument/2006/relationships/hyperlink" Target="http://www.tripadvisor.in/Restaurant_Review-g60745-d4370258-Reviews-Au_Bon_Pain-Boston_Massachusetts.html" TargetMode="External"/><Relationship Id="rId4934" Type="http://schemas.openxmlformats.org/officeDocument/2006/relationships/hyperlink" Target="http://www.tripadvisor.in/Restaurant_Review-g5431502-d5756825-Reviews-Skinao_Lanches-Agua_Fria_de_Goias_State_of_Goias.html" TargetMode="External"/><Relationship Id="rId9098" Type="http://schemas.openxmlformats.org/officeDocument/2006/relationships/hyperlink" Target="http://www.tripadvisor.in/Restaurant_Review-g983726-d1030909-Reviews-Da_Massimo-Bietigheim_Baden_Wurttemberg.html" TargetMode="External"/><Relationship Id="rId14528" Type="http://schemas.openxmlformats.org/officeDocument/2006/relationships/hyperlink" Target="http://www.tripadvisor.in/Restaurant_Review-g32551-d5572171-Reviews-Main_Street_Bakery-Kelseyville_Lake_County_California.html" TargetMode="External"/><Relationship Id="rId21744" Type="http://schemas.openxmlformats.org/officeDocument/2006/relationships/hyperlink" Target="http://www.rustyspizza.com/" TargetMode="External"/><Relationship Id="rId457" Type="http://schemas.openxmlformats.org/officeDocument/2006/relationships/hyperlink" Target="http://www.tripadvisor.in/Restaurant_Review-g651845-d5510321-Reviews-Zum_Wilden_Mann_Kulturscheune_Dasch_Gastronomie-Grebenhain_Hesse.html" TargetMode="External"/><Relationship Id="rId2138" Type="http://schemas.openxmlformats.org/officeDocument/2006/relationships/hyperlink" Target="http://www.tripadvisor.in/Restaurant_Review-g60745-d1965369-Reviews-Street_Thai-Boston_Massachusetts.html" TargetMode="External"/><Relationship Id="rId12079" Type="http://schemas.openxmlformats.org/officeDocument/2006/relationships/hyperlink" Target="http://www.tripadvisor.in/Restaurant_Review-g30677-d3966012-Reviews-Bishop_s_Westside_Pub_and_Grill_Madison_al-Madison_Alabama.html" TargetMode="External"/><Relationship Id="rId17001" Type="http://schemas.openxmlformats.org/officeDocument/2006/relationships/hyperlink" Target="http://www.tripadvisor.in/Restaurant_Review-g58342-d4685077-Reviews-Subway-Bainbridge_Island_Washington.html" TargetMode="External"/><Relationship Id="rId24967" Type="http://schemas.openxmlformats.org/officeDocument/2006/relationships/hyperlink" Target="http://www.tripadvisor.in/Restaurant_Review-g34438-d909030-Reviews-Premios_Deli-Miami_Florida.html" TargetMode="External"/><Relationship Id="rId13611" Type="http://schemas.openxmlformats.org/officeDocument/2006/relationships/hyperlink" Target="http://www.tripadvisor.in/Restaurant_Review-g43768-d1750033-Reviews-Long_s_Fish_Camp-Enterprise_Mississippi.html" TargetMode="External"/><Relationship Id="rId8181" Type="http://schemas.openxmlformats.org/officeDocument/2006/relationships/hyperlink" Target="http://www.tripadvisor.in/Restaurant_Review-g187289-d3489146-Reviews-Goldener_Pflug-Karlsruhe_Baden_Wurttemberg.html" TargetMode="External"/><Relationship Id="rId11162" Type="http://schemas.openxmlformats.org/officeDocument/2006/relationships/hyperlink" Target="http://milanspizza.com/" TargetMode="External"/><Relationship Id="rId1221" Type="http://schemas.openxmlformats.org/officeDocument/2006/relationships/hyperlink" Target="http://www.pizzainhalle.de/" TargetMode="External"/><Relationship Id="rId4791" Type="http://schemas.openxmlformats.org/officeDocument/2006/relationships/hyperlink" Target="http://www.tripadvisor.in/Restaurant_Review-g2346601-d5697249-Reviews-Cantinho_Do_Sabor-Jaragua_State_of_Goias.html" TargetMode="External"/><Relationship Id="rId14385" Type="http://schemas.openxmlformats.org/officeDocument/2006/relationships/hyperlink" Target="http://www.starbucks.com/" TargetMode="External"/><Relationship Id="rId16834" Type="http://schemas.openxmlformats.org/officeDocument/2006/relationships/hyperlink" Target="http://www.tripadvisor.in/Restaurant_Review-g58566-d4084421-Reviews-Chico_s-Long_Beach_Washington.html" TargetMode="External"/><Relationship Id="rId4444" Type="http://schemas.openxmlformats.org/officeDocument/2006/relationships/hyperlink" Target="http://www.tripadvisor.in/Restaurant_Review-g303489-d5339050-Reviews-Choperia_Zero_Grau-Angra_Dos_Reis_State_of_Rio_de_Janeiro.html" TargetMode="External"/><Relationship Id="rId14038" Type="http://schemas.openxmlformats.org/officeDocument/2006/relationships/hyperlink" Target="http://www.tripadvisor.in/Restaurant_Review-g34550-d4278692-Reviews-McDonald_s-Pensacola_Florida.html" TargetMode="External"/><Relationship Id="rId21254" Type="http://schemas.openxmlformats.org/officeDocument/2006/relationships/hyperlink" Target="http://www.tripadvisor.in/Restaurant_Review-g32999-d4312773-Reviews-Dragon_Palace-Sacramento_California.html" TargetMode="External"/><Relationship Id="rId23703" Type="http://schemas.openxmlformats.org/officeDocument/2006/relationships/hyperlink" Target="http://www.trumphotelcollection.com/miami/miami-dining.php" TargetMode="External"/><Relationship Id="rId10995" Type="http://schemas.openxmlformats.org/officeDocument/2006/relationships/hyperlink" Target="http://www.subway-sandwiches.de/" TargetMode="External"/><Relationship Id="rId7667" Type="http://schemas.openxmlformats.org/officeDocument/2006/relationships/hyperlink" Target="http://www.tripadvisor.in/Restaurant_Review-g198410-d5857013-Reviews-Landgasthof_zum_Pflug-Buhl_Baden_Wurttemberg.html" TargetMode="External"/><Relationship Id="rId10648" Type="http://schemas.openxmlformats.org/officeDocument/2006/relationships/hyperlink" Target="http://www.tripadvisor.in/Restaurant_Review-g42099-d2484633-Reviews-Anaam_s_Palate-Commerce_Township_Michigan.html" TargetMode="External"/><Relationship Id="rId24477" Type="http://schemas.openxmlformats.org/officeDocument/2006/relationships/hyperlink" Target="http://www.tripadvisor.in/Restaurant_Review-g34438-d4192826-Reviews-Crispino_s_Merrick_Inc-Miami_Florida.html" TargetMode="External"/><Relationship Id="rId13121" Type="http://schemas.openxmlformats.org/officeDocument/2006/relationships/hyperlink" Target="http://www.tripadvisor.in/Restaurant_Review-g30521-d4519913-Reviews-Cheffy_By_The_Bay-Fairhope_Alabama.html" TargetMode="External"/><Relationship Id="rId16691" Type="http://schemas.openxmlformats.org/officeDocument/2006/relationships/hyperlink" Target="http://www.tripadvisor.in/Restaurant_Review-g58342-d5456065-Reviews-Tapa-Bainbridge_Island_Washington.html" TargetMode="External"/><Relationship Id="rId6750" Type="http://schemas.openxmlformats.org/officeDocument/2006/relationships/hyperlink" Target="http://www.chuckecheese.com/" TargetMode="External"/><Relationship Id="rId16344" Type="http://schemas.openxmlformats.org/officeDocument/2006/relationships/hyperlink" Target="https://www.facebook.com/manguvenice" TargetMode="External"/><Relationship Id="rId23560" Type="http://schemas.openxmlformats.org/officeDocument/2006/relationships/hyperlink" Target="http://www.tripadvisor.in/Restaurant_Review-g34439-d6467968-Reviews-Traymore-Miami_Beach_Florida.html" TargetMode="External"/><Relationship Id="rId6403" Type="http://schemas.openxmlformats.org/officeDocument/2006/relationships/hyperlink" Target="http://www.dairyqueen.com/" TargetMode="External"/><Relationship Id="rId9973" Type="http://schemas.openxmlformats.org/officeDocument/2006/relationships/hyperlink" Target="http://www.restaurantcasamexicana.com/" TargetMode="External"/><Relationship Id="rId19567" Type="http://schemas.openxmlformats.org/officeDocument/2006/relationships/hyperlink" Target="http://www.tripadvisor.in/Restaurant_Review-g34172-d5078183-Reviews-BoutaBean_Coffee_Tea-Daytona_Beach_Florida.html" TargetMode="External"/><Relationship Id="rId23213" Type="http://schemas.openxmlformats.org/officeDocument/2006/relationships/hyperlink" Target="http://www.dunkindonuts.com/dunkindonuts/en.html" TargetMode="External"/><Relationship Id="rId9626" Type="http://schemas.openxmlformats.org/officeDocument/2006/relationships/hyperlink" Target="http://www.tripadvisor.in/Restaurant_Review-g44160-d4999619-Reviews-7_Mares_Mexican_Restaurant-Branson_Missouri.html" TargetMode="External"/><Relationship Id="rId12954" Type="http://schemas.openxmlformats.org/officeDocument/2006/relationships/hyperlink" Target="http://www.tripadvisor.in/Restaurant_Review-g30886-d4690022-Reviews-Wagon_Wheel_Family_Steakhouse-Trinity_Alabama.html" TargetMode="External"/><Relationship Id="rId26436" Type="http://schemas.openxmlformats.org/officeDocument/2006/relationships/hyperlink" Target="http://www.tripadvisor.in/Restaurant_Review-g186338-d5432964-Reviews-Rooster_spot_Channel_4-London_England.html" TargetMode="External"/><Relationship Id="rId7177" Type="http://schemas.openxmlformats.org/officeDocument/2006/relationships/hyperlink" Target="http://www.cariboucoffee.com/" TargetMode="External"/><Relationship Id="rId12607" Type="http://schemas.openxmlformats.org/officeDocument/2006/relationships/hyperlink" Target="http://www.tripadvisor.in/Restaurant_Review-g30375-d4731251-Reviews-Stillwater_Pub-Birmingham_Alabama.html" TargetMode="External"/><Relationship Id="rId10158" Type="http://schemas.openxmlformats.org/officeDocument/2006/relationships/hyperlink" Target="http://www.tripadvisor.in/Restaurant_Review-g42736-d4990539-Reviews-Farhat_Sweets-Sterling_Heights_Michigan.html" TargetMode="External"/><Relationship Id="rId18650" Type="http://schemas.openxmlformats.org/officeDocument/2006/relationships/hyperlink" Target="http://www.firehousesubs.com/" TargetMode="External"/><Relationship Id="rId3787" Type="http://schemas.openxmlformats.org/officeDocument/2006/relationships/hyperlink" Target="http://www.tripadvisor.in/Restaurant_Review-g60890-d1063969-Reviews-Bukowski_s_Tavern-Cambridge_Massachusetts.html" TargetMode="External"/><Relationship Id="rId18303" Type="http://schemas.openxmlformats.org/officeDocument/2006/relationships/hyperlink" Target="http://www.tripadvisor.in/Restaurant_Review-g58759-d1828562-Reviews-Agave_Latin_Bistro-Spokane_Washington.html" TargetMode="External"/><Relationship Id="rId20597" Type="http://schemas.openxmlformats.org/officeDocument/2006/relationships/hyperlink" Target="http://www.tripadvisor.in/Restaurant_Review-g34168-d5066701-Reviews-Dockers_Bar_and_Cafe-Dania_Beach_Florida.html" TargetMode="External"/><Relationship Id="rId6260" Type="http://schemas.openxmlformats.org/officeDocument/2006/relationships/hyperlink" Target="http://botticelliristorante.net/" TargetMode="External"/><Relationship Id="rId23070" Type="http://schemas.openxmlformats.org/officeDocument/2006/relationships/hyperlink" Target="http://www.tripadvisor.in/Restaurant_Review-g34439-d431919-Reviews-Spiga-Miami_Beach_Florida.html" TargetMode="External"/><Relationship Id="rId2870" Type="http://schemas.openxmlformats.org/officeDocument/2006/relationships/hyperlink" Target="http://www.tripadvisor.in/Restaurant_Review-g60890-d4134970-Reviews-Lou_s_Place-Cambridge_Massachusetts.html" TargetMode="External"/><Relationship Id="rId9483" Type="http://schemas.openxmlformats.org/officeDocument/2006/relationships/hyperlink" Target="http://www.tripadvisor.in/Restaurant_Review-g31589-d5067930-Reviews-Restaurant_On_The_Corner_Grill-Fayetteville_Arkansas.html" TargetMode="External"/><Relationship Id="rId12464" Type="http://schemas.openxmlformats.org/officeDocument/2006/relationships/hyperlink" Target="http://www.tripadvisor.in/Restaurant_Review-g30751-d4629617-Reviews-Marble_Slab_Creamery-Opelika_Alabama.html" TargetMode="External"/><Relationship Id="rId14913" Type="http://schemas.openxmlformats.org/officeDocument/2006/relationships/hyperlink" Target="http://www.traderjoes.com/" TargetMode="External"/><Relationship Id="rId19077" Type="http://schemas.openxmlformats.org/officeDocument/2006/relationships/hyperlink" Target="http://www.asianbuffetandgrill.com/" TargetMode="External"/><Relationship Id="rId26293" Type="http://schemas.openxmlformats.org/officeDocument/2006/relationships/hyperlink" Target="http://www.tripadvisor.in/Restaurant_Review-g186338-d4913129-Reviews-Indian_Nites-London_England.html" TargetMode="External"/><Relationship Id="rId842" Type="http://schemas.openxmlformats.org/officeDocument/2006/relationships/hyperlink" Target="http://www.tripadvisor.in/Restaurant_Review-g198405-d959841-Reviews-Goldenes_Ross-Wetzlar_Hesse.html" TargetMode="External"/><Relationship Id="rId2523" Type="http://schemas.openxmlformats.org/officeDocument/2006/relationships/hyperlink" Target="http://www.gingerrootwoburn.com/" TargetMode="External"/><Relationship Id="rId9136" Type="http://schemas.openxmlformats.org/officeDocument/2006/relationships/hyperlink" Target="http://www.tripadvisor.in/Restaurant_Review-g608833-d1357562-Reviews-S_Boizle-Weingarten_Baden_Wurttemberg.html" TargetMode="External"/><Relationship Id="rId12117" Type="http://schemas.openxmlformats.org/officeDocument/2006/relationships/hyperlink" Target="http://www.tripadvisor.in/Restaurant_Review-g30588-d4660407-Reviews-La_Estancia_Mexican_Restaurant-Hamilton_Alabama.html" TargetMode="External"/><Relationship Id="rId15687" Type="http://schemas.openxmlformats.org/officeDocument/2006/relationships/hyperlink" Target="http://www.mijaresrestaurant.com/" TargetMode="External"/><Relationship Id="rId3297" Type="http://schemas.openxmlformats.org/officeDocument/2006/relationships/hyperlink" Target="http://www.showcaselive.com/" TargetMode="External"/><Relationship Id="rId5746" Type="http://schemas.openxmlformats.org/officeDocument/2006/relationships/hyperlink" Target="http://www.tripadvisor.in/Restaurant_Review-g2333138-d5704987-Reviews-Di_Italian_Pizza-Itaguai_State_of_Rio_de_Janeiro.html" TargetMode="External"/><Relationship Id="rId18160" Type="http://schemas.openxmlformats.org/officeDocument/2006/relationships/hyperlink" Target="http://www.tripadvisor.in/Restaurant_Review-g58688-d4647260-Reviews-Domino_s_Pizza-Poulsbo_Washington.html" TargetMode="External"/><Relationship Id="rId22556" Type="http://schemas.openxmlformats.org/officeDocument/2006/relationships/hyperlink" Target="http://www.tripadvisor.in/Restaurant_Review-g32064-d4966392-Reviews-Burger_King-Benicia_California.html" TargetMode="External"/><Relationship Id="rId8969" Type="http://schemas.openxmlformats.org/officeDocument/2006/relationships/hyperlink" Target="http://www.gasthaus-seerose.de/" TargetMode="External"/><Relationship Id="rId11200" Type="http://schemas.openxmlformats.org/officeDocument/2006/relationships/hyperlink" Target="http://www.labannarbor.com/" TargetMode="External"/><Relationship Id="rId14770" Type="http://schemas.openxmlformats.org/officeDocument/2006/relationships/hyperlink" Target="http://www.tripadvisor.in/Restaurant_Review-g32226-d853740-Reviews-Swiss_Donuts-Coachella_California.html" TargetMode="External"/><Relationship Id="rId22209" Type="http://schemas.openxmlformats.org/officeDocument/2006/relationships/hyperlink" Target="http://www.tripadvisor.in/Restaurant_Review-g33002-d4766628-Reviews-China_House_Restaurant-Salinas_California.html" TargetMode="External"/><Relationship Id="rId25779" Type="http://schemas.openxmlformats.org/officeDocument/2006/relationships/hyperlink" Target="http://www.bavarian-beerhouse.co.uk/" TargetMode="External"/><Relationship Id="rId14423" Type="http://schemas.openxmlformats.org/officeDocument/2006/relationships/hyperlink" Target="http://www.amecipizzaandpasta.com/" TargetMode="External"/><Relationship Id="rId2380" Type="http://schemas.openxmlformats.org/officeDocument/2006/relationships/hyperlink" Target="http://www.tripadvisor.in/Restaurant_Review-g60745-d3645294-Reviews-Piperi_Mediterranean_Grill-Boston_Massachusetts.html" TargetMode="External"/><Relationship Id="rId17646" Type="http://schemas.openxmlformats.org/officeDocument/2006/relationships/hyperlink" Target="http://www.tripadvisor.in/Restaurant_Review-g58622-d5089066-Reviews-Eaglemont_Bar_Grill-Mount_Vernon_Washington.html" TargetMode="External"/><Relationship Id="rId17993" Type="http://schemas.openxmlformats.org/officeDocument/2006/relationships/hyperlink" Target="http://www.tacomaartmuseum.org/Page.aspx?nid=85" TargetMode="External"/><Relationship Id="rId24862" Type="http://schemas.openxmlformats.org/officeDocument/2006/relationships/hyperlink" Target="http://www.tripadvisor.in/Restaurant_Review-g34438-d5032524-Reviews-Cariflex-Miami_Florida.html" TargetMode="External"/><Relationship Id="rId352" Type="http://schemas.openxmlformats.org/officeDocument/2006/relationships/hyperlink" Target="http://www.tripadvisor.in/Restaurant_Review-g187346-d1951135-Reviews-Wagner_im_Opelbad-Wiesbaden_Hesse.html" TargetMode="External"/><Relationship Id="rId2033" Type="http://schemas.openxmlformats.org/officeDocument/2006/relationships/hyperlink" Target="http://www.zur-sonne-marburg.de/" TargetMode="External"/><Relationship Id="rId7705" Type="http://schemas.openxmlformats.org/officeDocument/2006/relationships/hyperlink" Target="http://www.basilico-ueberlingen.de/" TargetMode="External"/><Relationship Id="rId15197" Type="http://schemas.openxmlformats.org/officeDocument/2006/relationships/hyperlink" Target="http://www.tripadvisor.in/Restaurant_Review-g32655-d4777702-Reviews-Popeyes_Louisiana_Kitchen-Los_Angeles_California.html" TargetMode="External"/><Relationship Id="rId24515" Type="http://schemas.openxmlformats.org/officeDocument/2006/relationships/hyperlink" Target="http://www.hermonrestaurant.com/" TargetMode="External"/><Relationship Id="rId5256" Type="http://schemas.openxmlformats.org/officeDocument/2006/relationships/hyperlink" Target="http://www.tripadvisor.in/Restaurant_Review-g303501-d5710884-Reviews-Flor_Do_Oriente-Nova_Friburgo_State_of_Rio_de_Janeiro.html" TargetMode="External"/><Relationship Id="rId22066" Type="http://schemas.openxmlformats.org/officeDocument/2006/relationships/hyperlink" Target="http://www.bk.com/" TargetMode="External"/><Relationship Id="rId8479" Type="http://schemas.openxmlformats.org/officeDocument/2006/relationships/hyperlink" Target="http://www.tripadvisor.in/Restaurant_Review-g1051747-d2248933-Reviews-Restaurant_Weber-Ettenheim_Baden_Wurttemberg.html" TargetMode="External"/><Relationship Id="rId13909" Type="http://schemas.openxmlformats.org/officeDocument/2006/relationships/hyperlink" Target="http://www.tripadvisor.in/Restaurant_Review-g30432-d5089684-Reviews-Dari_Delite_South-Clanton_Alabama.html" TargetMode="External"/><Relationship Id="rId25289" Type="http://schemas.openxmlformats.org/officeDocument/2006/relationships/hyperlink" Target="http://www.tripadvisor.in/Restaurant_Review-g34438-d4207650-Reviews-Qdoba_Miami-Miami_Florida.html" TargetMode="External"/><Relationship Id="rId1866" Type="http://schemas.openxmlformats.org/officeDocument/2006/relationships/hyperlink" Target="http://www.burgerking.de/" TargetMode="External"/><Relationship Id="rId14280" Type="http://schemas.openxmlformats.org/officeDocument/2006/relationships/hyperlink" Target="http://www.tripadvisor.in/Restaurant_Review-g32655-d4730859-Reviews-Starbucks-Los_Angeles_California.html" TargetMode="External"/><Relationship Id="rId19952" Type="http://schemas.openxmlformats.org/officeDocument/2006/relationships/hyperlink" Target="http://www.tripadvisor.in/Restaurant_Review-g34373-d5108134-Reviews-Noodle_Shop_Cafe_and_Deli-Lakeland_Florida.html" TargetMode="External"/><Relationship Id="rId1519" Type="http://schemas.openxmlformats.org/officeDocument/2006/relationships/hyperlink" Target="http://www.tripadvisor.in/Restaurant_Review-g1085572-d1357191-Reviews-Hotelgasthaus_Ellenberger-Melsungen_Hesse.html" TargetMode="External"/><Relationship Id="rId10890" Type="http://schemas.openxmlformats.org/officeDocument/2006/relationships/hyperlink" Target="http://www.tripadvisor.in/Restaurant_Review-g42391-d521009-Reviews-Fleetwood_Diner-Lansing_Michigan.html" TargetMode="External"/><Relationship Id="rId19605" Type="http://schemas.openxmlformats.org/officeDocument/2006/relationships/hyperlink" Target="http://www.tripadvisor.in/Restaurant_Review-g34284-d918909-Reviews-Green_Papaya-Hialeah_Florida.html" TargetMode="External"/><Relationship Id="rId21899" Type="http://schemas.openxmlformats.org/officeDocument/2006/relationships/hyperlink" Target="http://www.tripadvisor.in/Restaurant_Review-g32524-d473279-Reviews-Burger_Box_Incorporated-Indio_California.html" TargetMode="External"/><Relationship Id="rId7562" Type="http://schemas.openxmlformats.org/officeDocument/2006/relationships/hyperlink" Target="http://www.tripadvisor.in/Restaurant_Review-g562790-d1030946-Reviews-Hallenbad-Boblingen_Baden_Wurttemberg.html" TargetMode="External"/><Relationship Id="rId10543" Type="http://schemas.openxmlformats.org/officeDocument/2006/relationships/hyperlink" Target="http://www.tripadvisor.in/Restaurant_Review-g42088-d4275926-Reviews-Hometown_Pizza-Clinton_Township_Michigan.html" TargetMode="External"/><Relationship Id="rId17156" Type="http://schemas.openxmlformats.org/officeDocument/2006/relationships/hyperlink" Target="http://www.tripadvisor.in/Restaurant_Review-g58702-d5564175-Reviews-French_Bakey_le_Rendez_Vous_Cafe-Redmond_Washington.html" TargetMode="External"/><Relationship Id="rId24372" Type="http://schemas.openxmlformats.org/officeDocument/2006/relationships/hyperlink" Target="http://www.tripadvisor.in/Restaurant_Review-g34438-d4369681-Reviews-Goodies_Cafe-Miami_Florida.html" TargetMode="External"/><Relationship Id="rId7215" Type="http://schemas.openxmlformats.org/officeDocument/2006/relationships/hyperlink" Target="http://winecellarrestaurant.com/" TargetMode="External"/><Relationship Id="rId24025" Type="http://schemas.openxmlformats.org/officeDocument/2006/relationships/hyperlink" Target="http://www.tripadvisor.in/Restaurant_Review-g34172-d5095540-Reviews-Gators_Barbq_and_Wings-Daytona_Beach_Florida.html" TargetMode="External"/><Relationship Id="rId13766" Type="http://schemas.openxmlformats.org/officeDocument/2006/relationships/hyperlink" Target="http://www.tripadvisor.in/Restaurant_Review-g30375-d42" TargetMode="External"/><Relationship Id="rId20982" Type="http://schemas.openxmlformats.org/officeDocument/2006/relationships/hyperlink" Target="http://www.tripadvisor.in/Restaurant_Review-g32987-d5018661-Reviews-Wingstop-Rosemead_California.html" TargetMode="External"/><Relationship Id="rId1376" Type="http://schemas.openxmlformats.org/officeDocument/2006/relationships/hyperlink" Target="http://www.tripadvisor.in/Restaurant_Review-g1049414-d1341860-Reviews-Landhotel_Restaurant_Schaller-Ober_Ramstadt_Hesse.html" TargetMode="External"/><Relationship Id="rId3825" Type="http://schemas.openxmlformats.org/officeDocument/2006/relationships/hyperlink" Target="http://www.tripadvisor.in/Restaurant_Review-g60745-d626060-Reviews-Hanmaru-Boston_Massachusetts.html" TargetMode="External"/><Relationship Id="rId13419" Type="http://schemas.openxmlformats.org/officeDocument/2006/relationships/hyperlink" Target="http://www.tripadvisor.in/Restaurant_Review-g30509-d2077721-Reviews-Santa_Fe_Cattle_Company-Enterprise_Alabama.html" TargetMode="External"/><Relationship Id="rId16989" Type="http://schemas.openxmlformats.org/officeDocument/2006/relationships/hyperlink" Target="http://www.tripadvisor.in/Restaurant_Review-g60921-d3355777-Reviews-Blackbird_Coffeehouse-Port_Angeles_Washington.html" TargetMode="External"/><Relationship Id="rId20635" Type="http://schemas.openxmlformats.org/officeDocument/2006/relationships/hyperlink" Target="http://www.elambiacubano.com/" TargetMode="External"/><Relationship Id="rId1029" Type="http://schemas.openxmlformats.org/officeDocument/2006/relationships/hyperlink" Target="http://www.doener-express-darmstadt.de/angebot/speisekarte-loop-5/" TargetMode="External"/><Relationship Id="rId19462" Type="http://schemas.openxmlformats.org/officeDocument/2006/relationships/hyperlink" Target="http://www.tripadvisor.in/Restaurant_Review-g34438-d2161700-Reviews-Ozzi_Sushi_Bar-Miami_Florida.html" TargetMode="External"/><Relationship Id="rId23858" Type="http://schemas.openxmlformats.org/officeDocument/2006/relationships/hyperlink" Target="http://www.tripadvisor.in/Restaurant_Review-g34439-d2149686-Reviews-Crazee_Olive-Miami_Beach_Florida.html" TargetMode="External"/><Relationship Id="rId82" Type="http://schemas.openxmlformats.org/officeDocument/2006/relationships/hyperlink" Target="http://www.tripadvisor.in/Restaurant_Review-g660229-d1361900-Reviews-Restaurant_Sterkel-Roedermark_Hesse.html" TargetMode="External"/><Relationship Id="rId4599" Type="http://schemas.openxmlformats.org/officeDocument/2006/relationships/hyperlink" Target="http://www.tripadvisor.in/Restaurant_Review-g2346582-d5682457-Reviews-Bar_e_Lanchonete_Toca_Das_Gatas-Quirinopolis_State_of_Goias.html" TargetMode="External"/><Relationship Id="rId7072" Type="http://schemas.openxmlformats.org/officeDocument/2006/relationships/hyperlink" Target="http://www.tacojohns.com/" TargetMode="External"/><Relationship Id="rId9521" Type="http://schemas.openxmlformats.org/officeDocument/2006/relationships/hyperlink" Target="http://www.rubytuesday.com/" TargetMode="External"/><Relationship Id="rId12502" Type="http://schemas.openxmlformats.org/officeDocument/2006/relationships/hyperlink" Target="https://s.arclk.net/tr?id=7586febcc611437a461163e05918f993af40e7f5.r" TargetMode="External"/><Relationship Id="rId19115" Type="http://schemas.openxmlformats.org/officeDocument/2006/relationships/hyperlink" Target="http://www.tripadvisor.in/Restaurant_Review-g34438-d4193484-Reviews-Camila_s_Restaurants-Miami_Florida.html" TargetMode="External"/><Relationship Id="rId26331" Type="http://schemas.openxmlformats.org/officeDocument/2006/relationships/hyperlink" Target="http://www.tripadvisor.in/Restaurant_Review-g186534-d2478546-Reviews-The_Calabash_African_Bar_and_Restaurant-Glasgow_Scotland.html" TargetMode="External"/><Relationship Id="rId10053" Type="http://schemas.openxmlformats.org/officeDocument/2006/relationships/hyperlink" Target="http://www.tripadvisor.in/Restaurant_Review-g42099-d5109518-Reviews-Baskin_Robbins-Commerce_Township_Michigan.html" TargetMode="External"/><Relationship Id="rId15725" Type="http://schemas.openxmlformats.org/officeDocument/2006/relationships/hyperlink" Target="http://www.thaidishesmb.com/" TargetMode="External"/><Relationship Id="rId3682" Type="http://schemas.openxmlformats.org/officeDocument/2006/relationships/hyperlink" Target="http://buccierisboston.com/" TargetMode="External"/><Relationship Id="rId13276" Type="http://schemas.openxmlformats.org/officeDocument/2006/relationships/hyperlink" Target="http://www.tripadvisor.in/Restaurant_Review-g30620-d4479128-Reviews-Burger_King-Huntsville_Alabama.html" TargetMode="External"/><Relationship Id="rId20492" Type="http://schemas.openxmlformats.org/officeDocument/2006/relationships/hyperlink" Target="http://joeyseafoodshack.com/" TargetMode="External"/><Relationship Id="rId22941" Type="http://schemas.openxmlformats.org/officeDocument/2006/relationships/hyperlink" Target="http://www.bk.com/" TargetMode="External"/><Relationship Id="rId3335" Type="http://schemas.openxmlformats.org/officeDocument/2006/relationships/hyperlink" Target="http://www.tripadvisor.in/Restaurant_Review-g60745-d323906-Reviews-Thai_Place-Boston_Massachusetts.html" TargetMode="External"/><Relationship Id="rId16499" Type="http://schemas.openxmlformats.org/officeDocument/2006/relationships/hyperlink" Target="http://www.tripadvisor.in/Restaurant_Review-g58349-d3393061-Reviews-Fatburger-Bellevue_Washington.html" TargetMode="External"/><Relationship Id="rId18948" Type="http://schemas.openxmlformats.org/officeDocument/2006/relationships/hyperlink" Target="http://candyfishsushi.com/" TargetMode="External"/><Relationship Id="rId20145" Type="http://schemas.openxmlformats.org/officeDocument/2006/relationships/hyperlink" Target="http://www.littlecaesars.com/" TargetMode="External"/><Relationship Id="rId6558" Type="http://schemas.openxmlformats.org/officeDocument/2006/relationships/hyperlink" Target="http://www.tripadvisor.in/Restaurant_Review-g43501-d5006441-Reviews-Freeziac-Saint_Paul_Minnesota.html" TargetMode="External"/><Relationship Id="rId23368" Type="http://schemas.openxmlformats.org/officeDocument/2006/relationships/hyperlink" Target="http://www.tripadvisor.in/Restaurant_Review-g34709-d3723208-Reviews-Hungry_Howie_s_Pizza-Vero_Beach_Florida.html" TargetMode="External"/><Relationship Id="rId25817" Type="http://schemas.openxmlformats.org/officeDocument/2006/relationships/hyperlink" Target="http://www.edinburghairport.com/shopping-and-eating/restaurants" TargetMode="External"/><Relationship Id="rId9031" Type="http://schemas.openxmlformats.org/officeDocument/2006/relationships/hyperlink" Target="http://www.tripadvisor.in/Restaurant_Review-g651759-d5823536-Reviews-Jugendcafe_Meckenbeuren-Meckenbeuren_Baden_Wurttemberg.html" TargetMode="External"/><Relationship Id="rId12012" Type="http://schemas.openxmlformats.org/officeDocument/2006/relationships/hyperlink" Target="http://www.tripadvisor.in/Restaurant_Review-g30587-d4838365-Reviews-Cabo_San_Lucas_Authentic_Mexican_Cuisine_and_Grille-Haleyville_Alabama.html" TargetMode="External"/><Relationship Id="rId15582" Type="http://schemas.openxmlformats.org/officeDocument/2006/relationships/hyperlink" Target="http://www.tripadvisor.in/Restaurant_Review-g33101-d495239-Reviews-Samurai_Restaurant-Solana_Beach_California.html" TargetMode="External"/><Relationship Id="rId24900" Type="http://schemas.openxmlformats.org/officeDocument/2006/relationships/hyperlink" Target="http://www.tripadvisor.in/Restaurant_Review-g34438-d983561-Reviews-KOBE_Japanese_Steak_Seafood-Miami_Florida.html" TargetMode="External"/><Relationship Id="rId5641" Type="http://schemas.openxmlformats.org/officeDocument/2006/relationships/hyperlink" Target="http://www.tripadvisor.in/Restaurant_Review-g2345117-d5626928-Reviews-Encontros_Bar-Inhumas_State_of_Goias.html" TargetMode="External"/><Relationship Id="rId15235" Type="http://schemas.openxmlformats.org/officeDocument/2006/relationships/hyperlink" Target="http://www.tripadvisor.in/Restaurant_Review-g32679-d4921223-Reviews-Pa_Pa_Joe_s_BBQ_Steakhouse-Manteca_California.html" TargetMode="External"/><Relationship Id="rId22451" Type="http://schemas.openxmlformats.org/officeDocument/2006/relationships/hyperlink" Target="http://www.tripadvisor.in/Restaurant_Review-g32992-d2436647-Reviews-Tokyo_Shabu_Shabu-Rowland_Heights_California.html" TargetMode="External"/><Relationship Id="rId3192" Type="http://schemas.openxmlformats.org/officeDocument/2006/relationships/hyperlink" Target="http://www.littlecaesars.com/" TargetMode="External"/><Relationship Id="rId8864" Type="http://schemas.openxmlformats.org/officeDocument/2006/relationships/hyperlink" Target="http://www.tripadvisor.in/Restaurant_Review-g227876-d1777498-Reviews-Restaurant_Toscana-Donaueschingen_Baden_Wurttemberg.html" TargetMode="External"/><Relationship Id="rId18458" Type="http://schemas.openxmlformats.org/officeDocument/2006/relationships/hyperlink" Target="https://www.facebook.com/ravenousveganvegetarian" TargetMode="External"/><Relationship Id="rId22104" Type="http://schemas.openxmlformats.org/officeDocument/2006/relationships/hyperlink" Target="http://www.elpolloloco.com/" TargetMode="External"/><Relationship Id="rId25674" Type="http://schemas.openxmlformats.org/officeDocument/2006/relationships/hyperlink" Target="http://www.pizzaexpress.com/visit-a-restaurant/restaurant/edinburgh-george-iv-bridge/" TargetMode="External"/><Relationship Id="rId8517" Type="http://schemas.openxmlformats.org/officeDocument/2006/relationships/hyperlink" Target="http://www.tsv-birkach.de/" TargetMode="External"/><Relationship Id="rId11845" Type="http://schemas.openxmlformats.org/officeDocument/2006/relationships/hyperlink" Target="http://www.myersartgroup.com/abbacafe/" TargetMode="External"/><Relationship Id="rId25327" Type="http://schemas.openxmlformats.org/officeDocument/2006/relationships/hyperlink" Target="http://www.tripadvisor.in/Restaurant_Review-g186380-d3396505-Reviews-Penny_Black_Pub-Stockton_on_Tees_England.html" TargetMode="External"/><Relationship Id="rId1904" Type="http://schemas.openxmlformats.org/officeDocument/2006/relationships/hyperlink" Target="http://www.tripadvisor.in/Restaurant_Review-g187337-d2721954-Reviews-Amelie_s_Wohnzimmer_das_kleine_Cafe-Frankfurt_Hesse.html" TargetMode="External"/><Relationship Id="rId6068" Type="http://schemas.openxmlformats.org/officeDocument/2006/relationships/hyperlink" Target="http://www.deadwood.com/attractions_and_dining/browse/restaurants/buffalo_bodega_saloon_steakhouse" TargetMode="External"/><Relationship Id="rId17541" Type="http://schemas.openxmlformats.org/officeDocument/2006/relationships/hyperlink" Target="http://www.tripadvisor.in/Restaurant_Review-g58549-d4281385-Reviews-Arby_s-Lacey_Washington.html" TargetMode="External"/><Relationship Id="rId21937" Type="http://schemas.openxmlformats.org/officeDocument/2006/relationships/hyperlink" Target="http://www.tripadvisor.in/Restaurant_Review-g45919-d3175811-Reviews-Denny_s-Beatty_Nevada.html" TargetMode="External"/><Relationship Id="rId997" Type="http://schemas.openxmlformats.org/officeDocument/2006/relationships/hyperlink" Target="http://www.schreiber-heyne.de/joomla/" TargetMode="External"/><Relationship Id="rId2678" Type="http://schemas.openxmlformats.org/officeDocument/2006/relationships/hyperlink" Target="http://www.seasontotastecatering.com/the_table.html" TargetMode="External"/><Relationship Id="rId5151" Type="http://schemas.openxmlformats.org/officeDocument/2006/relationships/hyperlink" Target="http://www.tripadvisor.in/Restaurant_Review-g2342757-d5393145-Reviews-Gula_Vip-Campos_dos_Goytacazes_State_of_Rio_de_Janeiro.html" TargetMode="External"/><Relationship Id="rId7600" Type="http://schemas.openxmlformats.org/officeDocument/2006/relationships/hyperlink" Target="http://www.tripadvisor.in/Restaurant_Review-g4860349-d5993824-Reviews-Hengstetter_Hof-Althengstett_Baden_Wurttemberg.html" TargetMode="External"/><Relationship Id="rId15092" Type="http://schemas.openxmlformats.org/officeDocument/2006/relationships/hyperlink" Target="http://www.fatburger.com/Country-Select/" TargetMode="External"/><Relationship Id="rId24410" Type="http://schemas.openxmlformats.org/officeDocument/2006/relationships/hyperlink" Target="http://www.latinamericanrestaurantmiami.com/" TargetMode="External"/><Relationship Id="rId13804" Type="http://schemas.openxmlformats.org/officeDocument/2006/relationships/hyperlink" Target="http://www.tripadvisor.in/Restaurant_Review-g30712-d4916963-Reviews-Monty_Mex_Corp-Montgomery_Alabama.html" TargetMode="External"/><Relationship Id="rId1761" Type="http://schemas.openxmlformats.org/officeDocument/2006/relationships/hyperlink" Target="http://www.alt-elsass.de/" TargetMode="External"/><Relationship Id="rId8374" Type="http://schemas.openxmlformats.org/officeDocument/2006/relationships/hyperlink" Target="http://guntia-ristorante.de/" TargetMode="External"/><Relationship Id="rId11355" Type="http://schemas.openxmlformats.org/officeDocument/2006/relationships/hyperlink" Target="http://www.chipotle.com/en-US/default.aspx?type=default" TargetMode="External"/><Relationship Id="rId25184" Type="http://schemas.openxmlformats.org/officeDocument/2006/relationships/hyperlink" Target="http://www.tripadvisor.in/Restaurant_Review-g34410-d2315751-Reviews-Cuban_Paradise_Cigar_and_Cafe-Madeira_Beach_Florida.html" TargetMode="External"/><Relationship Id="rId1414" Type="http://schemas.openxmlformats.org/officeDocument/2006/relationships/hyperlink" Target="http://www.tripadvisor.in/Restaurant_Review-g187341-d1349489-Reviews-Romerhof-Hanau_Hesse.html" TargetMode="External"/><Relationship Id="rId4984" Type="http://schemas.openxmlformats.org/officeDocument/2006/relationships/hyperlink" Target="http://www.tripadvisor.in/Restaurant_Review-g303501-d5367159-Reviews-Sabor_Da_Familia-Nova_Friburgo_State_of_Rio_de_Janeiro.html" TargetMode="External"/><Relationship Id="rId8027" Type="http://schemas.openxmlformats.org/officeDocument/2006/relationships/hyperlink" Target="http://www.tripadvisor.in/Restaurant_Review-g187075-d6034190-Reviews-Patisserie_Francois-Strasbourg_Bas_Rhin_Alsace.html" TargetMode="External"/><Relationship Id="rId11008" Type="http://schemas.openxmlformats.org/officeDocument/2006/relationships/hyperlink" Target="http://www.tripadvisor.in/Restaurant_Review-g29571-d5047014-Reviews-Starbucks-Auburn_Hills_Michigan.html" TargetMode="External"/><Relationship Id="rId14578" Type="http://schemas.openxmlformats.org/officeDocument/2006/relationships/hyperlink" Target="http://www.tripadvisor.in/Restaurant_Review-g32655-d4544258-Reviews-Papa_John_s-Los_Angeles_California.html" TargetMode="External"/><Relationship Id="rId4637" Type="http://schemas.openxmlformats.org/officeDocument/2006/relationships/hyperlink" Target="http://www.tripadvisor.in/Restaurant_Review-g2342757-d5391723-Reviews-V_Righo_Bar_e_Restaurante-Campos_dos_Goytacazes_State_of_Rio_de_Janeiro.html" TargetMode="External"/><Relationship Id="rId17051" Type="http://schemas.openxmlformats.org/officeDocument/2006/relationships/hyperlink" Target="http://www.tripadvisor.in/Restaurant_Review-g58560-d1787437-Reviews-Der_Hinterhof-Leavenworth_Washington.html" TargetMode="External"/><Relationship Id="rId19500" Type="http://schemas.openxmlformats.org/officeDocument/2006/relationships/hyperlink" Target="http://www.tripadvisor.in/Restaurant_Review-g34179-d4517171-Reviews-Cafe_Veri_Amici-Delray_Beach_Florida.html" TargetMode="External"/><Relationship Id="rId21447" Type="http://schemas.openxmlformats.org/officeDocument/2006/relationships/hyperlink" Target="http://www.starbucks.com/" TargetMode="External"/><Relationship Id="rId21794" Type="http://schemas.openxmlformats.org/officeDocument/2006/relationships/hyperlink" Target="http://www.tripadvisor.in/Restaurant_Review-g32070-d5444237-Reviews-Delicious_Snack_Co-Beverly_Hills_California.html" TargetMode="External"/><Relationship Id="rId2188" Type="http://schemas.openxmlformats.org/officeDocument/2006/relationships/hyperlink" Target="http://theboathouseharvardsquare.com/" TargetMode="External"/><Relationship Id="rId7110" Type="http://schemas.openxmlformats.org/officeDocument/2006/relationships/hyperlink" Target="http://www.tripadvisor.in/Restaurant_Review-g54719-d4504704-Reviews-Windjammer_Sports_Bar-Mobridge_South_Dakota.html" TargetMode="External"/><Relationship Id="rId13661" Type="http://schemas.openxmlformats.org/officeDocument/2006/relationships/hyperlink" Target="http://www.tripadvisor.in/Restaurant_Review-g30488-d4177873-Reviews-Burger_King-Dothan_Alabama.html" TargetMode="External"/><Relationship Id="rId3720" Type="http://schemas.openxmlformats.org/officeDocument/2006/relationships/hyperlink" Target="http://www.caferossettis.com/" TargetMode="External"/><Relationship Id="rId13314" Type="http://schemas.openxmlformats.org/officeDocument/2006/relationships/hyperlink" Target="http://www.mrroaster.com/" TargetMode="External"/><Relationship Id="rId16884" Type="http://schemas.openxmlformats.org/officeDocument/2006/relationships/hyperlink" Target="http://www.tripadvisor.in/Restaurant_Review-g58601-d4839569-Reviews-Maw_Phin_Thai_Cuisine-Mead_Washington.html" TargetMode="External"/><Relationship Id="rId20530" Type="http://schemas.openxmlformats.org/officeDocument/2006/relationships/hyperlink" Target="http://losperros.com/new/" TargetMode="External"/><Relationship Id="rId1271" Type="http://schemas.openxmlformats.org/officeDocument/2006/relationships/hyperlink" Target="http://www.tripadvisor.in/Restaurant_Review-g1915734-d5954088-Reviews-Schoenemuehle-Lollar_Hesse.html" TargetMode="External"/><Relationship Id="rId6943" Type="http://schemas.openxmlformats.org/officeDocument/2006/relationships/hyperlink" Target="http://www.tripadvisor.in/Restaurant_Review-g43028-d2523522-Reviews-Pasta_Zola-Eden_Prairie_Minnesota.html" TargetMode="External"/><Relationship Id="rId16537" Type="http://schemas.openxmlformats.org/officeDocument/2006/relationships/hyperlink" Target="http://www.matthewsfreshmarket.com/" TargetMode="External"/><Relationship Id="rId23753" Type="http://schemas.openxmlformats.org/officeDocument/2006/relationships/hyperlink" Target="http://www.hammondspatties.com/" TargetMode="External"/><Relationship Id="rId4494" Type="http://schemas.openxmlformats.org/officeDocument/2006/relationships/hyperlink" Target="http://www.tripadvisor.in/Restaurant_Review-g303492-d6564835-Reviews-Xokolati_Brigaderia-Buzios_State_of_Rio_de_Janeiro.html" TargetMode="External"/><Relationship Id="rId14088" Type="http://schemas.openxmlformats.org/officeDocument/2006/relationships/hyperlink" Target="http://www.tripadvisor.in/Restaurant_Review-g32655-d4613996-Reviews-Basket_Burger_Cafe-Los_Angeles_California.html" TargetMode="External"/><Relationship Id="rId19010" Type="http://schemas.openxmlformats.org/officeDocument/2006/relationships/hyperlink" Target="http://www.tripadvisor.in/Restaurant_Review-g34438-d4207532-Reviews-Baja_Ferries_USA-Miami_Florida.html" TargetMode="External"/><Relationship Id="rId23406" Type="http://schemas.openxmlformats.org/officeDocument/2006/relationships/hyperlink" Target="http://www.tripadvisor.in/Restaurant_Review-g34179-d4850283-Reviews-FY_I_Frozen_Yogurt_Ice_Cream-Delray_Beach_Florida.html" TargetMode="External"/><Relationship Id="rId4147" Type="http://schemas.openxmlformats.org/officeDocument/2006/relationships/hyperlink" Target="http://www.tripadvisor.in/Restaurant_Review-g303504-d5725245-Reviews-Lanchonete_Do_Paulinho-Petropolis_State_of_Rio_de_Janeiro.html" TargetMode="External"/><Relationship Id="rId9819" Type="http://schemas.openxmlformats.org/officeDocument/2006/relationships/hyperlink" Target="http://www.mooyah.com/" TargetMode="External"/><Relationship Id="rId10698" Type="http://schemas.openxmlformats.org/officeDocument/2006/relationships/hyperlink" Target="http://emilsbuffalotavern.com/" TargetMode="External"/><Relationship Id="rId15620" Type="http://schemas.openxmlformats.org/officeDocument/2006/relationships/hyperlink" Target="http://www.jaopaya.com/" TargetMode="External"/><Relationship Id="rId13171" Type="http://schemas.openxmlformats.org/officeDocument/2006/relationships/hyperlink" Target="http://www.tripadvisor.in/Restaurant_Review-g40594-d4926191-Reviews-Bradbury_s_Mkt_Diner-Dixfield_Maine.html" TargetMode="External"/><Relationship Id="rId18843" Type="http://schemas.openxmlformats.org/officeDocument/2006/relationships/hyperlink" Target="http://www.tripadvisor.in/Restaurant_Review-g34187-d1673944-Reviews-The_Dunedin_Smokehouse-Dunedin_Florida.html" TargetMode="External"/><Relationship Id="rId3230" Type="http://schemas.openxmlformats.org/officeDocument/2006/relationships/hyperlink" Target="http://www.tripadvisor.in/Restaurant_Review-g41869-d615125-Reviews-Ristorante_di_Paolo-Turners_Falls_Massachusetts.html" TargetMode="External"/><Relationship Id="rId8902" Type="http://schemas.openxmlformats.org/officeDocument/2006/relationships/hyperlink" Target="http://www.whynot-bei-fani.de/" TargetMode="External"/><Relationship Id="rId16394" Type="http://schemas.openxmlformats.org/officeDocument/2006/relationships/hyperlink" Target="http://www.tripadvisor.in/Restaurant_Review-g60750-d4231218-Reviews-Yum_Yum_Donuts-San_Diego_California.html" TargetMode="External"/><Relationship Id="rId20040" Type="http://schemas.openxmlformats.org/officeDocument/2006/relationships/hyperlink" Target="http://hurricanewings.com/" TargetMode="External"/><Relationship Id="rId25712" Type="http://schemas.openxmlformats.org/officeDocument/2006/relationships/hyperlink" Target="http://www.oak-tree-inn.co.uk/bar-and-restaurant.php" TargetMode="External"/><Relationship Id="rId6453" Type="http://schemas.openxmlformats.org/officeDocument/2006/relationships/hyperlink" Target="http://www.tripadvisor.in/Restaurant_Review-g29140-d4401347-Reviews-Jimmy_Johns-Arvada_Colorado.html" TargetMode="External"/><Relationship Id="rId16047" Type="http://schemas.openxmlformats.org/officeDocument/2006/relationships/hyperlink" Target="http://www.tripadvisor.in/Restaurant_Review-g32657-d4661558-Reviews-Noah_s-Los_Gatos_California.html" TargetMode="External"/><Relationship Id="rId23263" Type="http://schemas.openxmlformats.org/officeDocument/2006/relationships/hyperlink" Target="http://www.tripadvisor.in/Restaurant_Review-g34178-d4689044-Reviews-Dunkin_Donuts-DeLand_Florida.html" TargetMode="External"/><Relationship Id="rId6106" Type="http://schemas.openxmlformats.org/officeDocument/2006/relationships/hyperlink" Target="http://www.tripadvisor.in/Restaurant_Review-g33423-d4517632-Reviews-Caffe_Ole_Fort_Collins-Fort_Collins_Colorado.html" TargetMode="External"/><Relationship Id="rId9676" Type="http://schemas.openxmlformats.org/officeDocument/2006/relationships/hyperlink" Target="http://www.tripadvisor.in/Restaurant_Review-g45036-d4637938-Reviews-Sonic_Drive_In-West_Plains_Missouri.html" TargetMode="External"/><Relationship Id="rId26486" Type="http://schemas.openxmlformats.org/officeDocument/2006/relationships/hyperlink" Target="http://www.tripadvisor.in/Restaurant_Review-g186525-d4309649-Reviews-Revolution-Edinburgh_Scotland.html" TargetMode="External"/><Relationship Id="rId2716" Type="http://schemas.openxmlformats.org/officeDocument/2006/relationships/hyperlink" Target="http://www.tripadvisor.in/Restaurant_Review-g41574-d1646836-Reviews-O_Connell_s_Irish_Pub_Restuarant-Framingham_Massachusetts.html" TargetMode="External"/><Relationship Id="rId9329" Type="http://schemas.openxmlformats.org/officeDocument/2006/relationships/hyperlink" Target="http://flavorsnwa.com/" TargetMode="External"/><Relationship Id="rId12657" Type="http://schemas.openxmlformats.org/officeDocument/2006/relationships/hyperlink" Target="http://www.tripadvisor.in/Restaurant_Review-g40759-d837642-Reviews-Gosnold_Arms_Inn-New_Harbor_Maine.html" TargetMode="External"/><Relationship Id="rId15130" Type="http://schemas.openxmlformats.org/officeDocument/2006/relationships/hyperlink" Target="http://www.tripadvisor.in/Restaurant_Review-g32655-d4433701-Reviews-Winchell_s_Doughnut_House-Los_Angeles_California.html" TargetMode="External"/><Relationship Id="rId26139" Type="http://schemas.openxmlformats.org/officeDocument/2006/relationships/hyperlink" Target="http://www.monteithsrestaurant.co.uk/index.php" TargetMode="External"/><Relationship Id="rId5939" Type="http://schemas.openxmlformats.org/officeDocument/2006/relationships/hyperlink" Target="http://www.tripadvisor.in/Restaurant_Review-g303500-d5340538-Reviews-Salada_Cafe-Niteroi_State_of_Rio_de_Janeiro.html" TargetMode="External"/><Relationship Id="rId11740" Type="http://schemas.openxmlformats.org/officeDocument/2006/relationships/hyperlink" Target="http://www.subway-sandwiches.de/" TargetMode="External"/><Relationship Id="rId18353" Type="http://schemas.openxmlformats.org/officeDocument/2006/relationships/hyperlink" Target="http://www.tripadvisor.in/Restaurant_Review-g58759-d413297-Reviews-Huckleberry_s_Bistro-Spokane_Washington.html" TargetMode="External"/><Relationship Id="rId22749" Type="http://schemas.openxmlformats.org/officeDocument/2006/relationships/hyperlink" Target="http://www.tripadvisor.in/Restaurant_Review-g32999-d4913937-Reviews-Capitol_Park_Cafe-Sacramento_California.html" TargetMode="External"/><Relationship Id="rId8412" Type="http://schemas.openxmlformats.org/officeDocument/2006/relationships/hyperlink" Target="http://www.tripadvisor.in/Restaurant_Review-g198540-d5793482-Reviews-Nordstetter_Hof-Villingen_Schwenningen_Baden_Wurttemberg.html" TargetMode="External"/><Relationship Id="rId14963" Type="http://schemas.openxmlformats.org/officeDocument/2006/relationships/hyperlink" Target="http://www.thecakecollection.com/" TargetMode="External"/><Relationship Id="rId18006" Type="http://schemas.openxmlformats.org/officeDocument/2006/relationships/hyperlink" Target="https://www.baskinrobbins.com/content/baskinrobbins/en.html" TargetMode="External"/><Relationship Id="rId25222" Type="http://schemas.openxmlformats.org/officeDocument/2006/relationships/hyperlink" Target="http://www.tripadvisor.in/Restaurant_Review-g34170-d4915444-Reviews-Big_Dawgs_Sports_Cafe_3-Davie_Florida.html" TargetMode="External"/><Relationship Id="rId14616" Type="http://schemas.openxmlformats.org/officeDocument/2006/relationships/hyperlink" Target="http://www.robeks.com/" TargetMode="External"/><Relationship Id="rId21832" Type="http://schemas.openxmlformats.org/officeDocument/2006/relationships/hyperlink" Target="http://www.tripadvisor.in/Restaurant_Review-g32999-d896469-Reviews-Manley-Sacramento_California.html" TargetMode="External"/><Relationship Id="rId892" Type="http://schemas.openxmlformats.org/officeDocument/2006/relationships/hyperlink" Target="http://www.tripadvisor.in/Restaurant_Review-g187337-d4942667-Reviews-Mint-Frankfurt_Hesse.html" TargetMode="External"/><Relationship Id="rId2573" Type="http://schemas.openxmlformats.org/officeDocument/2006/relationships/hyperlink" Target="http://www.tripadvisor.in/Restaurant_Review-g54121-d443399-Reviews-Alice_s_Restaurant-Warwick_Rhode_Island.html" TargetMode="External"/><Relationship Id="rId9186" Type="http://schemas.openxmlformats.org/officeDocument/2006/relationships/hyperlink" Target="http://www.subway-sandwiches.de/" TargetMode="External"/><Relationship Id="rId12167" Type="http://schemas.openxmlformats.org/officeDocument/2006/relationships/hyperlink" Target="http://www.tripadvisor.in/Restaurant_Review-g30863-d834682-Reviews-L_A_BBQ_Co_Incorporated-Summerdale_Alabama.html" TargetMode="External"/><Relationship Id="rId545" Type="http://schemas.openxmlformats.org/officeDocument/2006/relationships/hyperlink" Target="http://www.tripadvisor.in/Restaurant_Review-g198581-d1347120-Reviews-Maitre_Tonini-Neu_Isenburg_Hesse.html" TargetMode="External"/><Relationship Id="rId2226" Type="http://schemas.openxmlformats.org/officeDocument/2006/relationships/hyperlink" Target="http://www.thaiplacerestaurant.net/" TargetMode="External"/><Relationship Id="rId5796" Type="http://schemas.openxmlformats.org/officeDocument/2006/relationships/hyperlink" Target="http://www.tripadvisor.in/Restaurant_Review-g303489-d5371484-Reviews-Buteco_Do_Joao-Angra_Dos_Reis_State_of_Rio_de_Janeiro.html" TargetMode="External"/><Relationship Id="rId17839" Type="http://schemas.openxmlformats.org/officeDocument/2006/relationships/hyperlink" Target="http://www.tripadvisor.in/Restaurant_Review-g58702-d5051368-Reviews-Cozy_Bubble_Tea-Redmond_Washington.html" TargetMode="External"/><Relationship Id="rId5449" Type="http://schemas.openxmlformats.org/officeDocument/2006/relationships/hyperlink" Target="http://www.tripadvisor.in/Restaurant_Review-g303506-d3766003-Reviews-Casa_da_Comida-Rio_de_Janeiro_State_of_Rio_de_Janeiro.html" TargetMode="External"/><Relationship Id="rId22259" Type="http://schemas.openxmlformats.org/officeDocument/2006/relationships/hyperlink" Target="http://www.tripadvisor.in/Restaurant_Review-g33020-d3806952-Reviews-Philz_Coffee-San_Jose_California.html" TargetMode="External"/><Relationship Id="rId24708" Type="http://schemas.openxmlformats.org/officeDocument/2006/relationships/hyperlink" Target="http://www.tripadvisor.in/Restaurant_Review-g34438-d6579289-Reviews-Pega_Grill-Miami_Florida.html" TargetMode="External"/><Relationship Id="rId11250" Type="http://schemas.openxmlformats.org/officeDocument/2006/relationships/hyperlink" Target="http://www.tripadvisor.in/Restaurant_Review-g42660-d2252162-Reviews-Ernie_s_Pizza_Cafe-Royal_Oak_Michigan.html" TargetMode="External"/><Relationship Id="rId16922" Type="http://schemas.openxmlformats.org/officeDocument/2006/relationships/hyperlink" Target="http://www.tripadvisor.in/Restaurant_Review-g58444-d4999023-Reviews-Duvall_Coffee_House-Duvall_Washington.html" TargetMode="External"/><Relationship Id="rId14473" Type="http://schemas.openxmlformats.org/officeDocument/2006/relationships/hyperlink" Target="http://www.tripadvisor.in/Restaurant_Review-g32648-d921717-Reviews-Kinokawa_Japanese_Restaurant-Long_Beach_California.html" TargetMode="External"/><Relationship Id="rId4532" Type="http://schemas.openxmlformats.org/officeDocument/2006/relationships/hyperlink" Target="http://www.tripadvisor.in/Restaurant_Review-g2345117-d5632455-Reviews-Bar_Da_Sirlei-Inhumas_State_of_Goias.html" TargetMode="External"/><Relationship Id="rId14126" Type="http://schemas.openxmlformats.org/officeDocument/2006/relationships/hyperlink" Target="http://www.tripadvisor.in/Restaurant_Review-g32655-d4825965-Reviews-The_Sandwich_Smith-Los_Angeles_California.html" TargetMode="External"/><Relationship Id="rId17696" Type="http://schemas.openxmlformats.org/officeDocument/2006/relationships/hyperlink" Target="http://www.tripadvisor.in/Restaurant_Review-g58349-d1958470-Reviews-ViaVita-Bellevue_Washington.html" TargetMode="External"/><Relationship Id="rId21342" Type="http://schemas.openxmlformats.org/officeDocument/2006/relationships/hyperlink" Target="http://www.tripadvisor.in/Restaurant_Review-g32243-d2659674-Reviews-New_Lim_s_Garden_Seafood_Restaurant-Concord_California.html" TargetMode="External"/><Relationship Id="rId2083" Type="http://schemas.openxmlformats.org/officeDocument/2006/relationships/hyperlink" Target="http://www.tripadvisor.in/Restaurant_Review-g60954-d1024527-Reviews-Brisas_del_Caribe-Salem_Massachusetts.html" TargetMode="External"/><Relationship Id="rId7755" Type="http://schemas.openxmlformats.org/officeDocument/2006/relationships/hyperlink" Target="http://www.oskar-schlemmer-pf.de/" TargetMode="External"/><Relationship Id="rId17349" Type="http://schemas.openxmlformats.org/officeDocument/2006/relationships/hyperlink" Target="http://www.tripadvisor.in/Restaurant_Review-g58350-d1656215-Reviews-Nicki_s_Bella_Marina-Bellingham_Washington.html" TargetMode="External"/><Relationship Id="rId24565" Type="http://schemas.openxmlformats.org/officeDocument/2006/relationships/hyperlink" Target="http://www.tripadvisor.in/Restaurant_Review-g34438-d4974297-Reviews-Rocket_Grill_and_Wings-Miami_Florida.html" TargetMode="External"/><Relationship Id="rId7408" Type="http://schemas.openxmlformats.org/officeDocument/2006/relationships/hyperlink" Target="http://themayorofoldtown.com/" TargetMode="External"/><Relationship Id="rId10736" Type="http://schemas.openxmlformats.org/officeDocument/2006/relationships/hyperlink" Target="http://www.lamarsacuisine.com/" TargetMode="External"/><Relationship Id="rId24218" Type="http://schemas.openxmlformats.org/officeDocument/2006/relationships/hyperlink" Target="http://www.tripadvisor.in/Restaurant_Review-g34168-d2297957-Reviews-Jimmie_s_Cafe-Dania_Beach_Florida.html" TargetMode="External"/><Relationship Id="rId13959" Type="http://schemas.openxmlformats.org/officeDocument/2006/relationships/hyperlink" Target="http://www.subway-sandwiches.de/" TargetMode="External"/><Relationship Id="rId1569" Type="http://schemas.openxmlformats.org/officeDocument/2006/relationships/hyperlink" Target="http://www.tripadvisor.in/Restaurant_Review-g612420-d5506476-Reviews-Cafe_Bar_Zeus-Erlenbach_Lower_Franconia_Franconia_Bavaria.html" TargetMode="External"/><Relationship Id="rId16432" Type="http://schemas.openxmlformats.org/officeDocument/2006/relationships/hyperlink" Target="http://www.bonessteak.com/" TargetMode="External"/><Relationship Id="rId20828" Type="http://schemas.openxmlformats.org/officeDocument/2006/relationships/hyperlink" Target="http://www.tripadvisor.in/Restaurant_Review-g34705-d4456592-Reviews-Barrel_House_101-Venice_Florida.html" TargetMode="External"/><Relationship Id="rId4042" Type="http://schemas.openxmlformats.org/officeDocument/2006/relationships/hyperlink" Target="http://www.tripadvisor.in/Restaurant_Review-g29526-d898820-Reviews-Deven_s_Pizza_Deli-Ayer_Massachusetts.html" TargetMode="External"/><Relationship Id="rId19655" Type="http://schemas.openxmlformats.org/officeDocument/2006/relationships/hyperlink" Target="http://www.tripadvisor.in/Restaurant_Review-g34296-d4278870-Reviews-Wendy_s-Hollywood_Florida.html" TargetMode="External"/><Relationship Id="rId23301" Type="http://schemas.openxmlformats.org/officeDocument/2006/relationships/hyperlink" Target="http://www.gerardosmarketplace.com/" TargetMode="External"/><Relationship Id="rId9714" Type="http://schemas.openxmlformats.org/officeDocument/2006/relationships/hyperlink" Target="http://www.tripadvisor.in/Restaurant_Review-g54121-d443302-Reviews-Bassett_s_Inn-Warwick_Rhode_Island.html" TargetMode="External"/><Relationship Id="rId10593" Type="http://schemas.openxmlformats.org/officeDocument/2006/relationships/hyperlink" Target="http://www.tripadvisor.in/Restaurant_Review-g42075-d839093-Reviews-Crossroads_Cafe-Chesaning_Michigan.html" TargetMode="External"/><Relationship Id="rId19308" Type="http://schemas.openxmlformats.org/officeDocument/2006/relationships/hyperlink" Target="http://www.intlfoodmart.com/" TargetMode="External"/><Relationship Id="rId26524" Type="http://schemas.openxmlformats.org/officeDocument/2006/relationships/hyperlink" Target="http://www.tripadvisor.in/Restaurant_Review-g186525-d1316113-Reviews-The_Khukuri-Edinburgh_Scotland.html" TargetMode="External"/><Relationship Id="rId7265" Type="http://schemas.openxmlformats.org/officeDocument/2006/relationships/hyperlink" Target="http://www.tripadvisor.in/Restaurant_Review-g43292-d931460-Reviews-South_China_Island_Inn-Maplewood_Minnesota.html" TargetMode="External"/><Relationship Id="rId10246" Type="http://schemas.openxmlformats.org/officeDocument/2006/relationships/hyperlink" Target="http://www.tripadvisor.in/Restaurant_Review-g29545-d853352-Reviews-Hungarian_Strudel_Shop-Allen_Park_Michigan.html" TargetMode="External"/><Relationship Id="rId24075" Type="http://schemas.openxmlformats.org/officeDocument/2006/relationships/hyperlink" Target="http://www.tripadvisor.in/Restaurant_Review-g34438-d1997833-Reviews-Devita_s_Restaurant-Miami_Florida.html" TargetMode="External"/><Relationship Id="rId3875" Type="http://schemas.openxmlformats.org/officeDocument/2006/relationships/hyperlink" Target="http://www.topofthehub.net/" TargetMode="External"/><Relationship Id="rId13469" Type="http://schemas.openxmlformats.org/officeDocument/2006/relationships/hyperlink" Target="http://www.bayoudeli.com/" TargetMode="External"/><Relationship Id="rId15918" Type="http://schemas.openxmlformats.org/officeDocument/2006/relationships/hyperlink" Target="http://www.tripadvisor.in/Restaurant_Review-g32655-d5101731-Reviews-Yogurtland-Los_Angeles_California.html" TargetMode="External"/><Relationship Id="rId20685" Type="http://schemas.openxmlformats.org/officeDocument/2006/relationships/hyperlink" Target="http://www.tripadvisor.in/Restaurant_Review-g34684-d5242926-Reviews-Smoothie_King-Temple_Terrace_Florida.html" TargetMode="External"/><Relationship Id="rId3528" Type="http://schemas.openxmlformats.org/officeDocument/2006/relationships/hyperlink" Target="http://www.tripadvisor.in/Restaurant_Review-g60890-d323249-Reviews-Midwest_Grill-Cambridge_Massachusetts.html" TargetMode="External"/><Relationship Id="rId20338" Type="http://schemas.openxmlformats.org/officeDocument/2006/relationships/hyperlink" Target="http://www.tripadvisor.in/Restaurant_Review-g34170-d467048-Reviews-Parrilla_s_Latin_Grill-Davie_Florida.html" TargetMode="External"/><Relationship Id="rId1079" Type="http://schemas.openxmlformats.org/officeDocument/2006/relationships/hyperlink" Target="http://www.tripadvisor.in/Restaurant_Review-g778611-d5852886-Reviews-Eisparadies_Dolce_Vita_Bad_Konig-Bad_Konig_Hesse.html" TargetMode="External"/><Relationship Id="rId6001" Type="http://schemas.openxmlformats.org/officeDocument/2006/relationships/hyperlink" Target="http://www.therosevillebakery.com/" TargetMode="External"/><Relationship Id="rId9571" Type="http://schemas.openxmlformats.org/officeDocument/2006/relationships/hyperlink" Target="http://www.tripadvisor.in/Restaurant_Review-g29059-d4927871-Reviews-Baskin_Robbins-Atkins_Arkansas.html" TargetMode="External"/><Relationship Id="rId9224" Type="http://schemas.openxmlformats.org/officeDocument/2006/relationships/hyperlink" Target="http://www.orga-gmbh.de/" TargetMode="External"/><Relationship Id="rId12552" Type="http://schemas.openxmlformats.org/officeDocument/2006/relationships/hyperlink" Target="http://www.tripadvisor.in/Restaurant_Review-g30712-d4948544-Reviews-Chinese_Cafe_of_Eastdale-Montgomery_Alabama.html" TargetMode="External"/><Relationship Id="rId19165" Type="http://schemas.openxmlformats.org/officeDocument/2006/relationships/hyperlink" Target="http://peppersburritogrill.com/" TargetMode="External"/><Relationship Id="rId26034" Type="http://schemas.openxmlformats.org/officeDocument/2006/relationships/hyperlink" Target="http://www.tripadvisor.in/Restaurant_Review-g186338-d5583274-Reviews-Daphne-London_England.html" TargetMode="External"/><Relationship Id="rId26381" Type="http://schemas.openxmlformats.org/officeDocument/2006/relationships/hyperlink" Target="http://www.tripadvisor.in/Restaurant_Review-g186525-d3782338-Reviews-Orb_raw_food_cafe-Edinburgh_Scotland.html" TargetMode="External"/><Relationship Id="rId930" Type="http://schemas.openxmlformats.org/officeDocument/2006/relationships/hyperlink" Target="http://www.tripadvisor.in/Restaurant_Review-g187343-d2723531-Reviews-Sakura_Restaurant-Marburg_Hesse.html" TargetMode="External"/><Relationship Id="rId2611" Type="http://schemas.openxmlformats.org/officeDocument/2006/relationships/hyperlink" Target="http://www.tripadvisor.in/Restaurant_Review-g60745-d322068-Reviews-Hampshire_House-Boston_Massachusetts.html" TargetMode="External"/><Relationship Id="rId12205" Type="http://schemas.openxmlformats.org/officeDocument/2006/relationships/hyperlink" Target="http://www.tripadvisor.in/Restaurant_Review-g30756-d1509841-Reviews-Golden_Rule_Barbecue-Oxford_Alabama.html" TargetMode="External"/><Relationship Id="rId15775" Type="http://schemas.openxmlformats.org/officeDocument/2006/relationships/hyperlink" Target="http://www.tripadvisor.in/Restaurant_Review-g32201-d4720867-Reviews-U_Swirl_Frozen_Yogurt-Chico_California.html" TargetMode="External"/><Relationship Id="rId22991" Type="http://schemas.openxmlformats.org/officeDocument/2006/relationships/hyperlink" Target="http://www.tripadvisor.in/Restaurant_Review-g34439-d2400319-Reviews-Cecconi_s-Miami_Beach_Florida.html" TargetMode="External"/><Relationship Id="rId5834" Type="http://schemas.openxmlformats.org/officeDocument/2006/relationships/hyperlink" Target="http://www.tripadvisor.in/Restaurant_Review-g303503-d5630020-Reviews-Bar_Do_Tunico-Paraty_State_of_Rio_de_Janeiro.html" TargetMode="External"/><Relationship Id="rId15428" Type="http://schemas.openxmlformats.org/officeDocument/2006/relationships/hyperlink" Target="http://www.tripadvisor.in/Restaurant_Review-g32210-d5593611-Reviews-Panda_Express-Chula_Vista_California.html" TargetMode="External"/><Relationship Id="rId18998" Type="http://schemas.openxmlformats.org/officeDocument/2006/relationships/hyperlink" Target="http://www.jbsonthebeach.com/" TargetMode="External"/><Relationship Id="rId22644" Type="http://schemas.openxmlformats.org/officeDocument/2006/relationships/hyperlink" Target="http://www.tripadvisor.in/Restaurant_Review-g33020-d916252-Reviews-Canberra_s_Coffee_Co-San_Jose_California.html" TargetMode="External"/><Relationship Id="rId3385" Type="http://schemas.openxmlformats.org/officeDocument/2006/relationships/hyperlink" Target="http://www.tripadvisor.in/Restaurant_Review-g41659-d840824-Reviews-Sweet_N_Crafty-Mansfield_Massachusetts.html" TargetMode="External"/><Relationship Id="rId20195" Type="http://schemas.openxmlformats.org/officeDocument/2006/relationships/hyperlink" Target="http://www.bombaydarbarrestaurant.com/" TargetMode="External"/><Relationship Id="rId25867" Type="http://schemas.openxmlformats.org/officeDocument/2006/relationships/hyperlink" Target="http://www.tripadvisor.in/Restaurant_Review-g186534-d3428223-Reviews-Pollok_Fc_Social_Club-Glasgow_Scotland.html" TargetMode="External"/><Relationship Id="rId3038" Type="http://schemas.openxmlformats.org/officeDocument/2006/relationships/hyperlink" Target="http://www.tripadvisor.in/Restaurant_Review-g60745-d4157600-Reviews-Tasty_Caribbean-Boston_Massachusetts.html" TargetMode="External"/><Relationship Id="rId9081" Type="http://schemas.openxmlformats.org/officeDocument/2006/relationships/hyperlink" Target="http://mannis-bistro.de/" TargetMode="External"/><Relationship Id="rId12062" Type="http://schemas.openxmlformats.org/officeDocument/2006/relationships/hyperlink" Target="http://www.tripadvisor.in/Restaurant_Review-g30709-d4766972-Reviews-Ben_Jamin_s_Restaurant-Mobile_Alabama.html" TargetMode="External"/><Relationship Id="rId14511" Type="http://schemas.openxmlformats.org/officeDocument/2006/relationships/hyperlink" Target="http://www.tripadvisor.in/Restaurant_Review-g32655-d4455427-Reviews-Royal_Donuts-Los_Angeles_California.html" TargetMode="External"/><Relationship Id="rId440" Type="http://schemas.openxmlformats.org/officeDocument/2006/relationships/hyperlink" Target="http://www.tripadvisor.in/Restaurant_Review-g198405-d1357349-Reviews-Honigmuhle-Wetzlar_Hesse.html" TargetMode="External"/><Relationship Id="rId2121" Type="http://schemas.openxmlformats.org/officeDocument/2006/relationships/hyperlink" Target="http://www.ilovegreenbean.com/" TargetMode="External"/><Relationship Id="rId17734" Type="http://schemas.openxmlformats.org/officeDocument/2006/relationships/hyperlink" Target="http://www.tripadvisor.in/Restaurant_Review-g52124-d4639941-Reviews-Subway-Warrenton_Oregon.html" TargetMode="External"/><Relationship Id="rId24950" Type="http://schemas.openxmlformats.org/officeDocument/2006/relationships/hyperlink" Target="http://www.tripadvisor.in/Restaurant_Review-g34438-d3605207-Reviews-Kampai_Sunset-Miami_Florida.html" TargetMode="External"/><Relationship Id="rId5691" Type="http://schemas.openxmlformats.org/officeDocument/2006/relationships/hyperlink" Target="http://www.tripadvisor.in/Restaurant_Review-g303501-d5388224-Reviews-Restaurante_Ki_Sabor-Nova_Friburgo_State_of_Rio_de_Janeiro.html" TargetMode="External"/><Relationship Id="rId15285" Type="http://schemas.openxmlformats.org/officeDocument/2006/relationships/hyperlink" Target="http://www.tripadvisor.in/Restaurant_Review-g32655-d5493805-Reviews-Kakach_Deli-Los_Angeles_California.html" TargetMode="External"/><Relationship Id="rId24603" Type="http://schemas.openxmlformats.org/officeDocument/2006/relationships/hyperlink" Target="http://www.tripadvisor.in/Restaurant_Review-g34627-d388845-Reviews-Cracker_Barrel-Seffner_Florida.html" TargetMode="External"/><Relationship Id="rId5344" Type="http://schemas.openxmlformats.org/officeDocument/2006/relationships/hyperlink" Target="http://www.tripadvisor.in/Restaurant_Review-g303506-d1011403-Reviews-Esch_Cafe-Rio_de_Janeiro_State_of_Rio_de_Janeiro.html" TargetMode="External"/><Relationship Id="rId11895" Type="http://schemas.openxmlformats.org/officeDocument/2006/relationships/hyperlink" Target="http://www.tripadvisor.in/Restaurant_Review-g30425-d4680608-Reviews-Whataburger-Chelsea_Alabama.html" TargetMode="External"/><Relationship Id="rId22154" Type="http://schemas.openxmlformats.org/officeDocument/2006/relationships/hyperlink" Target="http://www.tripadvisor.in/Restaurant_Review-g32999-d5096398-Reviews-Waffle_Square-Sacramento_California.html" TargetMode="External"/><Relationship Id="rId1954" Type="http://schemas.openxmlformats.org/officeDocument/2006/relationships/hyperlink" Target="http://www.tripadvisor.in/Restaurant_Review-g187337-d1112072-Reviews-Silk_Bed_Restaurant-Frankfurt_Hesse.html" TargetMode="External"/><Relationship Id="rId8567" Type="http://schemas.openxmlformats.org/officeDocument/2006/relationships/hyperlink" Target="http://www.tripadvisor.in/Restaurant_Review-g641953-d3832397-Reviews-Da_Michele-Senden_Swabia_Bavaria.html" TargetMode="External"/><Relationship Id="rId11548" Type="http://schemas.openxmlformats.org/officeDocument/2006/relationships/hyperlink" Target="http://www.margs.com/locations/auburn" TargetMode="External"/><Relationship Id="rId25377" Type="http://schemas.openxmlformats.org/officeDocument/2006/relationships/hyperlink" Target="http://www.tastychickenandpizzasutton.co.uk/" TargetMode="External"/><Relationship Id="rId1607" Type="http://schemas.openxmlformats.org/officeDocument/2006/relationships/hyperlink" Target="http://www.tripadvisor.in/Restaurant_Review-g187346-d1005252-Reviews-Kafers_Bistro-Wiesbaden_Hesse.html" TargetMode="External"/><Relationship Id="rId14021" Type="http://schemas.openxmlformats.org/officeDocument/2006/relationships/hyperlink" Target="http://www.tripadvisor.in/Restaurant_Review-g30728-d4646769-Reviews-Fiesta_Mexicana_Restaurant-Muscle_Shoals_Alabama.html" TargetMode="External"/><Relationship Id="rId7650" Type="http://schemas.openxmlformats.org/officeDocument/2006/relationships/hyperlink" Target="http://www.sonne-ehingen.de/" TargetMode="External"/><Relationship Id="rId17591" Type="http://schemas.openxmlformats.org/officeDocument/2006/relationships/hyperlink" Target="http://www.pandaexpress.com/" TargetMode="External"/><Relationship Id="rId21987" Type="http://schemas.openxmlformats.org/officeDocument/2006/relationships/hyperlink" Target="http://www.riversideclubhouse.com/" TargetMode="External"/><Relationship Id="rId7303" Type="http://schemas.openxmlformats.org/officeDocument/2006/relationships/hyperlink" Target="http://www.tripadvisor.in/Restaurant_Review-g43633-d3873877-Reviews-Taste_of_Love_Bakery-West_Saint_Paul_Minnesota.html" TargetMode="External"/><Relationship Id="rId10631" Type="http://schemas.openxmlformats.org/officeDocument/2006/relationships/hyperlink" Target="http://tomsoysterbar.com/" TargetMode="External"/><Relationship Id="rId17244" Type="http://schemas.openxmlformats.org/officeDocument/2006/relationships/hyperlink" Target="http://www.tripadvisor.in/Restaurant_Review-g58541-d4325462-Reviews-Kami_Teriyaki-Kirkland_Washington.html" TargetMode="External"/><Relationship Id="rId24460" Type="http://schemas.openxmlformats.org/officeDocument/2006/relationships/hyperlink" Target="http://www.tripadvisor.in/Restaurant_Review-g34709-d4465422-Reviews-Dunkin_Donuts-Vero_Beach_Florida.html" TargetMode="External"/><Relationship Id="rId13854" Type="http://schemas.openxmlformats.org/officeDocument/2006/relationships/hyperlink" Target="http://www.tripadvisor.in/Restaurant_Review-g30588-d4647994-Reviews-Asian_Wok-Hamilton_Alabama.html" TargetMode="External"/><Relationship Id="rId24113" Type="http://schemas.openxmlformats.org/officeDocument/2006/relationships/hyperlink" Target="http://www.tripadvisor.in/Restaurant_Review-g34705-d4743500-Reviews-Maddogs_Hotdogs-Venice_Florida.html" TargetMode="External"/><Relationship Id="rId3913" Type="http://schemas.openxmlformats.org/officeDocument/2006/relationships/hyperlink" Target="http://www.tripadvisor.in/Restaurant_Review-g60745-d322362-Reviews-MOBY_Dick-Boston_Massachusetts.html" TargetMode="External"/><Relationship Id="rId8077" Type="http://schemas.openxmlformats.org/officeDocument/2006/relationships/hyperlink" Target="http://www.ristorante-il-punto.de/" TargetMode="External"/><Relationship Id="rId13507" Type="http://schemas.openxmlformats.org/officeDocument/2006/relationships/hyperlink" Target="http://www.tripadvisor.in/Restaurant_Review-g28976-d4629316-Reviews-McDonald_s-Adamsville_Alabama.html" TargetMode="External"/><Relationship Id="rId20723" Type="http://schemas.openxmlformats.org/officeDocument/2006/relationships/hyperlink" Target="http://www.tripadvisor.in/Restaurant_Review-g34438-d4207533-Reviews-Pollo_Tropical-Miami_Florida.html" TargetMode="External"/><Relationship Id="rId1464" Type="http://schemas.openxmlformats.org/officeDocument/2006/relationships/hyperlink" Target="http://www.tripadvisor.in/Restaurant_Review-g187342-d5581023-Reviews-Gaststatte_J_W_D-Kassel_Hesse.html" TargetMode="External"/><Relationship Id="rId11058" Type="http://schemas.openxmlformats.org/officeDocument/2006/relationships/hyperlink" Target="http://www.tripadvisor.in/Restaurant_Review-g42391-d4550686-Reviews-EagleMonk_Pub_and_Brewery-Lansing_Michigan.html" TargetMode="External"/><Relationship Id="rId19550" Type="http://schemas.openxmlformats.org/officeDocument/2006/relationships/hyperlink" Target="http://www.tripadvisor.in/Restaurant_Review-g34438-d5209888-Reviews-Yogurt_in_love-Miami_Florida.html" TargetMode="External"/><Relationship Id="rId23946" Type="http://schemas.openxmlformats.org/officeDocument/2006/relationships/hyperlink" Target="http://www.checosrestaurant.com/" TargetMode="External"/><Relationship Id="rId1117" Type="http://schemas.openxmlformats.org/officeDocument/2006/relationships/hyperlink" Target="http://www.tripadvisor.in/Restaurant_Review-g187342-d2227663-Reviews-La_Nuova_Cucina-Kassel_Hesse.html" TargetMode="External"/><Relationship Id="rId4687" Type="http://schemas.openxmlformats.org/officeDocument/2006/relationships/hyperlink" Target="http://www.tripadvisor.in/Restaurant_Review-g303504-d5690118-Reviews-Betterfood_Express-Petropolis_State_of_Rio_de_Janeiro.html" TargetMode="External"/><Relationship Id="rId19203" Type="http://schemas.openxmlformats.org/officeDocument/2006/relationships/hyperlink" Target="http://www.tripadvisor.in/Restaurant_Review-g34172-d515236-Reviews-Robbie_O_Connell_s_Pub-Daytona_Beach_Florida.html" TargetMode="External"/><Relationship Id="rId21497" Type="http://schemas.openxmlformats.org/officeDocument/2006/relationships/hyperlink" Target="http://www.carinos.com/" TargetMode="External"/><Relationship Id="rId7160" Type="http://schemas.openxmlformats.org/officeDocument/2006/relationships/hyperlink" Target="http://www.tripadvisor.in/Restaurant_Review-g42850-d4652928-Reviews-KFC-Baxter_Minnesota.html" TargetMode="External"/><Relationship Id="rId10141" Type="http://schemas.openxmlformats.org/officeDocument/2006/relationships/hyperlink" Target="http://www.tacobell.com/" TargetMode="External"/><Relationship Id="rId15813" Type="http://schemas.openxmlformats.org/officeDocument/2006/relationships/hyperlink" Target="http://www.elsommanhattan.com/" TargetMode="External"/><Relationship Id="rId3770" Type="http://schemas.openxmlformats.org/officeDocument/2006/relationships/hyperlink" Target="http://www.tripadvisor.in/Restaurant_Review-g60745-d3751000-Reviews-Jm_Curley-Boston_Massachusetts.html" TargetMode="External"/><Relationship Id="rId13364" Type="http://schemas.openxmlformats.org/officeDocument/2006/relationships/hyperlink" Target="http://www.depalmasdowntown.com/" TargetMode="External"/><Relationship Id="rId20580" Type="http://schemas.openxmlformats.org/officeDocument/2006/relationships/hyperlink" Target="http://www.tripadvisor.in/Restaurant_Review-g34439-d4023495-Reviews-Abbey_Brewing_Company-Miami_Beach_Florida.html" TargetMode="External"/><Relationship Id="rId3423" Type="http://schemas.openxmlformats.org/officeDocument/2006/relationships/hyperlink" Target="http://www.tripadvisor.in/Restaurant_Review-g60890-d1603065-Reviews-Sweet_Touch_Cafe-Cambridge_Massachusetts.html" TargetMode="External"/><Relationship Id="rId6993" Type="http://schemas.openxmlformats.org/officeDocument/2006/relationships/hyperlink" Target="https://www.facebook.com/pages/BBQ-Champions/" TargetMode="External"/><Relationship Id="rId13017" Type="http://schemas.openxmlformats.org/officeDocument/2006/relationships/hyperlink" Target="http://www.littlecaesars.com/" TargetMode="External"/><Relationship Id="rId16587" Type="http://schemas.openxmlformats.org/officeDocument/2006/relationships/hyperlink" Target="http://www.tripadvisor.in/Restaurant_Review-g58759-d413349-Reviews-Noodle_Express-Spokane_Washington.html" TargetMode="External"/><Relationship Id="rId20233" Type="http://schemas.openxmlformats.org/officeDocument/2006/relationships/hyperlink" Target="http://www.brioitalian.com/the_falls_now_open_.html" TargetMode="External"/><Relationship Id="rId25905" Type="http://schemas.openxmlformats.org/officeDocument/2006/relationships/hyperlink" Target="http://www.tripadvisor.in/Restaurant_Review-g186525-d6582610-Reviews-Wildest_Drams-Edinburgh_Scotland.html" TargetMode="External"/><Relationship Id="rId6646" Type="http://schemas.openxmlformats.org/officeDocument/2006/relationships/hyperlink" Target="http://www.tripadvisor.in/Restaurant_Review-g43323-d2017154-Reviews-Tavern_on_France-Minneapolis_Minnesota.html" TargetMode="External"/><Relationship Id="rId19060" Type="http://schemas.openxmlformats.org/officeDocument/2006/relationships/hyperlink" Target="http://www.tripadvisor.in/Restaurant_Review-g34284-d5035613-Reviews-Enriqueta_s_Cafe-Hialeah_Florida.html" TargetMode="External"/><Relationship Id="rId23456" Type="http://schemas.openxmlformats.org/officeDocument/2006/relationships/hyperlink" Target="http://www.tripadvisor.in/Restaurant_Review-g34438-d4478150-Reviews-Prana_Health_Food_Vegetarian-Miami_Florida.html" TargetMode="External"/><Relationship Id="rId4197" Type="http://schemas.openxmlformats.org/officeDocument/2006/relationships/hyperlink" Target="http://www.tripadvisor.in/Restaurant_Review-g303506-d3261194-Reviews-Qc_10-Rio_de_Janeiro_State_of_Rio_de_Janeiro.html" TargetMode="External"/><Relationship Id="rId9869" Type="http://schemas.openxmlformats.org/officeDocument/2006/relationships/hyperlink" Target="http://www.tripadvisor.in/Restaurant_Review-g54121-d884289-Reviews-Timmy_s_Restaurant-Warwick_Rhode_Island.html" TargetMode="External"/><Relationship Id="rId12100" Type="http://schemas.openxmlformats.org/officeDocument/2006/relationships/hyperlink" Target="http://www.tripadvisor.in/Restaurant_Review-g30582-d6167165-Reviews-High_Tide_Oyster_Bar_Gulf_Shores_Al-Gulf_Shores_Alabama.html" TargetMode="External"/><Relationship Id="rId23109" Type="http://schemas.openxmlformats.org/officeDocument/2006/relationships/hyperlink" Target="http://www.tripadvisor.in/Restaurant_Review-g34438-d4207885-Reviews-Sweet_Art_by_Lucila-Miami_Florida.html" TargetMode="External"/><Relationship Id="rId15670" Type="http://schemas.openxmlformats.org/officeDocument/2006/relationships/hyperlink" Target="http://www.wingstop.com/" TargetMode="External"/><Relationship Id="rId2909" Type="http://schemas.openxmlformats.org/officeDocument/2006/relationships/hyperlink" Target="http://www.tripadvisor.in/Restaurant_Review-g46172-d4107258-Reviews-Thanh_Thanh_3-Nashua_New_Hampshire.html" TargetMode="External"/><Relationship Id="rId3280" Type="http://schemas.openxmlformats.org/officeDocument/2006/relationships/hyperlink" Target="http://sepalrestaurant.com/" TargetMode="External"/><Relationship Id="rId15323" Type="http://schemas.openxmlformats.org/officeDocument/2006/relationships/hyperlink" Target="http://www.tripadvisor.in/Restaurant_Review-g32655-d5564242-Reviews-La_Favorita_Bakery-Los_Angeles_California.html" TargetMode="External"/><Relationship Id="rId18893" Type="http://schemas.openxmlformats.org/officeDocument/2006/relationships/hyperlink" Target="http://www.tripadvisor.in/Restaurant_Review-g34470-d4007343-Reviews-Estela_s_Family_Cantina_Sports_Bar-New_Port_Richey_Florida.html" TargetMode="External"/><Relationship Id="rId20090" Type="http://schemas.openxmlformats.org/officeDocument/2006/relationships/hyperlink" Target="http://www.tripadvisor.in/Restaurant_Review-g34438-d4313279-Reviews-Waxy_O_Connor_s_on_the_River-Miami_Florida.html" TargetMode="External"/><Relationship Id="rId8952" Type="http://schemas.openxmlformats.org/officeDocument/2006/relationships/hyperlink" Target="http://www.tripadvisor.in/Restaurant_Review-g562780-d2313878-Reviews-Schlosswirtschaft-Heidenheim_Baden_Wurttemberg.html" TargetMode="External"/><Relationship Id="rId11933" Type="http://schemas.openxmlformats.org/officeDocument/2006/relationships/hyperlink" Target="http://www.bigbluebagelanddeli.com/" TargetMode="External"/><Relationship Id="rId18546" Type="http://schemas.openxmlformats.org/officeDocument/2006/relationships/hyperlink" Target="http://www.yogurmet.com/" TargetMode="External"/><Relationship Id="rId25762" Type="http://schemas.openxmlformats.org/officeDocument/2006/relationships/hyperlink" Target="http://www.theshandwicksedinburgh.co.uk/" TargetMode="External"/><Relationship Id="rId6156" Type="http://schemas.openxmlformats.org/officeDocument/2006/relationships/hyperlink" Target="http://www.tripadvisor.in/Restaurant_Review-g33591-d3174606-Reviews-Joe_s_Crab_Shack-Parker_Colorado.html" TargetMode="External"/><Relationship Id="rId8605" Type="http://schemas.openxmlformats.org/officeDocument/2006/relationships/hyperlink" Target="http://www.tripadvisor.in/Restaurant_Review-g229467-d1363511-Reviews-Kegel_u_Bowlingcenter-Kempten_Swabia_Bavaria.html" TargetMode="External"/><Relationship Id="rId16097" Type="http://schemas.openxmlformats.org/officeDocument/2006/relationships/hyperlink" Target="http://www.tidlomthaicuisine.com/" TargetMode="External"/><Relationship Id="rId25415" Type="http://schemas.openxmlformats.org/officeDocument/2006/relationships/hyperlink" Target="http://www.italianpizzaconnection.com/" TargetMode="External"/><Relationship Id="rId14809" Type="http://schemas.openxmlformats.org/officeDocument/2006/relationships/hyperlink" Target="http://www.nhknoodle.com/" TargetMode="External"/><Relationship Id="rId2766" Type="http://schemas.openxmlformats.org/officeDocument/2006/relationships/hyperlink" Target="http://www.conniesrestaurant.net/" TargetMode="External"/><Relationship Id="rId9379" Type="http://schemas.openxmlformats.org/officeDocument/2006/relationships/hyperlink" Target="http://burgerexpressonline.vpweb.com/" TargetMode="External"/><Relationship Id="rId15180" Type="http://schemas.openxmlformats.org/officeDocument/2006/relationships/hyperlink" Target="http://www.primosmex.com/" TargetMode="External"/><Relationship Id="rId26189" Type="http://schemas.openxmlformats.org/officeDocument/2006/relationships/hyperlink" Target="http://www.fiftysixnorth.co.uk/" TargetMode="External"/><Relationship Id="rId738" Type="http://schemas.openxmlformats.org/officeDocument/2006/relationships/hyperlink" Target="http://www.tripadvisor.in/Restaurant_Review-g187337-d1342757-Reviews-Ebisu-Frankfurt_Hesse.html" TargetMode="External"/><Relationship Id="rId2419" Type="http://schemas.openxmlformats.org/officeDocument/2006/relationships/hyperlink" Target="http://www.tripadvisor.in/Restaurant_Review-g60745-d1980454-Reviews-6B_Lounge-Boston_Massachusetts.html" TargetMode="External"/><Relationship Id="rId5989" Type="http://schemas.openxmlformats.org/officeDocument/2006/relationships/hyperlink" Target="http://www.tripadvisor.in/Restaurant_Review-g303500-d5753458-Reviews-Rosy_Ely_Lanches-Niteroi_State_of_Rio_de_Janeiro.html" TargetMode="External"/><Relationship Id="rId22799" Type="http://schemas.openxmlformats.org/officeDocument/2006/relationships/hyperlink" Target="http://www.mcdonalds.com/us/en/home.html" TargetMode="External"/><Relationship Id="rId8462" Type="http://schemas.openxmlformats.org/officeDocument/2006/relationships/hyperlink" Target="http://www.tripadvisor.in/Restaurant_Review-g1063573-d5532023-Reviews-Gaststatte_Ratskeller-Hausach_Baden_Wurttemberg.html" TargetMode="External"/><Relationship Id="rId11790" Type="http://schemas.openxmlformats.org/officeDocument/2006/relationships/hyperlink" Target="http://www.tripadvisor.in/Restaurant_Review-g40586-d4133281-Reviews-Subway-Damariscotta_Maine.html" TargetMode="External"/><Relationship Id="rId18056" Type="http://schemas.openxmlformats.org/officeDocument/2006/relationships/hyperlink" Target="http://www.tripadvisor.in/Restaurant_Review-g58560-d2199331-Reviews-Good_Mood_Food_Cafe-Leavenworth_Washington.html" TargetMode="External"/><Relationship Id="rId25272" Type="http://schemas.openxmlformats.org/officeDocument/2006/relationships/hyperlink" Target="http://www.tripadvisor.in/Restaurant_Review-g34179-d1935861-Reviews-Old_Calypso-Delray_Beach_Florida.html" TargetMode="External"/><Relationship Id="rId8115" Type="http://schemas.openxmlformats.org/officeDocument/2006/relationships/hyperlink" Target="http://www.tripadvisor.in/Restaurant_Review-g3976744-d5927864-Reviews-Nucaro_Domaschina-Drusenheim_Bas_Rhin_Alsace.html" TargetMode="External"/><Relationship Id="rId11443" Type="http://schemas.openxmlformats.org/officeDocument/2006/relationships/hyperlink" Target="http://www.tripadvisor.in/Restaurant_Review-g30375-d326164-Reviews-Sneaky_Pete_s_Hot_Dogs-Birmingham_Alabama.html" TargetMode="External"/><Relationship Id="rId1502" Type="http://schemas.openxmlformats.org/officeDocument/2006/relationships/hyperlink" Target="http://www.tripadvisor.in/Restaurant_Review-g230064-d5526689-Reviews-Amarpalace_Indisches_Restaurant-Viernheim_Hesse.html" TargetMode="External"/><Relationship Id="rId14666" Type="http://schemas.openxmlformats.org/officeDocument/2006/relationships/hyperlink" Target="http://www.tripadvisor.in/Restaurant_Review-g32655-d5509872-Reviews-ABC_Donuts-Los_Angeles_California.html" TargetMode="External"/><Relationship Id="rId21882" Type="http://schemas.openxmlformats.org/officeDocument/2006/relationships/hyperlink" Target="http://www.tripadvisor.in/Restaurant_Review-g33014-d579975-Reviews-James_Restaurant-San_Fernando_California.html" TargetMode="External"/><Relationship Id="rId4725" Type="http://schemas.openxmlformats.org/officeDocument/2006/relationships/hyperlink" Target="http://www.tripadvisor.in/Restaurant_Review-g2345162-d5370204-Reviews-Restaurante_e_Lanchonete_Avohai-Cristalina_State_of_Goias.html" TargetMode="External"/><Relationship Id="rId14319" Type="http://schemas.openxmlformats.org/officeDocument/2006/relationships/hyperlink" Target="http://www.tripadvisor.in/Restaurant_Review-g32822-d374927-Reviews-Twelve_Bridges_Golf_Course-Olympic_Valley_Lake_Tahoe_California_California.html" TargetMode="External"/><Relationship Id="rId17889" Type="http://schemas.openxmlformats.org/officeDocument/2006/relationships/hyperlink" Target="http://www.tripadvisor.in/Restaurant_Review-g58775-d915780-Reviews-Cowgirl_s_Espresso-Tacoma_Washington.html" TargetMode="External"/><Relationship Id="rId21535" Type="http://schemas.openxmlformats.org/officeDocument/2006/relationships/hyperlink" Target="http://www.daphnesgreekcafe.com/" TargetMode="External"/><Relationship Id="rId595" Type="http://schemas.openxmlformats.org/officeDocument/2006/relationships/hyperlink" Target="http://www.schamari.de/" TargetMode="External"/><Relationship Id="rId2276" Type="http://schemas.openxmlformats.org/officeDocument/2006/relationships/hyperlink" Target="http://www.tripadvisor.in/Restaurant_Review-g60710-d4136350-Reviews-Pearl_Villa_Chinese_Restaurant-Quincy_Massachusetts.html" TargetMode="External"/><Relationship Id="rId7948" Type="http://schemas.openxmlformats.org/officeDocument/2006/relationships/hyperlink" Target="http://www.tripadvisor.in/Restaurant_Review-g983726-d1030922-Reviews-Leierkasten-Bietigheim_Baden_Wurttemberg.html" TargetMode="External"/><Relationship Id="rId24758" Type="http://schemas.openxmlformats.org/officeDocument/2006/relationships/hyperlink" Target="http://brasileiromiami.com/" TargetMode="External"/><Relationship Id="rId248" Type="http://schemas.openxmlformats.org/officeDocument/2006/relationships/hyperlink" Target="http://www.tripadvisor.in/Restaurant_Review-g187346-d5820618-Reviews-RISTORANTE_BELLA_VISTA_IN_WI_KLOPPENHEIM-Wiesbaden_Hesse.html" TargetMode="External"/><Relationship Id="rId5499" Type="http://schemas.openxmlformats.org/officeDocument/2006/relationships/hyperlink" Target="http://www.tripadvisor.in/Restaurant_Review-g303489-d5364515-Reviews-Restaurante_Miramar-Angra_Dos_Reis_State_of_Rio_de_Janeiro.html" TargetMode="External"/><Relationship Id="rId10929" Type="http://schemas.openxmlformats.org/officeDocument/2006/relationships/hyperlink" Target="http://www.tripadvisor.in/Restaurant_Review-g42457-d3607778-Reviews-Fredi_s_Pizza_Pasta-Melvindale_Michigan.html" TargetMode="External"/><Relationship Id="rId13402" Type="http://schemas.openxmlformats.org/officeDocument/2006/relationships/hyperlink" Target="http://www.tripadvisor.in/Restaurant_Review-g30709-d868313-Reviews-Shogun_Japanese_Steakhouse-Mobile_Alabama.html" TargetMode="External"/><Relationship Id="rId16972" Type="http://schemas.openxmlformats.org/officeDocument/2006/relationships/hyperlink" Target="http://www.tripadvisor.in/Restaurant_Review-g58620-d4696734-Reviews-Domino_s_Pizza-Moses_Lake_Washington.html" TargetMode="External"/><Relationship Id="rId1012" Type="http://schemas.openxmlformats.org/officeDocument/2006/relationships/hyperlink" Target="http://www.paolofrankfurt.de/" TargetMode="External"/><Relationship Id="rId16625" Type="http://schemas.openxmlformats.org/officeDocument/2006/relationships/hyperlink" Target="http://www.tripadvisor.in/Restaurant_Review-g30274-d4729950-Reviews-Donut_and_Muffin_Factory-Auburn_Washington.html" TargetMode="External"/><Relationship Id="rId23841" Type="http://schemas.openxmlformats.org/officeDocument/2006/relationships/hyperlink" Target="http://www.tripadvisor.in/Restaurant_Review-g34439-d1059105-Reviews-Guru_Indian_Restaurant_and_Wine_Bar-Miami_Beach_Florida.html" TargetMode="External"/><Relationship Id="rId4235" Type="http://schemas.openxmlformats.org/officeDocument/2006/relationships/hyperlink" Target="http://www.tripadvisor.in/Restaurant_Review-g2346601-d5687842-Reviews-Bar_Souza-Jaragua_State_of_Goias.html" TargetMode="External"/><Relationship Id="rId4582" Type="http://schemas.openxmlformats.org/officeDocument/2006/relationships/hyperlink" Target="http://www.tripadvisor.in/Restaurant_Review-g1747466-d5365307-Reviews-Beco_Do_Chopp-Marica_State_of_Rio_de_Janeiro.html" TargetMode="External"/><Relationship Id="rId14176" Type="http://schemas.openxmlformats.org/officeDocument/2006/relationships/hyperlink" Target="http://californiasushibar.com/" TargetMode="External"/><Relationship Id="rId19848" Type="http://schemas.openxmlformats.org/officeDocument/2006/relationships/hyperlink" Target="http://www.oldfloridabarbq.com/ordereze/default.aspx" TargetMode="External"/><Relationship Id="rId21392" Type="http://schemas.openxmlformats.org/officeDocument/2006/relationships/hyperlink" Target="http://www.tripadvisor.in/Restaurant_Review-g32999-d4823385-Reviews-Capital_Dime-Sacramento_California.html" TargetMode="External"/><Relationship Id="rId9907" Type="http://schemas.openxmlformats.org/officeDocument/2006/relationships/hyperlink" Target="http://www.tripadvisor.in/Restaurant_Review-g31589-d4231510-Reviews-Chick_fil_A-Fayetteville_Arkansas.html" TargetMode="External"/><Relationship Id="rId10786" Type="http://schemas.openxmlformats.org/officeDocument/2006/relationships/hyperlink" Target="http://www.tripadvisor.in/Restaurant_Review-g42763-d4637134-Reviews-Papa_Vino_s_Italian_Kitchen-Troy_Michigan.html" TargetMode="External"/><Relationship Id="rId17399" Type="http://schemas.openxmlformats.org/officeDocument/2006/relationships/hyperlink" Target="http://www.tripadvisor.in/Restaurant_Review-g58736-d5112885-Reviews-Ny_Teriyaki-Selah_Washington.html" TargetMode="External"/><Relationship Id="rId21045" Type="http://schemas.openxmlformats.org/officeDocument/2006/relationships/hyperlink" Target="http://www.tripadvisor.in/Restaurant_Review-g33002-d4400396-Reviews-Subway-Salinas_California.html" TargetMode="External"/><Relationship Id="rId7458" Type="http://schemas.openxmlformats.org/officeDocument/2006/relationships/hyperlink" Target="http://www.tripadvisor.in/Restaurant_Review-g983866-d2308074-Reviews-Alpengarten_Schorndorf-Schorndorf_Baden_Wurttemberg.html" TargetMode="External"/><Relationship Id="rId10439" Type="http://schemas.openxmlformats.org/officeDocument/2006/relationships/hyperlink" Target="http://www.tripadvisor.in/Restaurant_Review-g29556-d4542485-Reviews-Ayaka-Ann_Arbor_Michigan.html" TargetMode="External"/><Relationship Id="rId24268" Type="http://schemas.openxmlformats.org/officeDocument/2006/relationships/hyperlink" Target="http://www.afternic.com/domain/alfredosparadiso.com" TargetMode="External"/><Relationship Id="rId16482" Type="http://schemas.openxmlformats.org/officeDocument/2006/relationships/hyperlink" Target="http://www.tripadvisor.in/Restaurant_Review-g58451-d1750995-Reviews-Epulo_Bistro-Edmonds_Washington.html" TargetMode="External"/><Relationship Id="rId18931" Type="http://schemas.openxmlformats.org/officeDocument/2006/relationships/hyperlink" Target="http://www.tripadvisor.in/Restaurant_Review-g34168-d4957626-Reviews-Subway-Dania_Beach_Florida.html" TargetMode="External"/><Relationship Id="rId6541" Type="http://schemas.openxmlformats.org/officeDocument/2006/relationships/hyperlink" Target="http://www.tripadvisor.in/Restaurant_Review-g33423-d1370544-Reviews-Raising_Cane_s_Chicken-Fort_Collins_Colorado.html" TargetMode="External"/><Relationship Id="rId16135" Type="http://schemas.openxmlformats.org/officeDocument/2006/relationships/hyperlink" Target="http://www.tripadvisor.in/Restaurant_Review-g32676-d1568711-Reviews-K_Chocolatier-Malibu_California.html" TargetMode="External"/><Relationship Id="rId20878" Type="http://schemas.openxmlformats.org/officeDocument/2006/relationships/hyperlink" Target="http://www.suttercreekragtime.com/" TargetMode="External"/><Relationship Id="rId23351" Type="http://schemas.openxmlformats.org/officeDocument/2006/relationships/hyperlink" Target="http://www.tripadvisor.in/Restaurant_Review-g34675-d2042428-Reviews-Taste_and_Sea-Tallahassee_Florida.html" TargetMode="External"/><Relationship Id="rId25800" Type="http://schemas.openxmlformats.org/officeDocument/2006/relationships/hyperlink" Target="http://www.tripadvisor.in/Restaurant_Review-g186525-d4290811-Reviews-Copper_Bird_Cafe-Edinburgh_Scotland.html" TargetMode="External"/><Relationship Id="rId4092" Type="http://schemas.openxmlformats.org/officeDocument/2006/relationships/hyperlink" Target="http://www.tripadvisor.in/Restaurant_Review-g60745-d2452311-Reviews-Canary_Square-Boston_Massachusetts.html" TargetMode="External"/><Relationship Id="rId23004" Type="http://schemas.openxmlformats.org/officeDocument/2006/relationships/hyperlink" Target="http://www.tripadvisor.in/Restaurant_Review-g34438-d4508506-Reviews-Fish_Corner-Miami_Florida.html" TargetMode="External"/><Relationship Id="rId9764" Type="http://schemas.openxmlformats.org/officeDocument/2006/relationships/hyperlink" Target="http://www.tripadvisor.in/Restaurant_Review-g54121-d443320-Reviews-Silver_Shell_at_Sheraton_Airport_Hotel-Warwick_Rhode_Island.html" TargetMode="External"/><Relationship Id="rId12745" Type="http://schemas.openxmlformats.org/officeDocument/2006/relationships/hyperlink" Target="http://www.tripadvisor.in/Restaurant_Review-g34159-d4847078-Reviews-Country_Chicken_Fish_of_Crestview-Crestview_Florida.html" TargetMode="External"/><Relationship Id="rId19358" Type="http://schemas.openxmlformats.org/officeDocument/2006/relationships/hyperlink" Target="http://www.theoceanaire.com/Home.aspx" TargetMode="External"/><Relationship Id="rId2804" Type="http://schemas.openxmlformats.org/officeDocument/2006/relationships/hyperlink" Target="http://www.tripadvisor.in/Restaurant_Review-g60745-d4226951-Reviews-Asia_Wok-Boston_Massachusetts.html" TargetMode="External"/><Relationship Id="rId9417" Type="http://schemas.openxmlformats.org/officeDocument/2006/relationships/hyperlink" Target="http://www.chatzcafe.com/" TargetMode="External"/><Relationship Id="rId10296" Type="http://schemas.openxmlformats.org/officeDocument/2006/relationships/hyperlink" Target="http://www.firetopgrillrestaurant.godinethere.com/" TargetMode="External"/><Relationship Id="rId15968" Type="http://schemas.openxmlformats.org/officeDocument/2006/relationships/hyperlink" Target="http://www.tripadvisor.in/Restaurant_Review-g32655-d5429768-Reviews-EC_Pizza_Hollywood-Los_Angeles_California.html" TargetMode="External"/><Relationship Id="rId26227" Type="http://schemas.openxmlformats.org/officeDocument/2006/relationships/hyperlink" Target="http://www.papillonpizzaonline.co.uk/" TargetMode="External"/><Relationship Id="rId18441" Type="http://schemas.openxmlformats.org/officeDocument/2006/relationships/hyperlink" Target="http://www.tripadvisor.in/Restaurant_Review-g58349-d4881500-Reviews-Jack_in_the_Box-Bellevue_Washington.html" TargetMode="External"/><Relationship Id="rId22837" Type="http://schemas.openxmlformats.org/officeDocument/2006/relationships/hyperlink" Target="http://www.eriksdelicafe.com/" TargetMode="External"/><Relationship Id="rId3578" Type="http://schemas.openxmlformats.org/officeDocument/2006/relationships/hyperlink" Target="http://www.fusoun.com/fusoun/" TargetMode="External"/><Relationship Id="rId8500" Type="http://schemas.openxmlformats.org/officeDocument/2006/relationships/hyperlink" Target="http://www.tripadvisor.in/Restaurant_Review-g562790-d3139485-Reviews-Ristorante_Monte_Cassino-Boblingen_Baden_Wurttemberg.html" TargetMode="External"/><Relationship Id="rId20388" Type="http://schemas.openxmlformats.org/officeDocument/2006/relationships/hyperlink" Target="http://www.tripadvisor.in/Restaurant_Review-g34439-d1648054-Reviews-On_Ocean_7_Cafe-Miami_Beach_Florida.html" TargetMode="External"/><Relationship Id="rId25310" Type="http://schemas.openxmlformats.org/officeDocument/2006/relationships/hyperlink" Target="http://www.tripadvisor.in/Restaurant_Review-g186338-d5502247-Reviews-Thai_boys_Chiswick-London_England.html" TargetMode="External"/><Relationship Id="rId6051" Type="http://schemas.openxmlformats.org/officeDocument/2006/relationships/hyperlink" Target="http://www.netwaiter.com/thepicklebarrelsf/b6874d03-111a-e111-b8b8-00155d002404/" TargetMode="External"/><Relationship Id="rId9274" Type="http://schemas.openxmlformats.org/officeDocument/2006/relationships/hyperlink" Target="http://www.tripadvisor.in/Restaurant_Review-g31595-d5032115-Reviews-El_Palacio-Fordyce_Arkansas.html" TargetMode="External"/><Relationship Id="rId14704" Type="http://schemas.openxmlformats.org/officeDocument/2006/relationships/hyperlink" Target="http://www.tripadvisor.in/Restaurant_Review-g32655-d4637004-Reviews-Hi_Pizza_Italian_Kitchen-Los_Angeles_California.html" TargetMode="External"/><Relationship Id="rId21920" Type="http://schemas.openxmlformats.org/officeDocument/2006/relationships/hyperlink" Target="http://www.tripadvisor.in/Restaurant_Review-g33018-d448050-Reviews-Stadium_Pizza-San_Jacinto_California.html" TargetMode="External"/><Relationship Id="rId26084" Type="http://schemas.openxmlformats.org/officeDocument/2006/relationships/hyperlink" Target="http://www.tripadvisor.in/Restaurant_Review-g186338-d6496014-Reviews-The_Crown-London_England.html" TargetMode="External"/><Relationship Id="rId633" Type="http://schemas.openxmlformats.org/officeDocument/2006/relationships/hyperlink" Target="http://www.tripadvisor.in/Restaurant_Review-g641998-d4341629-Reviews-Bistro_Banane-Morfelden_Walldorf_Hesse.html" TargetMode="External"/><Relationship Id="rId980" Type="http://schemas.openxmlformats.org/officeDocument/2006/relationships/hyperlink" Target="http://www.tripadvisor.in/Restaurant_Review-g187404-d1351195-Reviews-Akropolis-Dessau_Saxony_Anhalt.html" TargetMode="External"/><Relationship Id="rId2314" Type="http://schemas.openxmlformats.org/officeDocument/2006/relationships/hyperlink" Target="http://www.tripadvisor.in/Restaurant_Review-g60891-d802268-Reviews-Dubliner-Lowell_Massachusetts.html" TargetMode="External"/><Relationship Id="rId2661" Type="http://schemas.openxmlformats.org/officeDocument/2006/relationships/hyperlink" Target="http://www.tripadvisor.in/Restaurant_Review-g41780-d3399298-Reviews-D_Angelo-Raynham_Massachusetts.html" TargetMode="External"/><Relationship Id="rId12255" Type="http://schemas.openxmlformats.org/officeDocument/2006/relationships/hyperlink" Target="http://www.homeplatecooking.com/" TargetMode="External"/><Relationship Id="rId17927" Type="http://schemas.openxmlformats.org/officeDocument/2006/relationships/hyperlink" Target="http://www.tripadvisor.in/Restaurant_Review-g58759-d4917058-Reviews-Sam_Doms_Bar_Grill-Spokane_Washington.html" TargetMode="External"/><Relationship Id="rId5884" Type="http://schemas.openxmlformats.org/officeDocument/2006/relationships/hyperlink" Target="http://www.cervisia1516.com.br/" TargetMode="External"/><Relationship Id="rId15478" Type="http://schemas.openxmlformats.org/officeDocument/2006/relationships/hyperlink" Target="http://www.mcdonalds.com/us/en/home.html" TargetMode="External"/><Relationship Id="rId22694" Type="http://schemas.openxmlformats.org/officeDocument/2006/relationships/hyperlink" Target="http://www.tripadvisor.in/Restaurant_Review-g33010-d4617432-Reviews-New_York_Pizza-San_Bruno_California.html" TargetMode="External"/><Relationship Id="rId3088" Type="http://schemas.openxmlformats.org/officeDocument/2006/relationships/hyperlink" Target="http://www.tripadvisor.in/Restaurant_Review-g60978-d589119-Reviews-Castle_Hill_Inn_Dining_Room-Newport_Rhode_Island.html" TargetMode="External"/><Relationship Id="rId5537" Type="http://schemas.openxmlformats.org/officeDocument/2006/relationships/hyperlink" Target="http://www.tripadvisor.in/Restaurant_Review-g303492-d3233285-Reviews-Buda_Beach_Buzios-Buzios_State_of_Rio_de_Janeiro.html" TargetMode="External"/><Relationship Id="rId22347" Type="http://schemas.openxmlformats.org/officeDocument/2006/relationships/hyperlink" Target="http://www.tripadvisor.in/Restaurant_Review-g32999-d4611185-Reviews-Mirage-Sacramento_California.html" TargetMode="External"/><Relationship Id="rId8010" Type="http://schemas.openxmlformats.org/officeDocument/2006/relationships/hyperlink" Target="http://www.tripadvisor.in/Restaurant_Review-g677780-d5520226-Reviews-Asia_Kuche-Goppingen_Baden_Wurttemberg.html" TargetMode="External"/><Relationship Id="rId14561" Type="http://schemas.openxmlformats.org/officeDocument/2006/relationships/hyperlink" Target="http://www.tripadvisor.in/Restaurant_Review-g33113-d4957637-Reviews-Wienerschnitzel-South_Gate_California.html" TargetMode="External"/><Relationship Id="rId4620" Type="http://schemas.openxmlformats.org/officeDocument/2006/relationships/hyperlink" Target="http://www.tripadvisor.in/Restaurant_Review-g2333138-d5363306-Reviews-Ocean_House-Itaguai_State_of_Rio_de_Janeiro.html" TargetMode="External"/><Relationship Id="rId14214" Type="http://schemas.openxmlformats.org/officeDocument/2006/relationships/hyperlink" Target="http://www.tripadvisor.in/Restaurant_Review-g32655-d4839670-Reviews-Teri_N_Taco-Los_Angeles_California.html" TargetMode="External"/><Relationship Id="rId21430" Type="http://schemas.openxmlformats.org/officeDocument/2006/relationships/hyperlink" Target="http://www.tripadvisor.in/Restaurant_Review-g32066-d4883533-Reviews-Humming_Bird_Express-Berkeley_California.html" TargetMode="External"/><Relationship Id="rId490" Type="http://schemas.openxmlformats.org/officeDocument/2006/relationships/hyperlink" Target="http://www.tripadvisor.in/Restaurant_Review-g187336-d4921286-Reviews-Ristorante_Roma_II-Darmstadt_Hesse.html" TargetMode="External"/><Relationship Id="rId2171" Type="http://schemas.openxmlformats.org/officeDocument/2006/relationships/hyperlink" Target="http://www.tripadvisor.in/Restaurant_Review-g41736-d4940622-Reviews-Subway-North_Reading_Massachusetts.html" TargetMode="External"/><Relationship Id="rId17784" Type="http://schemas.openxmlformats.org/officeDocument/2006/relationships/hyperlink" Target="https://www.facebook.com/pages/Little-Farmhouse-In-The-City/173492939341761" TargetMode="External"/><Relationship Id="rId143" Type="http://schemas.openxmlformats.org/officeDocument/2006/relationships/hyperlink" Target="http://www.tripadvisor.in/Restaurant_Review-g198405-d5509317-Reviews-Wollbacher_Tor-Wetzlar_Hesse.html" TargetMode="External"/><Relationship Id="rId5394" Type="http://schemas.openxmlformats.org/officeDocument/2006/relationships/hyperlink" Target="http://www.tripadvisor.in/Restaurant_Review-g2346601-d5389494-Reviews-Rancho_Gaucho_Restaurante_e_Pizzaria-Jaragua_State_of_Goias.html" TargetMode="External"/><Relationship Id="rId7843" Type="http://schemas.openxmlformats.org/officeDocument/2006/relationships/hyperlink" Target="http://www.tripadvisor.in/Restaurant_Review-g187075-d3721442-Reviews-Hippopotamus-Strasbourg_Bas_Rhin_Alsace.html" TargetMode="External"/><Relationship Id="rId10824" Type="http://schemas.openxmlformats.org/officeDocument/2006/relationships/hyperlink" Target="http://www.tripadvisor.in/Restaurant_Review-g42045-d1147792-Reviews-The_Oven-Caro_Michigan.html" TargetMode="External"/><Relationship Id="rId17437" Type="http://schemas.openxmlformats.org/officeDocument/2006/relationships/hyperlink" Target="http://www.tripadvisor.in/Restaurant_Review-g58549-d2343508-Reviews-Native_New_Yorker-Lacey_Washington.html" TargetMode="External"/><Relationship Id="rId24653" Type="http://schemas.openxmlformats.org/officeDocument/2006/relationships/hyperlink" Target="http://www.tripadvisor.in/Restaurant_Review-g34438-d909034-Reviews-Kaori_Sushi_Express-Miami_Florida.html" TargetMode="External"/><Relationship Id="rId5047" Type="http://schemas.openxmlformats.org/officeDocument/2006/relationships/hyperlink" Target="http://www.tripadvisor.in/Restaurant_Review-g1754455-d6032560-Reviews-Pensao_DA_Sueli-Barra_do_Pirai_State_of_Rio_de_Janeiro.html" TargetMode="External"/><Relationship Id="rId24306" Type="http://schemas.openxmlformats.org/officeDocument/2006/relationships/hyperlink" Target="http://stage84fl.com/" TargetMode="External"/><Relationship Id="rId11598" Type="http://schemas.openxmlformats.org/officeDocument/2006/relationships/hyperlink" Target="http://www.tripadvisor.in/Restaurant_Review-g30772-d4630488-Reviews-Acapulco_s_Mexican_Restaurant-Phenix_City_Alabama.html" TargetMode="External"/><Relationship Id="rId16520" Type="http://schemas.openxmlformats.org/officeDocument/2006/relationships/hyperlink" Target="http://www.tripadvisor.in/Restaurant_Review-g30266-d835737-Reviews-Camelot_Coffee-Anacortes_Washington.html" TargetMode="External"/><Relationship Id="rId20916" Type="http://schemas.openxmlformats.org/officeDocument/2006/relationships/hyperlink" Target="http://www.bk.com/" TargetMode="External"/><Relationship Id="rId1657" Type="http://schemas.openxmlformats.org/officeDocument/2006/relationships/hyperlink" Target="http://www.tripadvisor.in/Restaurant_Review-g187336-d1344604-Reviews-La_Romagnola-Darmstadt_Hesse.html" TargetMode="External"/><Relationship Id="rId14071" Type="http://schemas.openxmlformats.org/officeDocument/2006/relationships/hyperlink" Target="http://www.ninongspastries.com/" TargetMode="External"/><Relationship Id="rId4130" Type="http://schemas.openxmlformats.org/officeDocument/2006/relationships/hyperlink" Target="http://www.tripadvisor.in/Restaurant_Review-g303504-d3261466-Reviews-Lv_Castro_Restaurante-Petropolis_State_of_Rio_de_Janeiro.html" TargetMode="External"/><Relationship Id="rId9802" Type="http://schemas.openxmlformats.org/officeDocument/2006/relationships/hyperlink" Target="http://www.tripadvisor.in/Restaurant_Review-g60766-d4925918-Reviews-King_s_One_Stop-Little_Rock_Arkansas.html" TargetMode="External"/><Relationship Id="rId17294" Type="http://schemas.openxmlformats.org/officeDocument/2006/relationships/hyperlink" Target="http://www.tripadvisor.in/Restaurant_Review-g58349-d445279-Reviews-Cafe_ORI-Bellevue_Washington.html" TargetMode="External"/><Relationship Id="rId19743" Type="http://schemas.openxmlformats.org/officeDocument/2006/relationships/hyperlink" Target="http://thebigfishrestaurant.com/" TargetMode="External"/><Relationship Id="rId16" Type="http://schemas.openxmlformats.org/officeDocument/2006/relationships/hyperlink" Target="http://www.tripadvisor.in/Restaurant_Review-g187337-d2006599-Reviews-Leons_italienisches_Restaurant-Frankfurt_Hesse.html" TargetMode="External"/><Relationship Id="rId7353" Type="http://schemas.openxmlformats.org/officeDocument/2006/relationships/hyperlink" Target="http://www.miranchoauthentic.com/" TargetMode="External"/><Relationship Id="rId10681" Type="http://schemas.openxmlformats.org/officeDocument/2006/relationships/hyperlink" Target="http://andiamoitalia.com/" TargetMode="External"/><Relationship Id="rId24163" Type="http://schemas.openxmlformats.org/officeDocument/2006/relationships/hyperlink" Target="http://www.tripadvisor.in/Restaurant_Review-g34690-d2392195-Reviews-Boardwalk-Tierra_Verde_Florida.html" TargetMode="External"/><Relationship Id="rId7006" Type="http://schemas.openxmlformats.org/officeDocument/2006/relationships/hyperlink" Target="http://www.tripadvisor.in/Restaurant_Review-g33425-d381228-Reviews-Los_Pichones_II-Fort_Lupton_Colorado.html" TargetMode="External"/><Relationship Id="rId10334" Type="http://schemas.openxmlformats.org/officeDocument/2006/relationships/hyperlink" Target="http://www.tripadvisor.in/Restaurant_Review-g42569-d3157392-Reviews-Los_Cuatro_Amigos-Owosso_Michigan.html" TargetMode="External"/><Relationship Id="rId3963" Type="http://schemas.openxmlformats.org/officeDocument/2006/relationships/hyperlink" Target="http://www.centralpizza.com/" TargetMode="External"/><Relationship Id="rId13557" Type="http://schemas.openxmlformats.org/officeDocument/2006/relationships/hyperlink" Target="http://www.tripadvisor.in/Restaurant_Review-g30375-d1763768-Reviews-Modern_China-Birmingham_Alabama.html" TargetMode="External"/><Relationship Id="rId20773" Type="http://schemas.openxmlformats.org/officeDocument/2006/relationships/hyperlink" Target="http://www.tripadvisor.in/Restaurant_Review-g34371-d913880-Reviews-Lake_Wales_Pizza_Incorporated-Lake_Wales_Florida.html" TargetMode="External"/><Relationship Id="rId3616" Type="http://schemas.openxmlformats.org/officeDocument/2006/relationships/hyperlink" Target="http://www.dunkindonuts.com/dunkindonuts/en.html" TargetMode="External"/><Relationship Id="rId16030" Type="http://schemas.openxmlformats.org/officeDocument/2006/relationships/hyperlink" Target="http://www.tripadvisor.in/Restaurant_Review-g32655-d4518131-Reviews-Haagen_Dazs-Los_Angeles_California.html" TargetMode="External"/><Relationship Id="rId20426" Type="http://schemas.openxmlformats.org/officeDocument/2006/relationships/hyperlink" Target="http://www.rjswildwildwings.com/" TargetMode="External"/><Relationship Id="rId23996" Type="http://schemas.openxmlformats.org/officeDocument/2006/relationships/hyperlink" Target="http://www.tripadvisor.in/Restaurant_Review-g34296-d4054089-Reviews-Pedro_s_kitchen-Hollywood_Florida.html" TargetMode="External"/><Relationship Id="rId1167" Type="http://schemas.openxmlformats.org/officeDocument/2006/relationships/hyperlink" Target="http://www.ladolcevita-pizzeria.de/" TargetMode="External"/><Relationship Id="rId6839" Type="http://schemas.openxmlformats.org/officeDocument/2006/relationships/hyperlink" Target="http://www.bakersribs.com/" TargetMode="External"/><Relationship Id="rId12640" Type="http://schemas.openxmlformats.org/officeDocument/2006/relationships/hyperlink" Target="http://www.littlecaesars.com/" TargetMode="External"/><Relationship Id="rId19253" Type="http://schemas.openxmlformats.org/officeDocument/2006/relationships/hyperlink" Target="http://lasweets.net/" TargetMode="External"/><Relationship Id="rId23649" Type="http://schemas.openxmlformats.org/officeDocument/2006/relationships/hyperlink" Target="http://www.thecheesecourse.com/" TargetMode="External"/><Relationship Id="rId9312" Type="http://schemas.openxmlformats.org/officeDocument/2006/relationships/hyperlink" Target="http://www.tripadvisor.in/Restaurant_Review-g41873-d4137584-Reviews-Chuck_E_Cheese_s-Uxbridge_Massachusetts.html" TargetMode="External"/><Relationship Id="rId10191" Type="http://schemas.openxmlformats.org/officeDocument/2006/relationships/hyperlink" Target="http://www.tripadvisor.in/Restaurant_Review-g42131-d4984309-Reviews-O_Grady_s_Pub-Dearborn_Heights_Michigan.html" TargetMode="External"/><Relationship Id="rId26122" Type="http://schemas.openxmlformats.org/officeDocument/2006/relationships/hyperlink" Target="http://www.tripadvisor.in/Restaurant_Review-g186338-d4932389-Reviews-Pret_A_Manger-London_England.html" TargetMode="External"/><Relationship Id="rId15863" Type="http://schemas.openxmlformats.org/officeDocument/2006/relationships/hyperlink" Target="http://www.pizzahut.com/" TargetMode="External"/><Relationship Id="rId3473" Type="http://schemas.openxmlformats.org/officeDocument/2006/relationships/hyperlink" Target="http://www.tripadvisor.in/Restaurant_Review-g60913-d4136467-Reviews-Chuck_s_China_Inn-New_Bedford_Massachusetts.html" TargetMode="External"/><Relationship Id="rId5922" Type="http://schemas.openxmlformats.org/officeDocument/2006/relationships/hyperlink" Target="http://www.tripadvisor.in/Restaurant_Review-g303506-d2619678-Reviews-Bar_e_Restaurante_14_Bis-Rio_de_Janeiro_State_of_Rio_de_Janeiro.html" TargetMode="External"/><Relationship Id="rId13067" Type="http://schemas.openxmlformats.org/officeDocument/2006/relationships/hyperlink" Target="http://www.tripadvisor.in/Restaurant_Review-g30710-d4958915-Reviews-McDonald_s-Monroeville_Alabama.html" TargetMode="External"/><Relationship Id="rId15516" Type="http://schemas.openxmlformats.org/officeDocument/2006/relationships/hyperlink" Target="http://www.tripadvisor.in/Restaurant_Review-g32679-d4280451-Reviews-Subway-Manteca_California.html" TargetMode="External"/><Relationship Id="rId20283" Type="http://schemas.openxmlformats.org/officeDocument/2006/relationships/hyperlink" Target="http://www.tripadvisor.in/Restaurant_Review-g34176-d3335272-Reviews-Cafe_Mineiro-Deerfield_Beach_Florida.html" TargetMode="External"/><Relationship Id="rId22732" Type="http://schemas.openxmlformats.org/officeDocument/2006/relationships/hyperlink" Target="http://www.tripadvisor.in/Restaurant_Review-g32999-d5052836-Reviews-Popeyes_Louisiana_Kitchen-Sacramento_California.html" TargetMode="External"/><Relationship Id="rId3126" Type="http://schemas.openxmlformats.org/officeDocument/2006/relationships/hyperlink" Target="http://www.tripadvisor.in/Restaurant_Review-g41954-d1006078-Reviews-Cracker_Barrel-Wrentham_Massachusetts.html" TargetMode="External"/><Relationship Id="rId18739" Type="http://schemas.openxmlformats.org/officeDocument/2006/relationships/hyperlink" Target="http://www.tripadvisor.in/Restaurant_Review-g34170-d4859750-Reviews-Baskin_Robbins-Davie_Florida.html" TargetMode="External"/><Relationship Id="rId25955" Type="http://schemas.openxmlformats.org/officeDocument/2006/relationships/hyperlink" Target="http://www.tripadvisor.in/Restaurant_Review-g186338-d5814492-Reviews-Nemesis_Shisha_Lounge-London_England.html" TargetMode="External"/><Relationship Id="rId6696" Type="http://schemas.openxmlformats.org/officeDocument/2006/relationships/hyperlink" Target="http://www.mcdonalds.com/us/en/home.html" TargetMode="External"/><Relationship Id="rId25608" Type="http://schemas.openxmlformats.org/officeDocument/2006/relationships/hyperlink" Target="http://www.tripadvisor.in/Restaurant_Review-g186338-d5220258-Reviews-BBQ_House-London_England.html" TargetMode="External"/><Relationship Id="rId6349" Type="http://schemas.openxmlformats.org/officeDocument/2006/relationships/hyperlink" Target="http://mermaidminnesota.com/mermaid_angus_steak_house.htm" TargetMode="External"/><Relationship Id="rId12150" Type="http://schemas.openxmlformats.org/officeDocument/2006/relationships/hyperlink" Target="http://www.dominos.com/" TargetMode="External"/><Relationship Id="rId23159" Type="http://schemas.openxmlformats.org/officeDocument/2006/relationships/hyperlink" Target="http://www.tripadvisor.in/Restaurant_Review-g34439-d4204336-Reviews-La_Reina_Del_Plata_Pizzeria-Miami_Beach_Florida.html" TargetMode="External"/><Relationship Id="rId2959" Type="http://schemas.openxmlformats.org/officeDocument/2006/relationships/hyperlink" Target="http://www.tripadvisor.in/Restaurant_Review-g60968-d4135448-Reviews-Pizza_House-Springfield_Massachusetts.html" TargetMode="External"/><Relationship Id="rId15373" Type="http://schemas.openxmlformats.org/officeDocument/2006/relationships/hyperlink" Target="http://www.tripadvisor.in/Restaurant_Review-g32201-d4644583-Reviews-Has_Beans_Coffee_and_Tea_Co-Chico_California.html" TargetMode="External"/><Relationship Id="rId17822" Type="http://schemas.openxmlformats.org/officeDocument/2006/relationships/hyperlink" Target="http://777cafe.com/" TargetMode="External"/><Relationship Id="rId5432" Type="http://schemas.openxmlformats.org/officeDocument/2006/relationships/hyperlink" Target="http://www.tripadvisor.in/Restaurant_Review-g303506-d4527523-Reviews-Boi_Bao-Rio_de_Janeiro_State_of_Rio_de_Janeiro.html" TargetMode="External"/><Relationship Id="rId15026" Type="http://schemas.openxmlformats.org/officeDocument/2006/relationships/hyperlink" Target="http://www.subway-sandwiches.de/" TargetMode="External"/><Relationship Id="rId22242" Type="http://schemas.openxmlformats.org/officeDocument/2006/relationships/hyperlink" Target="http://www.fatsrestaurants.com/" TargetMode="External"/><Relationship Id="rId8655" Type="http://schemas.openxmlformats.org/officeDocument/2006/relationships/hyperlink" Target="http://www.tripadvisor.in/Restaurant_Review-g562790-d5967637-Reviews-TOWER_66_Steakhouse_Bar-Boblingen_Baden_Wurttemberg.html" TargetMode="External"/><Relationship Id="rId11983" Type="http://schemas.openxmlformats.org/officeDocument/2006/relationships/hyperlink" Target="http://www.tripadvisor.in/Restaurant_Review-g34859-d5457383-Reviews-New_Garden_Restaurant-Columbus_Georgia.html" TargetMode="External"/><Relationship Id="rId18249" Type="http://schemas.openxmlformats.org/officeDocument/2006/relationships/hyperlink" Target="http://www.tripadvisor.in/Restaurant_Review-g30274-d5076632-Reviews-Bizzy_Bean_Espresso-Auburn_Washington.html" TargetMode="External"/><Relationship Id="rId18596" Type="http://schemas.openxmlformats.org/officeDocument/2006/relationships/hyperlink" Target="http://www.tripadvisor.in/Restaurant_Review-g34438-d3397221-Reviews-KC_s_Cafe-Miami_Florida.html" TargetMode="External"/><Relationship Id="rId8308" Type="http://schemas.openxmlformats.org/officeDocument/2006/relationships/hyperlink" Target="http://www.zum-humpen.de/" TargetMode="External"/><Relationship Id="rId11636" Type="http://schemas.openxmlformats.org/officeDocument/2006/relationships/hyperlink" Target="http://www.applebees.com/" TargetMode="External"/><Relationship Id="rId25118" Type="http://schemas.openxmlformats.org/officeDocument/2006/relationships/hyperlink" Target="http://www.tripadvisor.in/Restaurant_Review-g34179-d520867-Reviews-Lulu_s_Place-Delray_Beach_Florida.html" TargetMode="External"/><Relationship Id="rId25465" Type="http://schemas.openxmlformats.org/officeDocument/2006/relationships/hyperlink" Target="http://www.restaurantuvrany.co.uk/" TargetMode="External"/><Relationship Id="rId14859" Type="http://schemas.openxmlformats.org/officeDocument/2006/relationships/hyperlink" Target="http://www.tripadvisor.in/Restaurant_Review-g32655-d5045813-Reviews-Pizza_Patron-Los_Angeles_California.html" TargetMode="External"/><Relationship Id="rId4918" Type="http://schemas.openxmlformats.org/officeDocument/2006/relationships/hyperlink" Target="http://www.tripadvisor.in/Restaurant_Review-g303504-d5674830-Reviews-Bar_Da_Val-Petropolis_State_of_Rio_de_Janeiro.html" TargetMode="External"/><Relationship Id="rId17332" Type="http://schemas.openxmlformats.org/officeDocument/2006/relationships/hyperlink" Target="http://www.tripadvisor.in/Restaurant_Review-g58611-d4112793-Reviews-Starbucks-Mill_Creek_Washington.html" TargetMode="External"/><Relationship Id="rId21728" Type="http://schemas.openxmlformats.org/officeDocument/2006/relationships/hyperlink" Target="http://www.legendspd.com/" TargetMode="External"/><Relationship Id="rId788" Type="http://schemas.openxmlformats.org/officeDocument/2006/relationships/hyperlink" Target="http://www.tripadvisor.in/Restaurant_Review-g187341-d1929525-Reviews-Restaurant_Lai-Hanau_Hesse.html" TargetMode="External"/><Relationship Id="rId2469" Type="http://schemas.openxmlformats.org/officeDocument/2006/relationships/hyperlink" Target="http://www.ticoboston.com/" TargetMode="External"/><Relationship Id="rId24201" Type="http://schemas.openxmlformats.org/officeDocument/2006/relationships/hyperlink" Target="http://www.tripadvisor.in/Restaurant_Review-g34438-d4194072-Reviews-Village_Chinese_Restaurant-Miami_Florida.html" TargetMode="External"/><Relationship Id="rId11493" Type="http://schemas.openxmlformats.org/officeDocument/2006/relationships/hyperlink" Target="http://www.eatatjacks.com/" TargetMode="External"/><Relationship Id="rId13942" Type="http://schemas.openxmlformats.org/officeDocument/2006/relationships/hyperlink" Target="http://www.tripadvisor.in/Restaurant_Review-g30889-d4654757-Reviews-The_Krystal_Company-Tuscaloosa_Alabama.html" TargetMode="External"/><Relationship Id="rId1552" Type="http://schemas.openxmlformats.org/officeDocument/2006/relationships/hyperlink" Target="http://www.tripadvisor.in/Restaurant_Review-g187336-d1343713-Reviews-Dong_Dong_Asia_Fastfood-Darmstadt_Hesse.html" TargetMode="External"/><Relationship Id="rId8165" Type="http://schemas.openxmlformats.org/officeDocument/2006/relationships/hyperlink" Target="http://www.waldhorn-echterdingen.de/" TargetMode="External"/><Relationship Id="rId11146" Type="http://schemas.openxmlformats.org/officeDocument/2006/relationships/hyperlink" Target="http://www.tripadvisor.in/Restaurant_Review-g42412-d3512500-Reviews-New_Big_Daddy_s-Livonia_Michigan.html" TargetMode="External"/><Relationship Id="rId20811" Type="http://schemas.openxmlformats.org/officeDocument/2006/relationships/hyperlink" Target="http://www.tripadvisor.in/Restaurant_Review-g34284-d2630629-Reviews-Puerto_Gallego_Spanish_Cuisine-Hialeah_Florida.html" TargetMode="External"/><Relationship Id="rId1205" Type="http://schemas.openxmlformats.org/officeDocument/2006/relationships/hyperlink" Target="http://www.tripadvisor.in/Restaurant_Review-g198579-d742789-Reviews-Eiscafe_Rialto-Bensheim_Hesse.html" TargetMode="External"/><Relationship Id="rId16818" Type="http://schemas.openxmlformats.org/officeDocument/2006/relationships/hyperlink" Target="http://www.tripadvisor.in/Restaurant_Review-g60806-d519014-Reviews-Columbian_Cafe-Astoria_Oregon.html" TargetMode="External"/><Relationship Id="rId4775" Type="http://schemas.openxmlformats.org/officeDocument/2006/relationships/hyperlink" Target="http://www.tripadvisor.in/Restaurant_Review-g303503-d5648111-Reviews-Bar_Do_Cabral-Paraty_State_of_Rio_de_Janeiro.html" TargetMode="External"/><Relationship Id="rId14369" Type="http://schemas.openxmlformats.org/officeDocument/2006/relationships/hyperlink" Target="http://www.tripadvisor.in/Restaurant_Review-g32859-d2555973-Reviews-Congregation_Ale_House-Pasadena_California.html" TargetMode="External"/><Relationship Id="rId21585" Type="http://schemas.openxmlformats.org/officeDocument/2006/relationships/hyperlink" Target="http://www.tripadvisor.in/Restaurant_Review-g32037-d5081740-Reviews-Yum_Yum_Donuts-Bakersfield_California.html" TargetMode="External"/><Relationship Id="rId298" Type="http://schemas.openxmlformats.org/officeDocument/2006/relationships/hyperlink" Target="http://www.tripadvisor.in/Restaurant_Review-g187337-d2195982-Reviews-Zum_Grauen_Bock-Frankfurt_Hesse.html" TargetMode="External"/><Relationship Id="rId4428" Type="http://schemas.openxmlformats.org/officeDocument/2006/relationships/hyperlink" Target="http://www.tripadvisor.in/Restaurant_Review-g2346593-d5687496-Reviews-Bar_Sao_Sebastiao-Niquelandia_State_of_Goias.html" TargetMode="External"/><Relationship Id="rId7998" Type="http://schemas.openxmlformats.org/officeDocument/2006/relationships/hyperlink" Target="http://millemigliarestaurant.com/" TargetMode="External"/><Relationship Id="rId10979" Type="http://schemas.openxmlformats.org/officeDocument/2006/relationships/hyperlink" Target="http://www.subway-sandwiches.de/" TargetMode="External"/><Relationship Id="rId21238" Type="http://schemas.openxmlformats.org/officeDocument/2006/relationships/hyperlink" Target="https://www.facebook.com/papachay.coffee" TargetMode="External"/><Relationship Id="rId13452" Type="http://schemas.openxmlformats.org/officeDocument/2006/relationships/hyperlink" Target="http://www.tripadvisor.in/Restaurant_Review-g43768-d4998931-Reviews-Bridge_Street_Grill-Enterprise_Mississippi.html" TargetMode="External"/><Relationship Id="rId15901" Type="http://schemas.openxmlformats.org/officeDocument/2006/relationships/hyperlink" Target="http://popeyes.com/" TargetMode="External"/><Relationship Id="rId3511" Type="http://schemas.openxmlformats.org/officeDocument/2006/relationships/hyperlink" Target="http://www.tripadvisor.in/Restaurant_Review-g60745-d5967536-Reviews-Stephi_s_in_Southie-Boston_Massachusetts.html" TargetMode="External"/><Relationship Id="rId13105" Type="http://schemas.openxmlformats.org/officeDocument/2006/relationships/hyperlink" Target="http://www.tripadvisor.in/Restaurant_Review-g30634-d5327896-Reviews-Subway-Jemison_Alabama.html" TargetMode="External"/><Relationship Id="rId20321" Type="http://schemas.openxmlformats.org/officeDocument/2006/relationships/hyperlink" Target="http://www.coldstonecreamery.com/" TargetMode="External"/><Relationship Id="rId1062" Type="http://schemas.openxmlformats.org/officeDocument/2006/relationships/hyperlink" Target="http://www.tripadvisor.in/Restaurant_Review-g187342-d1351137-Reviews-Night_Time-Kassel_Hesse.html" TargetMode="External"/><Relationship Id="rId6734" Type="http://schemas.openxmlformats.org/officeDocument/2006/relationships/hyperlink" Target="http://www.tripadvisor.in/Restaurant_Review-g54575-d5064463-Reviews-Gordo_s-Dante_South_Dakota.html" TargetMode="External"/><Relationship Id="rId16675" Type="http://schemas.openxmlformats.org/officeDocument/2006/relationships/hyperlink" Target="https://www.facebook.com/fistacupjava" TargetMode="External"/><Relationship Id="rId23891" Type="http://schemas.openxmlformats.org/officeDocument/2006/relationships/hyperlink" Target="http://www.yourbigpicturecafe.com/" TargetMode="External"/><Relationship Id="rId4285" Type="http://schemas.openxmlformats.org/officeDocument/2006/relationships/hyperlink" Target="http://www.tripadvisor.in/Restaurant_Review-g303506-d4400750-Reviews-Restaurante_Mirador-Rio_de_Janeiro_State_of_Rio_de_Janeiro.html" TargetMode="External"/><Relationship Id="rId16328" Type="http://schemas.openxmlformats.org/officeDocument/2006/relationships/hyperlink" Target="http://www.tripadvisor.in/Restaurant_Review-g32655-d4652921-Reviews-Mai_Mexican_Restaurant-Los_Angeles_California.html" TargetMode="External"/><Relationship Id="rId19898" Type="http://schemas.openxmlformats.org/officeDocument/2006/relationships/hyperlink" Target="http://www.tripadvisor.in/Restaurant_Review-g34439-d4261108-Reviews-Barezzito_m-Miami_Beach_Florida.html" TargetMode="External"/><Relationship Id="rId21095" Type="http://schemas.openxmlformats.org/officeDocument/2006/relationships/hyperlink" Target="http://www.tripadvisor.in/Restaurant_Review-g33020-d3823266-Reviews-Buffalo_Wild_Wings-San_Jose_California.html" TargetMode="External"/><Relationship Id="rId23544" Type="http://schemas.openxmlformats.org/officeDocument/2006/relationships/hyperlink" Target="http://www.indianovensouthbeach.com/" TargetMode="External"/><Relationship Id="rId9957" Type="http://schemas.openxmlformats.org/officeDocument/2006/relationships/hyperlink" Target="http://www.kimonosteakhouse.com/" TargetMode="External"/><Relationship Id="rId12938" Type="http://schemas.openxmlformats.org/officeDocument/2006/relationships/hyperlink" Target="http://www.tripadvisor.in/Restaurant_Review-g30764-d4960633-Reviews-Pizza_Hut-Pell_City_Alabama.html" TargetMode="External"/><Relationship Id="rId10489" Type="http://schemas.openxmlformats.org/officeDocument/2006/relationships/hyperlink" Target="http://www.coffeebeanery.com/" TargetMode="External"/><Relationship Id="rId15411" Type="http://schemas.openxmlformats.org/officeDocument/2006/relationships/hyperlink" Target="http://www.katsu-yagroup.com/" TargetMode="External"/><Relationship Id="rId18981" Type="http://schemas.openxmlformats.org/officeDocument/2006/relationships/hyperlink" Target="http://www.tripadvisor.in/Restaurant_Review-g34199-d5600607-Reviews-Cathy_and_Mikes_Suds_N_Subs_NY_Eatery-Edgewater_Florida.html" TargetMode="External"/><Relationship Id="rId18634" Type="http://schemas.openxmlformats.org/officeDocument/2006/relationships/hyperlink" Target="http://www.tripadvisor.in/Restaurant_Review-g34284-d5042561-Reviews-Stonewall_Lounge-Hialeah_Florida.html" TargetMode="External"/><Relationship Id="rId25850" Type="http://schemas.openxmlformats.org/officeDocument/2006/relationships/hyperlink" Target="http://www.mcdonalds.co.uk/ukhome.html" TargetMode="External"/><Relationship Id="rId3021" Type="http://schemas.openxmlformats.org/officeDocument/2006/relationships/hyperlink" Target="http://www.tripadvisor.in/Restaurant_Review-g60968-d4159187-Reviews-Wong_Wok_House_at_Berkshire-Springfield_Massachusetts.html" TargetMode="External"/><Relationship Id="rId6591" Type="http://schemas.openxmlformats.org/officeDocument/2006/relationships/hyperlink" Target="http://www.tripadvisor.in/Restaurant_Review-g43018-d4696387-Reviews-Spot_Sports_Bar_and_Grill-Duluth_Minnesota.html" TargetMode="External"/><Relationship Id="rId16185" Type="http://schemas.openxmlformats.org/officeDocument/2006/relationships/hyperlink" Target="http://www.angelinas365.com/" TargetMode="External"/><Relationship Id="rId25503" Type="http://schemas.openxmlformats.org/officeDocument/2006/relationships/hyperlink" Target="http://www.cafe-andamiro.co.uk/" TargetMode="External"/><Relationship Id="rId6244" Type="http://schemas.openxmlformats.org/officeDocument/2006/relationships/hyperlink" Target="http://www.dennys.com/" TargetMode="External"/><Relationship Id="rId23054" Type="http://schemas.openxmlformats.org/officeDocument/2006/relationships/hyperlink" Target="http://www.tripadvisor.in/Restaurant_Review-g34438-d4556138-Reviews-Cueva_blue-Miami_Florida.html" TargetMode="External"/><Relationship Id="rId9467" Type="http://schemas.openxmlformats.org/officeDocument/2006/relationships/hyperlink" Target="http://www.tripadvisor.in/Restaurant_Review-g60946-d393000-Reviews-Asian_Paradise_Restaurant-Providence_Rhode_Island.html" TargetMode="External"/><Relationship Id="rId12795" Type="http://schemas.openxmlformats.org/officeDocument/2006/relationships/hyperlink" Target="https://www.wendys.com/" TargetMode="External"/><Relationship Id="rId26277" Type="http://schemas.openxmlformats.org/officeDocument/2006/relationships/hyperlink" Target="http://www.tripadvisor.in/Restaurant_Review-g186338-d6672605-Reviews-B_Street_Deli-London_England.html" TargetMode="External"/><Relationship Id="rId2854" Type="http://schemas.openxmlformats.org/officeDocument/2006/relationships/hyperlink" Target="http://www.tripadvisor.in/Restaurant_Review-g41610-d4930452-Reviews-T_s_Cafe-Holbrook_Massachusetts.html" TargetMode="External"/><Relationship Id="rId12448" Type="http://schemas.openxmlformats.org/officeDocument/2006/relationships/hyperlink" Target="http://www.tripadvisor.in/Restaurant_Review-g30642-d4642680-Reviews-Subway-Killen_Alabama.html" TargetMode="External"/><Relationship Id="rId826" Type="http://schemas.openxmlformats.org/officeDocument/2006/relationships/hyperlink" Target="http://www.tripadvisor.in/Restaurant_Review-g187346-d1006122-Reviews-Gorbis_Bistro-Wiesbaden_Hesse.html" TargetMode="External"/><Relationship Id="rId2507" Type="http://schemas.openxmlformats.org/officeDocument/2006/relationships/hyperlink" Target="http://www.tripadvisor.in/Restaurant_Review-g60710-d1757367-Reviews-JnJ_Turo_Turo-Quincy_Massachusetts.html" TargetMode="External"/><Relationship Id="rId18491" Type="http://schemas.openxmlformats.org/officeDocument/2006/relationships/hyperlink" Target="http://www.tripadvisor.in/Restaurant_Review-g58350-d825429-Reviews-New_Peking-Bellingham_Washington.html" TargetMode="External"/><Relationship Id="rId22887" Type="http://schemas.openxmlformats.org/officeDocument/2006/relationships/hyperlink" Target="http://www.tripadvisor.in/Restaurant_Review-g32078-d1168578-Reviews-Jeff_s_Country_Kitchen-Big_Pine_California.html" TargetMode="External"/><Relationship Id="rId8550" Type="http://schemas.openxmlformats.org/officeDocument/2006/relationships/hyperlink" Target="http://www.tripadvisor.in/Restaurant_Review-g198525-d5969342-Reviews-Il_Carpaccio-Lenzkirch_Baden_Wurttemberg.html" TargetMode="External"/><Relationship Id="rId11531" Type="http://schemas.openxmlformats.org/officeDocument/2006/relationships/hyperlink" Target="http://www.tripadvisor.in/Restaurant_Review-g30744-d4860182-Reviews-Athena_s_Cakes_by_Deisgn-Northport_Alabama.html" TargetMode="External"/><Relationship Id="rId18144" Type="http://schemas.openxmlformats.org/officeDocument/2006/relationships/hyperlink" Target="http://mezzothai.com/" TargetMode="External"/><Relationship Id="rId25360" Type="http://schemas.openxmlformats.org/officeDocument/2006/relationships/hyperlink" Target="http://www.tripadvisor.in/Restaurant_Review-g186338-d5103781-Reviews-All_Star_Lanes_Stratford-London_England.html" TargetMode="External"/><Relationship Id="rId8203" Type="http://schemas.openxmlformats.org/officeDocument/2006/relationships/hyperlink" Target="http://www.tripadvisor.in/Restaurant_Review-g1183359-d3674709-Reviews-Villa_Thai-Umkirch_Baden_Wurttemberg.html" TargetMode="External"/><Relationship Id="rId25013" Type="http://schemas.openxmlformats.org/officeDocument/2006/relationships/hyperlink" Target="http://www.tripadvisor.in/Restaurant_Review-g34172-d515223-Reviews-Pizza_Hut-Daytona_Beach_Florida.html" TargetMode="External"/><Relationship Id="rId4813" Type="http://schemas.openxmlformats.org/officeDocument/2006/relationships/hyperlink" Target="http://www.tripadvisor.in/Restaurant_Review-g303506-d2353079-Reviews-Sentai-Rio_de_Janeiro_State_of_Rio_de_Janeiro.html" TargetMode="External"/><Relationship Id="rId14754" Type="http://schemas.openxmlformats.org/officeDocument/2006/relationships/hyperlink" Target="http://www.tripadvisor.in/Restaurant_Review-g32655-d4974356-Reviews-House_of_Bonjour-Los_Angeles_California.html" TargetMode="External"/><Relationship Id="rId21970" Type="http://schemas.openxmlformats.org/officeDocument/2006/relationships/hyperlink" Target="http://laplazabakery.com/" TargetMode="External"/><Relationship Id="rId683" Type="http://schemas.openxmlformats.org/officeDocument/2006/relationships/hyperlink" Target="http://www.tripadvisor.in/Restaurant_Review-g187337-d4597968-Reviews-Da_Marietto-Frankfurt_Hesse.html" TargetMode="External"/><Relationship Id="rId2364" Type="http://schemas.openxmlformats.org/officeDocument/2006/relationships/hyperlink" Target="http://www.tripadvisor.in/Restaurant_Review-g60745-d4135729-Reviews-Subway-Boston_Massachusetts.html" TargetMode="External"/><Relationship Id="rId14407" Type="http://schemas.openxmlformats.org/officeDocument/2006/relationships/hyperlink" Target="http://www.subway-sandwiches.de/" TargetMode="External"/><Relationship Id="rId17977" Type="http://schemas.openxmlformats.org/officeDocument/2006/relationships/hyperlink" Target="http://www.tripadvisor.in/Restaurant_Review-g154949-d763242-Reviews-Kaiser_Wilhelm_1-White_Rock_British_Columbia.html" TargetMode="External"/><Relationship Id="rId21623" Type="http://schemas.openxmlformats.org/officeDocument/2006/relationships/hyperlink" Target="http://www.tripadvisor.in/Restaurant_Review-g32999-d3834132-Reviews-Thai_Chef_s_House-Sacramento_California.html" TargetMode="External"/><Relationship Id="rId336" Type="http://schemas.openxmlformats.org/officeDocument/2006/relationships/hyperlink" Target="http://www.tripadvisor.in/Restaurant_Review-g198405-d1344692-Reviews-La_Terrazza-Wetzlar_Hesse.html" TargetMode="External"/><Relationship Id="rId2017" Type="http://schemas.openxmlformats.org/officeDocument/2006/relationships/hyperlink" Target="http://www.tripadvisor.in/Restaurant_Review-g562791-d5822470-Reviews-Cafe_Ciao-Hemsbach_Baden_Wurttemberg.html" TargetMode="External"/><Relationship Id="rId5587" Type="http://schemas.openxmlformats.org/officeDocument/2006/relationships/hyperlink" Target="http://www.tripadvisor.in/Restaurant_Review-g303506-d2440185-Reviews-Wasabi_Sushi-Rio_de_Janeiro_State_of_Rio_de_Janeiro.html" TargetMode="External"/><Relationship Id="rId24846" Type="http://schemas.openxmlformats.org/officeDocument/2006/relationships/hyperlink" Target="http://www.tripadvisor.in/Restaurant_Review-g34438-d5485107-Reviews-El_Gallito_Bakery-Miami_Florida.html" TargetMode="External"/><Relationship Id="rId8060" Type="http://schemas.openxmlformats.org/officeDocument/2006/relationships/hyperlink" Target="http://www.jaegerheim.de/" TargetMode="External"/><Relationship Id="rId22397" Type="http://schemas.openxmlformats.org/officeDocument/2006/relationships/hyperlink" Target="http://www.tripadvisor.in/Restaurant_Review-g33182-d3536788-Reviews-Capicola_s_Gourmet_Sandwich_Co-Torrance_California.html" TargetMode="External"/><Relationship Id="rId11041" Type="http://schemas.openxmlformats.org/officeDocument/2006/relationships/hyperlink" Target="http://trafficjamdetroit.com/" TargetMode="External"/><Relationship Id="rId16713" Type="http://schemas.openxmlformats.org/officeDocument/2006/relationships/hyperlink" Target="http://www.tripadvisor.in/Restaurant_Review-g58686-d4683296-Reviews-Cutters_Point_Coffee_Port_Orchard-Port_Orchard_Washington.html" TargetMode="External"/><Relationship Id="rId1100" Type="http://schemas.openxmlformats.org/officeDocument/2006/relationships/hyperlink" Target="http://www.cafemerlin.de/" TargetMode="External"/><Relationship Id="rId4670" Type="http://schemas.openxmlformats.org/officeDocument/2006/relationships/hyperlink" Target="http://www.tripadvisor.in/Restaurant_Review-g303489-d5350812-Reviews-Restaurante_Ponto_Zero-Angra_Dos_Reis_State_of_Rio_de_Janeiro.html" TargetMode="External"/><Relationship Id="rId14264" Type="http://schemas.openxmlformats.org/officeDocument/2006/relationships/hyperlink" Target="http://www.tripadvisor.in/Restaurant_Review-g32655-d4990162-Reviews-Baba_Sweets-Los_Angeles_California.html" TargetMode="External"/><Relationship Id="rId21480" Type="http://schemas.openxmlformats.org/officeDocument/2006/relationships/hyperlink" Target="http://www.tripadvisor.in/Restaurant_Review-g32999-d836507-Reviews-Martinez_Allado_Morelia_s_Taqueria-Sacramento_California.html" TargetMode="External"/><Relationship Id="rId4323" Type="http://schemas.openxmlformats.org/officeDocument/2006/relationships/hyperlink" Target="http://www.tripadvisor.in/Restaurant_Review-g303506-d3792448-Reviews-Mezzogiorno-Rio_de_Janeiro_State_of_Rio_de_Janeiro.html" TargetMode="External"/><Relationship Id="rId7893" Type="http://schemas.openxmlformats.org/officeDocument/2006/relationships/hyperlink" Target="http://www.pizza-boxx.de/" TargetMode="External"/><Relationship Id="rId17487" Type="http://schemas.openxmlformats.org/officeDocument/2006/relationships/hyperlink" Target="http://www.tripadvisor.in/Restaurant_Review-g58794-d2722712-Reviews-Hoot_Owl_Cafe-Twisp_Washington.html" TargetMode="External"/><Relationship Id="rId19936" Type="http://schemas.openxmlformats.org/officeDocument/2006/relationships/hyperlink" Target="http://www.tripadvisor.in/Restaurant_Review-g34438-d4194002-Reviews-Don_Criollito_Restaurant-Miami_Florida.html" TargetMode="External"/><Relationship Id="rId21133" Type="http://schemas.openxmlformats.org/officeDocument/2006/relationships/hyperlink" Target="http://www.tripadvisor.in/Restaurant_Review-g32066-d6535800-Reviews-Freehouse-Berkeley_California.html" TargetMode="External"/><Relationship Id="rId193" Type="http://schemas.openxmlformats.org/officeDocument/2006/relationships/hyperlink" Target="http://www.tripadvisor.in/Restaurant_Review-g187375-d2410350-Reviews-Pfefferkorn-Essen_North_Rhine_Westphalia.html" TargetMode="External"/><Relationship Id="rId7546" Type="http://schemas.openxmlformats.org/officeDocument/2006/relationships/hyperlink" Target="http://www.tripadvisor.in/Restaurant_Review-g2199567-d5506942-Reviews-Restaurant_Paradies-Leingarten_Baden_Wurttemberg.html" TargetMode="External"/><Relationship Id="rId10874" Type="http://schemas.openxmlformats.org/officeDocument/2006/relationships/hyperlink" Target="http://www.tripadvisor.in/Restaurant_Review-g42695-d4642505-Reviews-Sonic_Drive_In-Shelby_Township_Michigan.html" TargetMode="External"/><Relationship Id="rId24356" Type="http://schemas.openxmlformats.org/officeDocument/2006/relationships/hyperlink" Target="http://popeyes.com/" TargetMode="External"/><Relationship Id="rId5097" Type="http://schemas.openxmlformats.org/officeDocument/2006/relationships/hyperlink" Target="http://www.tripadvisor.in/Restaurant_Review-g303500-d4834323-Reviews-Sa_Lounge-Niteroi_State_of_Rio_de_Janeiro.html" TargetMode="External"/><Relationship Id="rId10527" Type="http://schemas.openxmlformats.org/officeDocument/2006/relationships/hyperlink" Target="http://www.subway-sandwiches.de/" TargetMode="External"/><Relationship Id="rId24009" Type="http://schemas.openxmlformats.org/officeDocument/2006/relationships/hyperlink" Target="http://www.offthetraxx.com/" TargetMode="External"/><Relationship Id="rId13000" Type="http://schemas.openxmlformats.org/officeDocument/2006/relationships/hyperlink" Target="http://www.dairyqueen.com/" TargetMode="External"/><Relationship Id="rId16570" Type="http://schemas.openxmlformats.org/officeDocument/2006/relationships/hyperlink" Target="http://www.tripadvisor.in/Restaurant_Review-g58349-d4106334-Reviews-Teriyaki_House-Bellevue_Washington.html" TargetMode="External"/><Relationship Id="rId20966" Type="http://schemas.openxmlformats.org/officeDocument/2006/relationships/hyperlink" Target="http://www.tripadvisor.in/Restaurant_Review-g33011-d5098077-Reviews-Saltbox_San_Carlos-San_Carlos_California.html" TargetMode="External"/><Relationship Id="rId3809" Type="http://schemas.openxmlformats.org/officeDocument/2006/relationships/hyperlink" Target="http://www.ritualworcester.com/" TargetMode="External"/><Relationship Id="rId16223" Type="http://schemas.openxmlformats.org/officeDocument/2006/relationships/hyperlink" Target="http://www.tripadvisor.in/Restaurant_Review-g32201-d2620281-Reviews-Nobby_s_Burgers-Chico_California.html" TargetMode="External"/><Relationship Id="rId19793" Type="http://schemas.openxmlformats.org/officeDocument/2006/relationships/hyperlink" Target="http://www.tripadvisor.in/Restaurant_Review-g34439-d3493151-Reviews-El_Rey_Del_Chivito-Miami_Beach_Florida.html" TargetMode="External"/><Relationship Id="rId20619" Type="http://schemas.openxmlformats.org/officeDocument/2006/relationships/hyperlink" Target="http://www.tripadvisor.in/Restaurant_Review-g34438-d851888-Reviews-El_Brazo_Fuerte_Bakery-Miami_Florida.html" TargetMode="External"/><Relationship Id="rId4180" Type="http://schemas.openxmlformats.org/officeDocument/2006/relationships/hyperlink" Target="http://www.tripadvisor.in/Restaurant_Review-g303503-d5639044-Reviews-Bar_Toatoa-Paraty_State_of_Rio_de_Janeiro.html" TargetMode="External"/><Relationship Id="rId9852" Type="http://schemas.openxmlformats.org/officeDocument/2006/relationships/hyperlink" Target="http://www.tripadvisor.in/Restaurant_Review-g60856-d337725-Reviews-Margarita_s-Hot_Springs_Arkansas.html" TargetMode="External"/><Relationship Id="rId19446" Type="http://schemas.openxmlformats.org/officeDocument/2006/relationships/hyperlink" Target="http://www.theplacesandwichshop.com/" TargetMode="External"/><Relationship Id="rId66" Type="http://schemas.openxmlformats.org/officeDocument/2006/relationships/hyperlink" Target="http://www.frankfurt-hooters.de/" TargetMode="External"/><Relationship Id="rId9505" Type="http://schemas.openxmlformats.org/officeDocument/2006/relationships/hyperlink" Target="http://www.tripadvisor.in/Restaurant_Review-g60946-d4158378-Reviews-John_s_New_York_Systems-Providence_Rhode_Island.html" TargetMode="External"/><Relationship Id="rId10384" Type="http://schemas.openxmlformats.org/officeDocument/2006/relationships/hyperlink" Target="http://www.tripadvisor.in/Restaurant_Review-g42412-d6516393-Reviews-Boston_Market-Livonia_Michigan.html" TargetMode="External"/><Relationship Id="rId12833" Type="http://schemas.openxmlformats.org/officeDocument/2006/relationships/hyperlink" Target="http://www.tripadvisor.in/Restaurant_Review-g34958-d5013109-Reviews-Pats_Backwater_Restaurant-Fortson_Georgia.html" TargetMode="External"/><Relationship Id="rId26315" Type="http://schemas.openxmlformats.org/officeDocument/2006/relationships/hyperlink" Target="http://www.tripadvisor.in/Restaurant_Review-g186534-d4004787-Reviews-Mr_Singh-Glasgow_Scotland.html" TargetMode="External"/><Relationship Id="rId7056" Type="http://schemas.openxmlformats.org/officeDocument/2006/relationships/hyperlink" Target="http://www.tripadvisor.in/Restaurant_Review-g38400-d5052371-Reviews-Wendy_s-Sioux_City_Iowa.html" TargetMode="External"/><Relationship Id="rId10037" Type="http://schemas.openxmlformats.org/officeDocument/2006/relationships/hyperlink" Target="http://www.tripadvisor.in/Restaurant_Review-g42036-d3458115-Reviews-Shay_Station_Coffee_Wine_Bar-Cadillac_Michigan.html" TargetMode="External"/><Relationship Id="rId3666" Type="http://schemas.openxmlformats.org/officeDocument/2006/relationships/hyperlink" Target="http://www.tripadvisor.in/Restaurant_Review-g60745-d321872-Reviews-Sausage_Guy-Boston_Massachusetts.html" TargetMode="External"/><Relationship Id="rId15709" Type="http://schemas.openxmlformats.org/officeDocument/2006/relationships/hyperlink" Target="http://www.tripadvisor.in/Restaurant_Review-g32655-d4478020-Reviews-Toffee_Sensations-Los_Angeles_California.html" TargetMode="External"/><Relationship Id="rId16080" Type="http://schemas.openxmlformats.org/officeDocument/2006/relationships/hyperlink" Target="http://www.tripadvisor.in/Restaurant_Review-g32655-d5540941-Reviews-Pupusas_Yeni-Los_Angeles_California.html" TargetMode="External"/><Relationship Id="rId22925" Type="http://schemas.openxmlformats.org/officeDocument/2006/relationships/hyperlink" Target="http://www.tripadvisor.in/Restaurant_Review-g32999-d4352093-Reviews-Pork_Belly_Grub_Shack-Sacramento_California.html" TargetMode="External"/><Relationship Id="rId3319" Type="http://schemas.openxmlformats.org/officeDocument/2006/relationships/hyperlink" Target="http://www.tripadvisor.in/Restaurant_Review-g41605-d6167889-Reviews-Lakeview_Kitchen-Haverhill_Massachusetts.html" TargetMode="External"/><Relationship Id="rId20476" Type="http://schemas.openxmlformats.org/officeDocument/2006/relationships/hyperlink" Target="http://www.tripadvisor.in/Restaurant_Review-g34349-d884676-Reviews-Country_Caterers_Incorporated-Keystone_Heights_Florida.html" TargetMode="External"/><Relationship Id="rId6889" Type="http://schemas.openxmlformats.org/officeDocument/2006/relationships/hyperlink" Target="http://www.bk.com/" TargetMode="External"/><Relationship Id="rId12690" Type="http://schemas.openxmlformats.org/officeDocument/2006/relationships/hyperlink" Target="http://www.marriott.com/hotels/hotel-information/restaurant/mobbr&amp;scid=d42e66eb-35c2-4d9c-9219-ae39f3a2ca9f" TargetMode="External"/><Relationship Id="rId20129" Type="http://schemas.openxmlformats.org/officeDocument/2006/relationships/hyperlink" Target="http://www.tripadvisor.in/Restaurant_Review-g34438-d934144-Reviews-Soya_Pomodoro-Miami_Florida.html" TargetMode="External"/><Relationship Id="rId23699" Type="http://schemas.openxmlformats.org/officeDocument/2006/relationships/hyperlink" Target="http://www.tripadvisor.in/Restaurant_Review-g34438-d4207550-Reviews-La_Gran_Parada_Dominicana-Miami_Florida.html" TargetMode="External"/><Relationship Id="rId9362" Type="http://schemas.openxmlformats.org/officeDocument/2006/relationships/hyperlink" Target="http://www.tripadvisor.in/Restaurant_Review-g31441-d4518518-Reviews-Dinks_BBQ-Bentonville_Arkansas.html" TargetMode="External"/><Relationship Id="rId12343" Type="http://schemas.openxmlformats.org/officeDocument/2006/relationships/hyperlink" Target="http://arundelicecreamshop.com/" TargetMode="External"/><Relationship Id="rId26172" Type="http://schemas.openxmlformats.org/officeDocument/2006/relationships/hyperlink" Target="http://www.favorite.co.uk/" TargetMode="External"/><Relationship Id="rId721" Type="http://schemas.openxmlformats.org/officeDocument/2006/relationships/hyperlink" Target="http://www.tripadvisor.in/Restaurant_Review-g1820480-d5506871-Reviews-Ratskeller_Lemgo-Immenhausen_Hesse.html" TargetMode="External"/><Relationship Id="rId2402" Type="http://schemas.openxmlformats.org/officeDocument/2006/relationships/hyperlink" Target="http://countrybarma.com/" TargetMode="External"/><Relationship Id="rId5972" Type="http://schemas.openxmlformats.org/officeDocument/2006/relationships/hyperlink" Target="http://www.restaurantecervantes.com.br/" TargetMode="External"/><Relationship Id="rId9015" Type="http://schemas.openxmlformats.org/officeDocument/2006/relationships/hyperlink" Target="http://www.tripadvisor.in/Restaurant_Review-g1183306-d3692862-Reviews-Flammle-Brackenheim_Baden_Wurttemberg.html" TargetMode="External"/><Relationship Id="rId15566" Type="http://schemas.openxmlformats.org/officeDocument/2006/relationships/hyperlink" Target="http://www.tripadvisor.in/Restaurant_Review-g32724-d4477899-Reviews-Lucky_Bamboo_Chinese_Restaurant-Modesto_California.html" TargetMode="External"/><Relationship Id="rId22782" Type="http://schemas.openxmlformats.org/officeDocument/2006/relationships/hyperlink" Target="http://www.subway-sandwiches.de/" TargetMode="External"/><Relationship Id="rId5625" Type="http://schemas.openxmlformats.org/officeDocument/2006/relationships/hyperlink" Target="http://www.tripadvisor.in/Restaurant_Review-g303506-d4083821-Reviews-O_Bar_Do-Rio_de_Janeiro_State_of_Rio_de_Janeiro.html" TargetMode="External"/><Relationship Id="rId15219" Type="http://schemas.openxmlformats.org/officeDocument/2006/relationships/hyperlink" Target="http://www.tripadvisor.in/Restaurant_Review-g32657-d843489-Reviews-LA_Maison_Du_Cafe-Los_Gatos_California.html" TargetMode="External"/><Relationship Id="rId22435" Type="http://schemas.openxmlformats.org/officeDocument/2006/relationships/hyperlink" Target="http://www.tripadvisor.in/Restaurant_Review-g32740-d2479206-Reviews-Baked_on_Oceanview-Montrose_California.html" TargetMode="External"/><Relationship Id="rId3176" Type="http://schemas.openxmlformats.org/officeDocument/2006/relationships/hyperlink" Target="http://www.tripadvisor.in/Restaurant_Review-g41784-d885961-Reviews-Subway-Rehoboth_Massachusetts.html" TargetMode="External"/><Relationship Id="rId18789" Type="http://schemas.openxmlformats.org/officeDocument/2006/relationships/hyperlink" Target="http://www.tripadvisor.in/Restaurant_Review-g34439-d3785102-Reviews-PB_Steak-Miami_Beach_Florida.html" TargetMode="External"/><Relationship Id="rId6399" Type="http://schemas.openxmlformats.org/officeDocument/2006/relationships/hyperlink" Target="http://www.tripadvisor.in/Restaurant_Review-g29140-d4709152-Reviews-Rock_A_Billies-Arvada_Colorado.html" TargetMode="External"/><Relationship Id="rId8848" Type="http://schemas.openxmlformats.org/officeDocument/2006/relationships/hyperlink" Target="http://www.tripadvisor.in/Restaurant_Review-g198431-d2211675-Reviews-Am_Letzten_Brunnen-Bruchsal_Baden_Wurttemberg.html" TargetMode="External"/><Relationship Id="rId11829" Type="http://schemas.openxmlformats.org/officeDocument/2006/relationships/hyperlink" Target="http://www.tripadvisor.in/Restaurant_Review-g30585-d3404068-Reviews-El_Coyote_Mexican_Restaurant-Gurley_Alabama.html" TargetMode="External"/><Relationship Id="rId25658" Type="http://schemas.openxmlformats.org/officeDocument/2006/relationships/hyperlink" Target="http://www.tripadvisor.in/Restaurant_Review-g186338-d5122209-Reviews-Thai_Cafe_Restaurant-London_England.html" TargetMode="External"/><Relationship Id="rId14302" Type="http://schemas.openxmlformats.org/officeDocument/2006/relationships/hyperlink" Target="http://www.tripadvisor.in/Restaurant_Review-g32710-d3821967-Reviews-Buddha_Thai_Kitchen-Middletown_Lake_County_California.html" TargetMode="External"/><Relationship Id="rId17872" Type="http://schemas.openxmlformats.org/officeDocument/2006/relationships/hyperlink" Target="http://www.tripadvisor.in/Restaurant_Review-g58759-d4230721-Reviews-Little_Caesars-Spokane_Washington.html" TargetMode="External"/><Relationship Id="rId7931" Type="http://schemas.openxmlformats.org/officeDocument/2006/relationships/hyperlink" Target="http://www.kummerlaenders-mundart.de/" TargetMode="External"/><Relationship Id="rId17525" Type="http://schemas.openxmlformats.org/officeDocument/2006/relationships/hyperlink" Target="http://goldenchopstickswa.com/" TargetMode="External"/><Relationship Id="rId24741" Type="http://schemas.openxmlformats.org/officeDocument/2006/relationships/hyperlink" Target="http://www.tripadvisor.in/Restaurant_Review-g34180-d2650355-Reviews-Bagel_King-Deltona_Florida.html" TargetMode="External"/><Relationship Id="rId231" Type="http://schemas.openxmlformats.org/officeDocument/2006/relationships/hyperlink" Target="http://www.tripadvisor.in/Restaurant_Review-g187337-d984149-Reviews-Coco-Frankfurt_Hesse.html" TargetMode="External"/><Relationship Id="rId5482" Type="http://schemas.openxmlformats.org/officeDocument/2006/relationships/hyperlink" Target="http://www.tripadvisor.in/Restaurant_Review-g303500-d5682077-Reviews-Bar_e_Lanchonete_Ponto_Certo_Do_Largo-Niteroi_State_of_Rio_de_Janeiro.html" TargetMode="External"/><Relationship Id="rId10912" Type="http://schemas.openxmlformats.org/officeDocument/2006/relationships/hyperlink" Target="http://www.littlecaesars.com/" TargetMode="External"/><Relationship Id="rId15076" Type="http://schemas.openxmlformats.org/officeDocument/2006/relationships/hyperlink" Target="http://www.tripadvisor.in/Restaurant_Review-g32655-d4543446-Reviews-Nature_s_Way_Cafe-Los_Angeles_California.html" TargetMode="External"/><Relationship Id="rId22292" Type="http://schemas.openxmlformats.org/officeDocument/2006/relationships/hyperlink" Target="http://www.tripadvisor.in/Restaurant_Review-g32486-d4353875-Reviews-McDonald_s-Hemet_California.html" TargetMode="External"/><Relationship Id="rId5135" Type="http://schemas.openxmlformats.org/officeDocument/2006/relationships/hyperlink" Target="http://www.spoleto.com.br/" TargetMode="External"/><Relationship Id="rId18299" Type="http://schemas.openxmlformats.org/officeDocument/2006/relationships/hyperlink" Target="http://www.tripadvisor.in/Restaurant_Review-g58710-d1998996-Reviews-Casuela_s_Grill_Family_Mexican_Restaurant-Ritzville_Washington.html" TargetMode="External"/><Relationship Id="rId8358" Type="http://schemas.openxmlformats.org/officeDocument/2006/relationships/hyperlink" Target="http://heckerstuben.de/" TargetMode="External"/><Relationship Id="rId11686" Type="http://schemas.openxmlformats.org/officeDocument/2006/relationships/hyperlink" Target="http://www.tripadvisor.in/Restaurant_Review-g30620-d810562-Reviews-The_Po_Boy_Factory-Huntsville_Alabama.html" TargetMode="External"/><Relationship Id="rId25168" Type="http://schemas.openxmlformats.org/officeDocument/2006/relationships/hyperlink" Target="http://www.tripadvisor.in/Restaurant_Review-g34438-d4207590-Reviews-Via_Del_Rio-Miami_Florida.html" TargetMode="External"/><Relationship Id="rId1745" Type="http://schemas.openxmlformats.org/officeDocument/2006/relationships/hyperlink" Target="http://www.gamberorosso-kassel.de/" TargetMode="External"/><Relationship Id="rId11339" Type="http://schemas.openxmlformats.org/officeDocument/2006/relationships/hyperlink" Target="http://www.tripadvisor.in/Restaurant_Review-g42412-d3716727-Reviews-Papa_Romano_s-Livonia_Michigan.html" TargetMode="External"/><Relationship Id="rId19831" Type="http://schemas.openxmlformats.org/officeDocument/2006/relationships/hyperlink" Target="http://www.toojays.com/" TargetMode="External"/><Relationship Id="rId4968" Type="http://schemas.openxmlformats.org/officeDocument/2006/relationships/hyperlink" Target="http://www.tripadvisor.in/Restaurant_Review-g303501-d5565458-Reviews-Emporio_Do_Dengo-Nova_Friburgo_State_of_Rio_de_Janeiro.html" TargetMode="External"/><Relationship Id="rId17382" Type="http://schemas.openxmlformats.org/officeDocument/2006/relationships/hyperlink" Target="http://www.starbucks.com/store/18691/us/bellevue-square-ii/226-bellevue-square-bellevue-wa-980045020" TargetMode="External"/><Relationship Id="rId21778" Type="http://schemas.openxmlformats.org/officeDocument/2006/relationships/hyperlink" Target="http://www.tripadvisor.in/Restaurant_Review-g32066-d4327658-Reviews-Ponchos-Berkeley_California.html" TargetMode="External"/><Relationship Id="rId7441" Type="http://schemas.openxmlformats.org/officeDocument/2006/relationships/hyperlink" Target="http://www.pizzaranch.com/" TargetMode="External"/><Relationship Id="rId10422" Type="http://schemas.openxmlformats.org/officeDocument/2006/relationships/hyperlink" Target="http://www.tripadvisor.in/Restaurant_Review-g42240-d4435046-Reviews-Elvira_s_Mexican_Restaurant-Gladwin_Michigan.html" TargetMode="External"/><Relationship Id="rId13992" Type="http://schemas.openxmlformats.org/officeDocument/2006/relationships/hyperlink" Target="http://www.tripadvisor.in/Restaurant_Review-g28996-d3321510-Reviews-Sicilian_Italian_Restaurant-Arab_Alabama.html" TargetMode="External"/><Relationship Id="rId17035" Type="http://schemas.openxmlformats.org/officeDocument/2006/relationships/hyperlink" Target="http://www.mcdonalds.com/us/en/home.html" TargetMode="External"/><Relationship Id="rId24251" Type="http://schemas.openxmlformats.org/officeDocument/2006/relationships/hyperlink" Target="http://www.tripadvisor.in/Restaurant_Review-g34438-d4201308-Reviews-Carlito_s_Cafe-Miami_Florida.html" TargetMode="External"/><Relationship Id="rId13645" Type="http://schemas.openxmlformats.org/officeDocument/2006/relationships/hyperlink" Target="http://www.tripadvisor.in/Restaurant_Review-g30620-d4416470-Reviews-Mexican_Express-Huntsville_Alabama.html" TargetMode="External"/><Relationship Id="rId20861" Type="http://schemas.openxmlformats.org/officeDocument/2006/relationships/hyperlink" Target="http://www.tripadvisor.in/Restaurant_Review-g32060-d5965753-Reviews-Happy_Tails-Belmont_California.html" TargetMode="External"/><Relationship Id="rId3704" Type="http://schemas.openxmlformats.org/officeDocument/2006/relationships/hyperlink" Target="http://site.www.umb.edu/sodexo/" TargetMode="External"/><Relationship Id="rId11196" Type="http://schemas.openxmlformats.org/officeDocument/2006/relationships/hyperlink" Target="http://www.gomongo.com/" TargetMode="External"/><Relationship Id="rId20514" Type="http://schemas.openxmlformats.org/officeDocument/2006/relationships/hyperlink" Target="http://www.tripadvisor.in/Restaurant_Review-g34162-d516184-Reviews-Oysters_Restaurant-Crystal_River_Florida.html" TargetMode="External"/><Relationship Id="rId1255" Type="http://schemas.openxmlformats.org/officeDocument/2006/relationships/hyperlink" Target="http://www.tripadvisor.in/Restaurant_Review-g187343-d3692885-Reviews-La_Gondola-Marburg_Hesse.html" TargetMode="External"/><Relationship Id="rId16868" Type="http://schemas.openxmlformats.org/officeDocument/2006/relationships/hyperlink" Target="http://www.starbucks.com/" TargetMode="External"/><Relationship Id="rId4478" Type="http://schemas.openxmlformats.org/officeDocument/2006/relationships/hyperlink" Target="http://www.megamatte.com.br/" TargetMode="External"/><Relationship Id="rId6927" Type="http://schemas.openxmlformats.org/officeDocument/2006/relationships/hyperlink" Target="http://www.dairyqueen.com/" TargetMode="External"/><Relationship Id="rId9400" Type="http://schemas.openxmlformats.org/officeDocument/2006/relationships/hyperlink" Target="https://www.baskinrobbins.com/content/baskinrobbins/en.html" TargetMode="External"/><Relationship Id="rId19341" Type="http://schemas.openxmlformats.org/officeDocument/2006/relationships/hyperlink" Target="http://www.tripadvisor.in/Restaurant_Review-g34438-d466996-Reviews-Two_Chefs_Restaurant-Miami_Florida.html" TargetMode="External"/><Relationship Id="rId21288" Type="http://schemas.openxmlformats.org/officeDocument/2006/relationships/hyperlink" Target="http://www.tripadvisor.in/Restaurant_Review-g33020-d540414-Reviews-Super_Taqueria-San_Jose_California.html" TargetMode="External"/><Relationship Id="rId23737" Type="http://schemas.openxmlformats.org/officeDocument/2006/relationships/hyperlink" Target="http://www.tripadvisor.in/Restaurant_Review-g34187-d509889-Reviews-Mark_Family_Restaurant-Dunedin_Florida.html" TargetMode="External"/><Relationship Id="rId15951" Type="http://schemas.openxmlformats.org/officeDocument/2006/relationships/hyperlink" Target="http://www.tripadvisor.in/Restaurant_Review-g32655-d4819088-Reviews-Boardwalk_Yogurt_Venice_Beach_CA-Los_Angeles_California.html" TargetMode="External"/><Relationship Id="rId26210" Type="http://schemas.openxmlformats.org/officeDocument/2006/relationships/hyperlink" Target="http://www.tripadvisor.in/Restaurant_Review-g186338-d5447645-Reviews-Crooks_BBQ-London_England.html" TargetMode="External"/><Relationship Id="rId15604" Type="http://schemas.openxmlformats.org/officeDocument/2006/relationships/hyperlink" Target="http://laespigabakery.com/" TargetMode="External"/><Relationship Id="rId22820" Type="http://schemas.openxmlformats.org/officeDocument/2006/relationships/hyperlink" Target="http://www.cocosbakery.com/" TargetMode="External"/><Relationship Id="rId3561" Type="http://schemas.openxmlformats.org/officeDocument/2006/relationships/hyperlink" Target="http://www.alspizzaboston.com/" TargetMode="External"/><Relationship Id="rId13155" Type="http://schemas.openxmlformats.org/officeDocument/2006/relationships/hyperlink" Target="http://www.mommagoldbergsdeli.com/stores/jacksonville-al/" TargetMode="External"/><Relationship Id="rId20371" Type="http://schemas.openxmlformats.org/officeDocument/2006/relationships/hyperlink" Target="http://www.tripadvisor.in/Restaurant_Review-g34438-d2712824-Reviews-La_Provence-Miami_Florida.html" TargetMode="External"/><Relationship Id="rId3214" Type="http://schemas.openxmlformats.org/officeDocument/2006/relationships/hyperlink" Target="http://www.99restaurants.com/" TargetMode="External"/><Relationship Id="rId6784" Type="http://schemas.openxmlformats.org/officeDocument/2006/relationships/hyperlink" Target="http://www.subway-sandwiches.de/" TargetMode="External"/><Relationship Id="rId16378" Type="http://schemas.openxmlformats.org/officeDocument/2006/relationships/hyperlink" Target="http://www.tripadvisor.in/Restaurant_Review-g32210-d6105788-Reviews-Project_Pie-Chula_Vista_California.html" TargetMode="External"/><Relationship Id="rId18827" Type="http://schemas.openxmlformats.org/officeDocument/2006/relationships/hyperlink" Target="http://www.tripadvisor.in/Restaurant_Review-g34172-d1942232-Reviews-Bombay_Grille-Daytona_Beach_Florida.html" TargetMode="External"/><Relationship Id="rId20024" Type="http://schemas.openxmlformats.org/officeDocument/2006/relationships/hyperlink" Target="http://www.elmesondemiami.com/" TargetMode="External"/><Relationship Id="rId23594" Type="http://schemas.openxmlformats.org/officeDocument/2006/relationships/hyperlink" Target="http://www.cfarestaurant.com/davienorth/home" TargetMode="External"/><Relationship Id="rId6437" Type="http://schemas.openxmlformats.org/officeDocument/2006/relationships/hyperlink" Target="http://www.mcdonalds.com/us/en/home.html" TargetMode="External"/><Relationship Id="rId23247" Type="http://schemas.openxmlformats.org/officeDocument/2006/relationships/hyperlink" Target="http://www.tripadvisor.in/Restaurant_Review-g34143-d2314973-Reviews-Dixie_Fried_Chicken_Seafood-Clewiston_Florida.html" TargetMode="External"/><Relationship Id="rId12988" Type="http://schemas.openxmlformats.org/officeDocument/2006/relationships/hyperlink" Target="http://www.tripadvisor.in/Restaurant_Review-g30420-d4643515-Reviews-Pizza_Hut-Centre_Alabama.html" TargetMode="External"/><Relationship Id="rId17910" Type="http://schemas.openxmlformats.org/officeDocument/2006/relationships/hyperlink" Target="http://www.tripadvisor.in/Restaurant_Review-g58759-d797928-Reviews-Safari_Room_Fresh_Grill_and_Bar-Spokane_Washington.html" TargetMode="External"/><Relationship Id="rId15461" Type="http://schemas.openxmlformats.org/officeDocument/2006/relationships/hyperlink" Target="http://www.tripadvisor.in/Restaurant_Review-g32859-d6514573-Reviews-Big_Daddy_s_Fire_Grill-Pasadena_California.html" TargetMode="External"/><Relationship Id="rId3071" Type="http://schemas.openxmlformats.org/officeDocument/2006/relationships/hyperlink" Target="http://www.batteryparkboston.com/" TargetMode="External"/><Relationship Id="rId5520" Type="http://schemas.openxmlformats.org/officeDocument/2006/relationships/hyperlink" Target="http://www.tripadvisor.in/Restaurant_Review-g2342757-d5740002-Reviews-O_Rei_Da_Empada_Gostosa-Campos_dos_Goytacazes_State_of_Rio_de_Janeiro.html" TargetMode="External"/><Relationship Id="rId15114" Type="http://schemas.openxmlformats.org/officeDocument/2006/relationships/hyperlink" Target="http://www.tripadvisor.in/Restaurant_Review-g32210-d4612505-Reviews-Roberto_s_Taco_Shop-Chula_Vista_California.html" TargetMode="External"/><Relationship Id="rId18684" Type="http://schemas.openxmlformats.org/officeDocument/2006/relationships/hyperlink" Target="http://www.tripadvisor.in/Restaurant_Review-g34179-d933323-Reviews-Avita_Coffee_Provision_Incorporated-Delray_Beach_Florida.html" TargetMode="External"/><Relationship Id="rId22330" Type="http://schemas.openxmlformats.org/officeDocument/2006/relationships/hyperlink" Target="http://www.tripadvisor.in/Restaurant_Review-g32895-d5485438-Reviews-Al_s_Donuts-Pittsburg_California.html" TargetMode="External"/><Relationship Id="rId8743" Type="http://schemas.openxmlformats.org/officeDocument/2006/relationships/hyperlink" Target="http://www.kulinarium.ws/" TargetMode="External"/><Relationship Id="rId11724" Type="http://schemas.openxmlformats.org/officeDocument/2006/relationships/hyperlink" Target="http://www.mcdonalds.com/us/en/home.html" TargetMode="External"/><Relationship Id="rId18337" Type="http://schemas.openxmlformats.org/officeDocument/2006/relationships/hyperlink" Target="http://www.kfc.com/" TargetMode="External"/><Relationship Id="rId25553" Type="http://schemas.openxmlformats.org/officeDocument/2006/relationships/hyperlink" Target="http://www.shishnewtonmearns.co.uk/" TargetMode="External"/><Relationship Id="rId6294" Type="http://schemas.openxmlformats.org/officeDocument/2006/relationships/hyperlink" Target="http://www.tripadvisor.in/Restaurant_Review-g43028-d514246-Reviews-Gina_Maria_s_Pizza-Eden_Prairie_Minnesota.html" TargetMode="External"/><Relationship Id="rId25206" Type="http://schemas.openxmlformats.org/officeDocument/2006/relationships/hyperlink" Target="http://www.tripadvisor.in/Restaurant_Review-g34438-d6003170-Reviews-Clover_Irish_Pub-Miami_Florida.html" TargetMode="External"/><Relationship Id="rId12498" Type="http://schemas.openxmlformats.org/officeDocument/2006/relationships/hyperlink" Target="https://www.wendys.com/" TargetMode="External"/><Relationship Id="rId14947" Type="http://schemas.openxmlformats.org/officeDocument/2006/relationships/hyperlink" Target="http://www.robeks.com/" TargetMode="External"/><Relationship Id="rId876" Type="http://schemas.openxmlformats.org/officeDocument/2006/relationships/hyperlink" Target="http://zollamtbingen.de/" TargetMode="External"/><Relationship Id="rId2557" Type="http://schemas.openxmlformats.org/officeDocument/2006/relationships/hyperlink" Target="http://www.tripadvisor.in/Restaurant_Review-g60745-d4135730-Reviews-Flames_Restaurant-Boston_Massachusetts.html" TargetMode="External"/><Relationship Id="rId17420" Type="http://schemas.openxmlformats.org/officeDocument/2006/relationships/hyperlink" Target="http://www.tripadvisor.in/Restaurant_Review-g58759-d3182860-Reviews-Sandwich_Gardens-Spokane_Washington.html" TargetMode="External"/><Relationship Id="rId21816" Type="http://schemas.openxmlformats.org/officeDocument/2006/relationships/hyperlink" Target="http://www.tcby.com/" TargetMode="External"/><Relationship Id="rId529" Type="http://schemas.openxmlformats.org/officeDocument/2006/relationships/hyperlink" Target="http://www.tripadvisor.in/Restaurant_Review-g187337-d1346404-Reviews-Sohar_s_Koscher_Restaurant-Frankfurt_Hesse.html" TargetMode="External"/><Relationship Id="rId5030" Type="http://schemas.openxmlformats.org/officeDocument/2006/relationships/hyperlink" Target="http://www.tripadvisor.in/Restaurant_Review-g303501-d5643707-Reviews-Doce_Cia-Nova_Friburgo_State_of_Rio_de_Janeiro.html" TargetMode="External"/><Relationship Id="rId11581" Type="http://schemas.openxmlformats.org/officeDocument/2006/relationships/hyperlink" Target="http://www.tripadvisor.in/Restaurant_Review-g30471-d5102672-Reviews-Japanese_Express_Daphne-Daphne_Alabama.html" TargetMode="External"/><Relationship Id="rId18194" Type="http://schemas.openxmlformats.org/officeDocument/2006/relationships/hyperlink" Target="http://www.tripadvisor.in/Restaurant_Review-g58364-d4620265-Reviews-Taco_Time-Bremerton_Washington.html" TargetMode="External"/><Relationship Id="rId1640" Type="http://schemas.openxmlformats.org/officeDocument/2006/relationships/hyperlink" Target="http://www.jagdhofkeller.de/" TargetMode="External"/><Relationship Id="rId8253" Type="http://schemas.openxmlformats.org/officeDocument/2006/relationships/hyperlink" Target="http://www.tripadvisor.in/Restaurant_Review-g1925885-d1905143-Reviews-Gasthaus_Zum_Hirschen-Oberrimsingen_Baden_Wurttemberg.html" TargetMode="External"/><Relationship Id="rId11234" Type="http://schemas.openxmlformats.org/officeDocument/2006/relationships/hyperlink" Target="http://www.tripadvisor.in/Restaurant_Review-g42412-d4948885-Reviews-Rocky_s_Rotisserie-Livonia_Michigan.html" TargetMode="External"/><Relationship Id="rId25063" Type="http://schemas.openxmlformats.org/officeDocument/2006/relationships/hyperlink" Target="http://www.tripadvisor.in/Restaurant_Review-g34439-d5965614-Reviews-Kent-Miami_Beach_Florida.html" TargetMode="External"/><Relationship Id="rId4863" Type="http://schemas.openxmlformats.org/officeDocument/2006/relationships/hyperlink" Target="http://www.tripadvisor.in/Restaurant_Review-g303501-d5656820-Reviews-Padaria_Sans_Souci-Nova_Friburgo_State_of_Rio_de_Janeiro.html" TargetMode="External"/><Relationship Id="rId14457" Type="http://schemas.openxmlformats.org/officeDocument/2006/relationships/hyperlink" Target="http://www.tfyogurt.com/" TargetMode="External"/><Relationship Id="rId16906" Type="http://schemas.openxmlformats.org/officeDocument/2006/relationships/hyperlink" Target="http://www.dairyqueen.com/" TargetMode="External"/><Relationship Id="rId21673" Type="http://schemas.openxmlformats.org/officeDocument/2006/relationships/hyperlink" Target="http://www.nagatosukiyaki.com/" TargetMode="External"/><Relationship Id="rId4516" Type="http://schemas.openxmlformats.org/officeDocument/2006/relationships/hyperlink" Target="http://www.tripadvisor.in/Restaurant_Review-g303500-d5380489-Reviews-Espaco_Vida_Saudavel_Vip-Niteroi_State_of_Rio_de_Janeiro.html" TargetMode="External"/><Relationship Id="rId21326" Type="http://schemas.openxmlformats.org/officeDocument/2006/relationships/hyperlink" Target="http://www.mountainmikes.com/" TargetMode="External"/><Relationship Id="rId386" Type="http://schemas.openxmlformats.org/officeDocument/2006/relationships/hyperlink" Target="http://www.dolcevita-chinaexpress.de/index.htm" TargetMode="External"/><Relationship Id="rId2067" Type="http://schemas.openxmlformats.org/officeDocument/2006/relationships/hyperlink" Target="http://www.tripadvisor.in/Restaurant_Review-g41608-d3237344-Reviews-Greenside_Grille-Hingham_Massachusetts.html" TargetMode="External"/><Relationship Id="rId7739" Type="http://schemas.openxmlformats.org/officeDocument/2006/relationships/hyperlink" Target="http://www.tripadvisor.in/Restaurant_Review-g1516865-d1894521-Reviews-Landgasthof_Hirsch-Hugelsheim_Baden_Wurttemberg.html" TargetMode="External"/><Relationship Id="rId24896" Type="http://schemas.openxmlformats.org/officeDocument/2006/relationships/hyperlink" Target="http://www.tripadvisor.in/Restaurant_Review-g34272-d4606272-Reviews-Salty_s_Gulfport-Gulfport_Florida.html" TargetMode="External"/><Relationship Id="rId11091" Type="http://schemas.openxmlformats.org/officeDocument/2006/relationships/hyperlink" Target="http://www.tripadvisor.in/Restaurant_Review-g51048-d5453473-Reviews-Malibus-Toledo_Ohio.html" TargetMode="External"/><Relationship Id="rId13540" Type="http://schemas.openxmlformats.org/officeDocument/2006/relationships/hyperlink" Target="http://www.dairyqueen.com/" TargetMode="External"/><Relationship Id="rId24549" Type="http://schemas.openxmlformats.org/officeDocument/2006/relationships/hyperlink" Target="http://locations.thecheesecakefactory.com/fl/miami/" TargetMode="External"/><Relationship Id="rId1150" Type="http://schemas.openxmlformats.org/officeDocument/2006/relationships/hyperlink" Target="http://www.chichithai.de/intro/" TargetMode="External"/><Relationship Id="rId16763" Type="http://schemas.openxmlformats.org/officeDocument/2006/relationships/hyperlink" Target="http://www.tripadvisor.in/Restaurant_Review-g58349-d925674-Reviews-120th_Deli_Grocery-Bellevue_Washington.html" TargetMode="External"/><Relationship Id="rId6822" Type="http://schemas.openxmlformats.org/officeDocument/2006/relationships/hyperlink" Target="http://www.tripadvisor.in/Restaurant_Review-g33423-d4711246-Reviews-Bondi_Beach_Bar-Fort_Collins_Colorado.html" TargetMode="External"/><Relationship Id="rId16416" Type="http://schemas.openxmlformats.org/officeDocument/2006/relationships/hyperlink" Target="http://www.dennys.com/" TargetMode="External"/><Relationship Id="rId19986" Type="http://schemas.openxmlformats.org/officeDocument/2006/relationships/hyperlink" Target="http://www.tripadvisor.in/Restaurant_Review-g34438-d4838415-Reviews-Anna_s_Restaurant_and_Cafeteria-Miami_Florida.html" TargetMode="External"/><Relationship Id="rId23632" Type="http://schemas.openxmlformats.org/officeDocument/2006/relationships/hyperlink" Target="http://www.tripadvisor.in/Restaurant_Review-g34705-d4216758-Reviews-The_Sandtrap-Venice_Florida.html" TargetMode="External"/><Relationship Id="rId4373" Type="http://schemas.openxmlformats.org/officeDocument/2006/relationships/hyperlink" Target="http://www.tripadvisor.in/Restaurant_Review-g303501-d5353584-Reviews-Restaurante_Tempero_Da_Serra_De_Friburgo-Nova_Friburgo_State_of_Rio_de_Janeiro.html" TargetMode="External"/><Relationship Id="rId19639" Type="http://schemas.openxmlformats.org/officeDocument/2006/relationships/hyperlink" Target="http://www.tripadvisor.in/Restaurant_Review-g34438-d934945-Reviews-Lombardi_s_INC-Miami_Florida.html" TargetMode="External"/><Relationship Id="rId21183" Type="http://schemas.openxmlformats.org/officeDocument/2006/relationships/hyperlink" Target="http://biz117.inmotionhosting.com/unavailable.html" TargetMode="External"/><Relationship Id="rId4026" Type="http://schemas.openxmlformats.org/officeDocument/2006/relationships/hyperlink" Target="http://www.tripadvisor.in/Restaurant_Review-g60745-d4998490-Reviews-The_Green_Turtle_Inn-Boston_Massachusetts.html" TargetMode="External"/><Relationship Id="rId7596" Type="http://schemas.openxmlformats.org/officeDocument/2006/relationships/hyperlink" Target="http://www.tripadvisor.in/Restaurant_Review-g679049-d2181114-Reviews-Gasthaus_Linde-Bad_Krozingen_Baden_Wurttemberg.html" TargetMode="External"/><Relationship Id="rId10577" Type="http://schemas.openxmlformats.org/officeDocument/2006/relationships/hyperlink" Target="http://www.tacobell.com/" TargetMode="External"/><Relationship Id="rId26508" Type="http://schemas.openxmlformats.org/officeDocument/2006/relationships/hyperlink" Target="http://www.tripadvisor.in/Restaurant_Review-g186525-d6158035-Reviews-The_Bothy_Restaurant_and_Drinkery-Edinburgh_Scotland.html" TargetMode="External"/><Relationship Id="rId7249" Type="http://schemas.openxmlformats.org/officeDocument/2006/relationships/hyperlink" Target="http://www.dugoutbar.net/" TargetMode="External"/><Relationship Id="rId13050" Type="http://schemas.openxmlformats.org/officeDocument/2006/relationships/hyperlink" Target="http://www.tripadvisor.in/Restaurant_Review-g30549-d5598099-Reviews-Subway-Gadsden_Alabama.html" TargetMode="External"/><Relationship Id="rId24059" Type="http://schemas.openxmlformats.org/officeDocument/2006/relationships/hyperlink" Target="http://www.mlcalentitas.com/" TargetMode="External"/><Relationship Id="rId18722" Type="http://schemas.openxmlformats.org/officeDocument/2006/relationships/hyperlink" Target="http://www.mcdonalds.com/us/en/home.html" TargetMode="External"/><Relationship Id="rId3859" Type="http://schemas.openxmlformats.org/officeDocument/2006/relationships/hyperlink" Target="http://www.tripadvisor.in/Restaurant_Review-g41605-d4206767-Reviews-Taco_Bell-Haverhill_Massachusetts.html" TargetMode="External"/><Relationship Id="rId16273" Type="http://schemas.openxmlformats.org/officeDocument/2006/relationships/hyperlink" Target="http://www.breakfastguys.com/" TargetMode="External"/><Relationship Id="rId20669" Type="http://schemas.openxmlformats.org/officeDocument/2006/relationships/hyperlink" Target="http://www.coldstonecreamery.com/" TargetMode="External"/><Relationship Id="rId6332" Type="http://schemas.openxmlformats.org/officeDocument/2006/relationships/hyperlink" Target="http://www.palisadecafe.com/" TargetMode="External"/><Relationship Id="rId12883" Type="http://schemas.openxmlformats.org/officeDocument/2006/relationships/hyperlink" Target="http://www.wafflehouse.com/" TargetMode="External"/><Relationship Id="rId19496" Type="http://schemas.openxmlformats.org/officeDocument/2006/relationships/hyperlink" Target="http://www.tripadvisor.in/Restaurant_Review-g34685-d4686638-Reviews-Judy_s_Highway_Cafe-Tequesta_Florida.html" TargetMode="External"/><Relationship Id="rId23142" Type="http://schemas.openxmlformats.org/officeDocument/2006/relationships/hyperlink" Target="https://www.facebook.com/pages/Ay-Jalisco-Mexican-restaurant/124615097560149" TargetMode="External"/><Relationship Id="rId2942" Type="http://schemas.openxmlformats.org/officeDocument/2006/relationships/hyperlink" Target="http://www.tripadvisor.in/Restaurant_Review-g60745-d4227695-Reviews-Dunkin_Donuts-Boston_Massachusetts.html" TargetMode="External"/><Relationship Id="rId9555" Type="http://schemas.openxmlformats.org/officeDocument/2006/relationships/hyperlink" Target="http://www.hardees.com/" TargetMode="External"/><Relationship Id="rId12536" Type="http://schemas.openxmlformats.org/officeDocument/2006/relationships/hyperlink" Target="http://www.mcdonalds.com/us/en/home.html" TargetMode="External"/><Relationship Id="rId19149" Type="http://schemas.openxmlformats.org/officeDocument/2006/relationships/hyperlink" Target="http://www.thebluepiano.com/" TargetMode="External"/><Relationship Id="rId26365" Type="http://schemas.openxmlformats.org/officeDocument/2006/relationships/hyperlink" Target="http://www.tripadvisor.in/Restaurant_Review-g186534-d812496-Reviews-NanaKusa-Glasgow_Scotland.html" TargetMode="External"/><Relationship Id="rId914" Type="http://schemas.openxmlformats.org/officeDocument/2006/relationships/hyperlink" Target="http://www.tripadvisor.in/Restaurant_Review-g187337-d1354132-Reviews-Opatija-Frankfurt_Hesse.html" TargetMode="External"/><Relationship Id="rId9208" Type="http://schemas.openxmlformats.org/officeDocument/2006/relationships/hyperlink" Target="http://www.weinstube-forelle.de/" TargetMode="External"/><Relationship Id="rId10087" Type="http://schemas.openxmlformats.org/officeDocument/2006/relationships/hyperlink" Target="http://www.tripadvisor.in/Restaurant_Review-g42412-d3717564-Reviews-Hungry_Howie_s_Pizza-Livonia_Michigan.html" TargetMode="External"/><Relationship Id="rId26018" Type="http://schemas.openxmlformats.org/officeDocument/2006/relationships/hyperlink" Target="http://www.tripadvisor.in/Restaurant_Review-g186576-d5777440-Reviews-La_Piazza-South_Lanarkshire_Scotland.html" TargetMode="External"/><Relationship Id="rId5818" Type="http://schemas.openxmlformats.org/officeDocument/2006/relationships/hyperlink" Target="http://www.tripadvisor.in/Restaurant_Review-g303492-d5754901-Reviews-Salsa_e_Merengue-Buzios_State_of_Rio_de_Janeiro.html" TargetMode="External"/><Relationship Id="rId15759" Type="http://schemas.openxmlformats.org/officeDocument/2006/relationships/hyperlink" Target="http://www.tripadvisor.in/Restaurant_Review-g32655-d5453426-Reviews-Raspados_Nayarit-Los_Angeles_California.html" TargetMode="External"/><Relationship Id="rId18232" Type="http://schemas.openxmlformats.org/officeDocument/2006/relationships/hyperlink" Target="http://www.tripadvisor.in/Restaurant_Review-g60878-d4110910-Reviews-Starbucks-Seattle_Washington.html" TargetMode="External"/><Relationship Id="rId22975" Type="http://schemas.openxmlformats.org/officeDocument/2006/relationships/hyperlink" Target="http://www.tripadvisor.in/Restaurant_Review-g34438-d4194029-Reviews-Turbo_Sushi-Miami_Florida.html" TargetMode="External"/><Relationship Id="rId3369" Type="http://schemas.openxmlformats.org/officeDocument/2006/relationships/hyperlink" Target="http://www.tripadvisor.in/Restaurant_Review-g60978-d648537-Reviews-Rhumbline-Newport_Rhode_Island.html" TargetMode="External"/><Relationship Id="rId20179" Type="http://schemas.openxmlformats.org/officeDocument/2006/relationships/hyperlink" Target="http://www.tripadvisor.in/Restaurant_Review-g34438-d5444248-Reviews-Lekoke_Wine_and_Bites-Miami_Florida.html" TargetMode="External"/><Relationship Id="rId22628" Type="http://schemas.openxmlformats.org/officeDocument/2006/relationships/hyperlink" Target="http://www.tripadvisor.in/Restaurant_Review-g32579-d3639120-Reviews-Petra-La_Mesa_California.html" TargetMode="External"/><Relationship Id="rId25101" Type="http://schemas.openxmlformats.org/officeDocument/2006/relationships/hyperlink" Target="http://www.tripadvisor.in/Restaurant_Review-g34510-d5000178-Reviews-Little_Caesars-Opa_Locka_Florida.html" TargetMode="External"/><Relationship Id="rId14842" Type="http://schemas.openxmlformats.org/officeDocument/2006/relationships/hyperlink" Target="http://www.tripadvisor.in/Restaurant_Review-g32210-d862835-Reviews-Stella_s_On_Third-Chula_Vista_California.html" TargetMode="External"/><Relationship Id="rId4901" Type="http://schemas.openxmlformats.org/officeDocument/2006/relationships/hyperlink" Target="http://www.tripadvisor.in/Restaurant_Review-g303503-d5622507-Reviews-Bar_Sinal_Verde-Paraty_State_of_Rio_de_Janeiro.html" TargetMode="External"/><Relationship Id="rId9065" Type="http://schemas.openxmlformats.org/officeDocument/2006/relationships/hyperlink" Target="http://www.tripadvisor.in/Restaurant_Review-g641887-d1362260-Reviews-Bistro_Clichee-Herbolzheim_Baden_Wurttemberg.html" TargetMode="External"/><Relationship Id="rId12393" Type="http://schemas.openxmlformats.org/officeDocument/2006/relationships/hyperlink" Target="http://www.tripadvisor.in/Restaurant_Review-g43732-d3394420-Reviews-Umi-Columbus_Mississippi.html" TargetMode="External"/><Relationship Id="rId21711" Type="http://schemas.openxmlformats.org/officeDocument/2006/relationships/hyperlink" Target="http://www.courthousesushi.com/" TargetMode="External"/><Relationship Id="rId771" Type="http://schemas.openxmlformats.org/officeDocument/2006/relationships/hyperlink" Target="http://www.tripadvisor.in/Restaurant_Review-g1586888-d3187243-Reviews-Hofgut_Reinheim-Reinheim_Hesse.html" TargetMode="External"/><Relationship Id="rId2452" Type="http://schemas.openxmlformats.org/officeDocument/2006/relationships/hyperlink" Target="http://www.sprucepondcreamery.com/" TargetMode="External"/><Relationship Id="rId12046" Type="http://schemas.openxmlformats.org/officeDocument/2006/relationships/hyperlink" Target="http://www.carpe-coffee.com/" TargetMode="External"/><Relationship Id="rId17718" Type="http://schemas.openxmlformats.org/officeDocument/2006/relationships/hyperlink" Target="http://www.docsgrill.com/" TargetMode="External"/><Relationship Id="rId24934" Type="http://schemas.openxmlformats.org/officeDocument/2006/relationships/hyperlink" Target="http://www.tripadvisor.in/Restaurant_Review-g34463-d4948189-Reviews-Sonic_Drive_In-Mulberry_Florida.html" TargetMode="External"/><Relationship Id="rId424" Type="http://schemas.openxmlformats.org/officeDocument/2006/relationships/hyperlink" Target="http://www.ghkrone.de/index.htm" TargetMode="External"/><Relationship Id="rId2105" Type="http://schemas.openxmlformats.org/officeDocument/2006/relationships/hyperlink" Target="http://www.tripadvisor.in/Restaurant_Review-g60745-d483017-Reviews-University_House_of_Pizza-Boston_Massachusetts.html" TargetMode="External"/><Relationship Id="rId5675" Type="http://schemas.openxmlformats.org/officeDocument/2006/relationships/hyperlink" Target="http://www.tripadvisor.in/Restaurant_Review-g303501-d5373319-Reviews-Le_Bon_Bec-Nova_Friburgo_State_of_Rio_de_Janeiro.html" TargetMode="External"/><Relationship Id="rId15269" Type="http://schemas.openxmlformats.org/officeDocument/2006/relationships/hyperlink" Target="http://www.tripadvisor.in/Restaurant_Review-g32655-d5420687-Reviews-Wellq_smoked_duck-Los_Angeles_California.html" TargetMode="External"/><Relationship Id="rId22485" Type="http://schemas.openxmlformats.org/officeDocument/2006/relationships/hyperlink" Target="http://www.tripadvisor.in/Restaurant_Review-g32999-d873075-Reviews-ABC_Bakery-Sacramento_California.html" TargetMode="External"/><Relationship Id="rId5328" Type="http://schemas.openxmlformats.org/officeDocument/2006/relationships/hyperlink" Target="http://www.bmar.com.br/" TargetMode="External"/><Relationship Id="rId8898" Type="http://schemas.openxmlformats.org/officeDocument/2006/relationships/hyperlink" Target="http://www.tripadvisor.in/Restaurant_Review-g644160-d5610171-Reviews-Oberle-Sasbachwalden_Baden_Wurttemberg.html" TargetMode="External"/><Relationship Id="rId22138" Type="http://schemas.openxmlformats.org/officeDocument/2006/relationships/hyperlink" Target="http://www.tripadvisor.in/Restaurant_Review-g33002-d450132-Reviews-Dudley_s_Oldtown-Salinas_California.html" TargetMode="External"/><Relationship Id="rId11879" Type="http://schemas.openxmlformats.org/officeDocument/2006/relationships/hyperlink" Target="http://www.tripadvisor.in/Restaurant_Review-g43732-d4633283-Reviews-Sonic_Drive_In-Columbus_Mississippi.html" TargetMode="External"/><Relationship Id="rId16801" Type="http://schemas.openxmlformats.org/officeDocument/2006/relationships/hyperlink" Target="http://www.tripadvisor.in/Restaurant_Review-g58560-d1371985-Reviews-South-Leavenworth_Washington.html" TargetMode="External"/><Relationship Id="rId1938" Type="http://schemas.openxmlformats.org/officeDocument/2006/relationships/hyperlink" Target="http://www.tripadvisor.in/Restaurant_Review-g198507-d1348799-Reviews-Altes_Amtshaus-Wernigerode_Saxony_Anhalt.html" TargetMode="External"/><Relationship Id="rId14352" Type="http://schemas.openxmlformats.org/officeDocument/2006/relationships/hyperlink" Target="http://www.tacobell.com/" TargetMode="External"/><Relationship Id="rId281" Type="http://schemas.openxmlformats.org/officeDocument/2006/relationships/hyperlink" Target="http://www.tripadvisor.in/Restaurant_Review-g642155-d5776728-Reviews-Gaststatte_Bosphorus-Bad_Salzungen_Thuringia.html" TargetMode="External"/><Relationship Id="rId4411" Type="http://schemas.openxmlformats.org/officeDocument/2006/relationships/hyperlink" Target="http://www.tripadvisor.in/Restaurant_Review-g303501-d5749787-Reviews-Que_Delicia_Lanchonete-Nova_Friburgo_State_of_Rio_de_Janeiro.html" TargetMode="External"/><Relationship Id="rId7981" Type="http://schemas.openxmlformats.org/officeDocument/2006/relationships/hyperlink" Target="http://www.tripadvisor.in/Restaurant_Review-g1053656-d5526904-Reviews-Pizzeria_Anatol-Wald_Michelbach_Hesse.html" TargetMode="External"/><Relationship Id="rId10962" Type="http://schemas.openxmlformats.org/officeDocument/2006/relationships/hyperlink" Target="http://originalpizzaone.com/PizzaOne/Home.html" TargetMode="External"/><Relationship Id="rId14005" Type="http://schemas.openxmlformats.org/officeDocument/2006/relationships/hyperlink" Target="http://wingstogo.com/" TargetMode="External"/><Relationship Id="rId17575" Type="http://schemas.openxmlformats.org/officeDocument/2006/relationships/hyperlink" Target="http://www.tripadvisor.in/Restaurant_Review-g58704-d4245079-Reviews-Subway-Renton_Washington.html" TargetMode="External"/><Relationship Id="rId21221" Type="http://schemas.openxmlformats.org/officeDocument/2006/relationships/hyperlink" Target="http://www.tripadvisor.in/Restaurant_Review-g32037-d5009252-Reviews-Wildberry_Yogurt-Bakersfield_California.html" TargetMode="External"/><Relationship Id="rId24791" Type="http://schemas.openxmlformats.org/officeDocument/2006/relationships/hyperlink" Target="http://columbusrestaurantmiami.com/" TargetMode="External"/><Relationship Id="rId7634" Type="http://schemas.openxmlformats.org/officeDocument/2006/relationships/hyperlink" Target="http://www.tripadvisor.in/Restaurant_Review-g198533-d1365581-Reviews-Pizzeria_Da_Persio_Rotberger_Schloss-Weil_am_Rhein_Baden_Wurttemberg.html" TargetMode="External"/><Relationship Id="rId10615" Type="http://schemas.openxmlformats.org/officeDocument/2006/relationships/hyperlink" Target="http://www.tripadvisor.in/Restaurant_Review-g42021-d598115-Reviews-Big_Boy-Brooklyn_Michigan.html" TargetMode="External"/><Relationship Id="rId17228" Type="http://schemas.openxmlformats.org/officeDocument/2006/relationships/hyperlink" Target="http://www.tripadvisor.in/Restaurant_Review-g58537-d4110937-Reviews-Starbucks-Kent_Washington.html" TargetMode="External"/><Relationship Id="rId24444" Type="http://schemas.openxmlformats.org/officeDocument/2006/relationships/hyperlink" Target="http://www.tuyomiami.com/" TargetMode="External"/><Relationship Id="rId5185" Type="http://schemas.openxmlformats.org/officeDocument/2006/relationships/hyperlink" Target="http://www.tripadvisor.in/Restaurant_Review-g303506-d3807641-Reviews-Pas_aria_e_confeitaria_SUBLIME-Rio_de_Janeiro_State_of_Rio_de_Janeiro.html" TargetMode="External"/><Relationship Id="rId1795" Type="http://schemas.openxmlformats.org/officeDocument/2006/relationships/hyperlink" Target="http://www.tripadvisor.in/Restaurant_Review-g198493-d959779-Reviews-SchmuckerStube-Ruesselsheim_Hesse.html" TargetMode="External"/><Relationship Id="rId11389" Type="http://schemas.openxmlformats.org/officeDocument/2006/relationships/hyperlink" Target="http://www.tripadvisor.in/Restaurant_Review-g40945-d1436633-Reviews-Subway-Waterboro_Maine.html" TargetMode="External"/><Relationship Id="rId13838" Type="http://schemas.openxmlformats.org/officeDocument/2006/relationships/hyperlink" Target="http://www.krispykreme.com/around-the-world" TargetMode="External"/><Relationship Id="rId16311" Type="http://schemas.openxmlformats.org/officeDocument/2006/relationships/hyperlink" Target="http://www.coffeebean.com/" TargetMode="External"/><Relationship Id="rId1448" Type="http://schemas.openxmlformats.org/officeDocument/2006/relationships/hyperlink" Target="http://www.tripadvisor.in/Restaurant_Review-g651849-d1353254-Reviews-Restaurant_Da_Calogero-Kelkheim_Taunus_Hesse.html" TargetMode="External"/><Relationship Id="rId19881" Type="http://schemas.openxmlformats.org/officeDocument/2006/relationships/hyperlink" Target="http://chinawokky.com/" TargetMode="External"/><Relationship Id="rId20707" Type="http://schemas.openxmlformats.org/officeDocument/2006/relationships/hyperlink" Target="http://www.tripadvisor.in/Restaurant_Review-g34438-d2701146-Reviews-Barracudas-Miami_Florida.html" TargetMode="External"/><Relationship Id="rId7491" Type="http://schemas.openxmlformats.org/officeDocument/2006/relationships/hyperlink" Target="http://www.tripadvisor.in/Restaurant_Review-g1053109-d4555456-Reviews-Rosmarino-Bad_Ditzenbach_Baden_Wurttemberg.html" TargetMode="External"/><Relationship Id="rId9940" Type="http://schemas.openxmlformats.org/officeDocument/2006/relationships/hyperlink" Target="http://www.tripadvisor.in/Restaurant_Review-g60766-d5451941-Reviews-Jive_in_Java-Little_Rock_Arkansas.html" TargetMode="External"/><Relationship Id="rId12921" Type="http://schemas.openxmlformats.org/officeDocument/2006/relationships/hyperlink" Target="http://www.tripadvisor.in/Restaurant_Review-g40658-d1907857-Reviews-Graves_Seafood-Greenville_Maine.html" TargetMode="External"/><Relationship Id="rId17085" Type="http://schemas.openxmlformats.org/officeDocument/2006/relationships/hyperlink" Target="http://pizzafactory.com/" TargetMode="External"/><Relationship Id="rId19534" Type="http://schemas.openxmlformats.org/officeDocument/2006/relationships/hyperlink" Target="http://www.tripadvisor.in/Restaurant_Review-g34438-d4181600-Reviews-Miami_Subs_Grill-Miami_Florida.html" TargetMode="External"/><Relationship Id="rId7144" Type="http://schemas.openxmlformats.org/officeDocument/2006/relationships/hyperlink" Target="http://www.tacobell.com/" TargetMode="External"/><Relationship Id="rId10472" Type="http://schemas.openxmlformats.org/officeDocument/2006/relationships/hyperlink" Target="http://www.tripadvisor.in/Restaurant_Review-g42722-d4644487-Reviews-Arthur_s_Family_Dining-Southgate_Michigan.html" TargetMode="External"/><Relationship Id="rId26403" Type="http://schemas.openxmlformats.org/officeDocument/2006/relationships/hyperlink" Target="http://www.tripadvisor.in/Restaurant_Review-g186338-d5122870-Reviews-Domino_s_Pizza-London_England.html" TargetMode="External"/><Relationship Id="rId10125" Type="http://schemas.openxmlformats.org/officeDocument/2006/relationships/hyperlink" Target="http://www.tripadvisor.in/Restaurant_Review-g42423-d2248359-Reviews-The_Woods_Restaurant-Mackinac_Island_Mackinac_County_Upper_Peninsula_Michigan.html" TargetMode="External"/><Relationship Id="rId13695" Type="http://schemas.openxmlformats.org/officeDocument/2006/relationships/hyperlink" Target="http://www.subway-sandwiches.de/" TargetMode="External"/><Relationship Id="rId3754" Type="http://schemas.openxmlformats.org/officeDocument/2006/relationships/hyperlink" Target="http://www.tripadvisor.in/Restaurant_Review-g41952-d4160298-Reviews-Golden_Pizza-Worcester_Massachusetts.html" TargetMode="External"/><Relationship Id="rId13348" Type="http://schemas.openxmlformats.org/officeDocument/2006/relationships/hyperlink" Target="http://www.tripadvisor.in/Restaurant_Review-g30375-d2310011-Reviews-Do_Do_Yo_s-Birmingham_Alabama.html" TargetMode="External"/><Relationship Id="rId20564" Type="http://schemas.openxmlformats.org/officeDocument/2006/relationships/hyperlink" Target="http://www.tripadvisor.in/Restaurant_Review-g34438-d925848-Reviews-Inca_Inca-Miami_Florida.html" TargetMode="External"/><Relationship Id="rId3407" Type="http://schemas.openxmlformats.org/officeDocument/2006/relationships/hyperlink" Target="http://www.tripadvisor.in/Restaurant_Review-g41952-d1651536-Reviews-Cafe_Mela-Worcester_Massachusetts.html" TargetMode="External"/><Relationship Id="rId6977" Type="http://schemas.openxmlformats.org/officeDocument/2006/relationships/hyperlink" Target="http://www.dairyqueen.com/" TargetMode="External"/><Relationship Id="rId19391" Type="http://schemas.openxmlformats.org/officeDocument/2006/relationships/hyperlink" Target="http://www.tripadvisor.in/Restaurant_Review-g34439-d489696-Reviews-Original_Pita_Hut_and_Sushi-Miami_Beach_Florida.html" TargetMode="External"/><Relationship Id="rId20217" Type="http://schemas.openxmlformats.org/officeDocument/2006/relationships/hyperlink" Target="http://www.tripadvisor.in/Restaurant_Review-g34335-d6561691-Reviews-Carmela_s_Pizza_and_Wine_Bar-Jupiter_Florida.html" TargetMode="External"/><Relationship Id="rId23787" Type="http://schemas.openxmlformats.org/officeDocument/2006/relationships/hyperlink" Target="http://www.chefpapas.com/" TargetMode="External"/><Relationship Id="rId9450" Type="http://schemas.openxmlformats.org/officeDocument/2006/relationships/hyperlink" Target="http://www.acambarorestaurant.com/" TargetMode="External"/><Relationship Id="rId19044" Type="http://schemas.openxmlformats.org/officeDocument/2006/relationships/hyperlink" Target="http://www.tripadvisor.in/Restaurant_Review-g34675-d1425861-Reviews-Mack_s_Family_Kitchen-Tallahassee_Florida.html" TargetMode="External"/><Relationship Id="rId26260" Type="http://schemas.openxmlformats.org/officeDocument/2006/relationships/hyperlink" Target="http://www.tripadvisor.in/Restaurant_Review-g186338-d4912905-Reviews-Mcdonald_s_Restaurant-London_England.html" TargetMode="External"/><Relationship Id="rId9103" Type="http://schemas.openxmlformats.org/officeDocument/2006/relationships/hyperlink" Target="http://www.tripadvisor.in/Restaurant_Review-g673666-d5519235-Reviews-Pizzeria_Roma-Crailsheim_Baden_Wurttemberg.html" TargetMode="External"/><Relationship Id="rId12431" Type="http://schemas.openxmlformats.org/officeDocument/2006/relationships/hyperlink" Target="http://www.tripadvisor.in/Restaurant_Review-g30375-d1233323-Reviews-Cafe_de_Paris-Birmingham_Alabama.html" TargetMode="External"/><Relationship Id="rId15654" Type="http://schemas.openxmlformats.org/officeDocument/2006/relationships/hyperlink" Target="http://www.blvdcoffee.com/" TargetMode="External"/><Relationship Id="rId22870" Type="http://schemas.openxmlformats.org/officeDocument/2006/relationships/hyperlink" Target="http://www.tripadvisor.in/Restaurant_Review-g29075-d913297-Reviews-Kim_s_Cafe_and_Sandwich-Albany_California.html" TargetMode="External"/><Relationship Id="rId5713" Type="http://schemas.openxmlformats.org/officeDocument/2006/relationships/hyperlink" Target="http://www.amarelinhodacinelandia.com.br/" TargetMode="External"/><Relationship Id="rId15307" Type="http://schemas.openxmlformats.org/officeDocument/2006/relationships/hyperlink" Target="http://www.tripadvisor.in/Restaurant_Review-g32655-d4477953-Reviews-Sandwich_Express-Los_Angeles_California.html" TargetMode="External"/><Relationship Id="rId18877" Type="http://schemas.openxmlformats.org/officeDocument/2006/relationships/hyperlink" Target="http://sirpizzarestaurants.com/" TargetMode="External"/><Relationship Id="rId22523" Type="http://schemas.openxmlformats.org/officeDocument/2006/relationships/hyperlink" Target="http://www.tripadvisor.in/Restaurant_Review-g32944-d4632759-Reviews-Lucky_Star_Chinese_Restaurant-Rancho_Palos_Verdes_California.html" TargetMode="External"/><Relationship Id="rId3264" Type="http://schemas.openxmlformats.org/officeDocument/2006/relationships/hyperlink" Target="http://www.tripadvisor.in/Restaurant_Review-g41948-d4661153-Reviews-Sarku-Woburn_Massachusetts.html" TargetMode="External"/><Relationship Id="rId8936" Type="http://schemas.openxmlformats.org/officeDocument/2006/relationships/hyperlink" Target="http://www.tripadvisor.in/Restaurant_Review-g644078-d3411182-Reviews-Flam_s-Erstein_Bas_Rhin_Alsace.html" TargetMode="External"/><Relationship Id="rId20074" Type="http://schemas.openxmlformats.org/officeDocument/2006/relationships/hyperlink" Target="http://www.tripadvisor.in/Restaurant_Review-g34438-d4193992-Reviews-Ho_Wah_Restaurant-Miami_Florida.html" TargetMode="External"/><Relationship Id="rId25746" Type="http://schemas.openxmlformats.org/officeDocument/2006/relationships/hyperlink" Target="http://www.tripadvisor.in/Restaurant_Review-g186338-d6594431-Reviews-Buenos_Aires-London_England.html" TargetMode="External"/><Relationship Id="rId6487" Type="http://schemas.openxmlformats.org/officeDocument/2006/relationships/hyperlink" Target="http://www.tripadvisor.in/Restaurant_Review-g54805-d514863-Reviews-Godfather_s_Pizza-Sioux_Falls_South_Dakota.html" TargetMode="External"/><Relationship Id="rId11917" Type="http://schemas.openxmlformats.org/officeDocument/2006/relationships/hyperlink" Target="http://www.kfc.com/" TargetMode="External"/><Relationship Id="rId23297" Type="http://schemas.openxmlformats.org/officeDocument/2006/relationships/hyperlink" Target="http://www.beefobradys.com/default.aspx" TargetMode="External"/><Relationship Id="rId17960" Type="http://schemas.openxmlformats.org/officeDocument/2006/relationships/hyperlink" Target="http://www.tripadvisor.in/Restaurant_Review-g58397-d4558362-Reviews-Rokko_s_Teriyaki_BBQ-Cheney_Washington.html" TargetMode="External"/><Relationship Id="rId2000" Type="http://schemas.openxmlformats.org/officeDocument/2006/relationships/hyperlink" Target="http://www.oberursel.de/rathaus/verwaltung/stadthalle-gmbh/" TargetMode="External"/><Relationship Id="rId5570" Type="http://schemas.openxmlformats.org/officeDocument/2006/relationships/hyperlink" Target="http://www.tripadvisor.in/Restaurant_Review-g303503-d5377797-Reviews-Bar_Da_Bete-Paraty_State_of_Rio_de_Janeiro.html" TargetMode="External"/><Relationship Id="rId15164" Type="http://schemas.openxmlformats.org/officeDocument/2006/relationships/hyperlink" Target="http://www.littlesaigon-ssf.com/" TargetMode="External"/><Relationship Id="rId17613" Type="http://schemas.openxmlformats.org/officeDocument/2006/relationships/hyperlink" Target="http://www.tripadvisor.in/Restaurant_Review-g181725-d4853418-Reviews-Delux_Pizza-Abbotsford_British_Columbia.html" TargetMode="External"/><Relationship Id="rId22380" Type="http://schemas.openxmlformats.org/officeDocument/2006/relationships/hyperlink" Target="http://santanasmxfood.com/" TargetMode="External"/><Relationship Id="rId5223" Type="http://schemas.openxmlformats.org/officeDocument/2006/relationships/hyperlink" Target="http://www.tripadvisor.in/Restaurant_Review-g2342760-d5381963-Reviews-Restaurante_e_Lanchonete_Delicias_Dos_Seus_Olhos-Sao_Joao_De_Meriti_State_of_Rio.html" TargetMode="External"/><Relationship Id="rId22033" Type="http://schemas.openxmlformats.org/officeDocument/2006/relationships/hyperlink" Target="http://www.kcsoutpost.com/" TargetMode="External"/><Relationship Id="rId8793" Type="http://schemas.openxmlformats.org/officeDocument/2006/relationships/hyperlink" Target="http://www.absacker-ger.de/" TargetMode="External"/><Relationship Id="rId11774" Type="http://schemas.openxmlformats.org/officeDocument/2006/relationships/hyperlink" Target="http://www.diplomatdeli.com/" TargetMode="External"/><Relationship Id="rId18387" Type="http://schemas.openxmlformats.org/officeDocument/2006/relationships/hyperlink" Target="http://www.tripadvisor.in/Restaurant_Review-g58451-d5252253-Reviews-Nutri_Island_Blendz-Edmonds_Washington.html" TargetMode="External"/><Relationship Id="rId1833" Type="http://schemas.openxmlformats.org/officeDocument/2006/relationships/hyperlink" Target="http://www.tennishalle-mainz.de/Bistro.html" TargetMode="External"/><Relationship Id="rId8446" Type="http://schemas.openxmlformats.org/officeDocument/2006/relationships/hyperlink" Target="http://www.tripadvisor.in/Restaurant_Review-g187291-d5819375-Reviews-Patrick_s_Stop_Jamaican_Imbiss_Take_Away-Stuttgart_Baden_Wurttemberg.html" TargetMode="External"/><Relationship Id="rId11427" Type="http://schemas.openxmlformats.org/officeDocument/2006/relationships/hyperlink" Target="http://wingzone.com/" TargetMode="External"/><Relationship Id="rId14997" Type="http://schemas.openxmlformats.org/officeDocument/2006/relationships/hyperlink" Target="http://www.gingerthaicuisine.com/" TargetMode="External"/><Relationship Id="rId25256" Type="http://schemas.openxmlformats.org/officeDocument/2006/relationships/hyperlink" Target="http://www.tripadvisor.in/Restaurant_Review-g34176-d4083619-Reviews-Tumminello_s_Deli_and_Cafe-Deerfield_Beach_Florida.html" TargetMode="External"/><Relationship Id="rId17470" Type="http://schemas.openxmlformats.org/officeDocument/2006/relationships/hyperlink" Target="http://www.tripadvisor.in/Restaurant_Review-g58611-d4374967-Reviews-Joy_teriyaki_Mill_Creek-Mill_Creek_Washington.html" TargetMode="External"/><Relationship Id="rId21866" Type="http://schemas.openxmlformats.org/officeDocument/2006/relationships/hyperlink" Target="http://www.tripadvisor.in/Restaurant_Review-g33020-d888312-Reviews-Cafe_Nosh-San_Jose_California.html" TargetMode="External"/><Relationship Id="rId4709" Type="http://schemas.openxmlformats.org/officeDocument/2006/relationships/hyperlink" Target="http://www.tripadvisor.in/Restaurant_Review-g303503-d5653333-Reviews-Oficina_Do_Pao-Paraty_State_of_Rio_de_Janeiro.html" TargetMode="External"/><Relationship Id="rId17123" Type="http://schemas.openxmlformats.org/officeDocument/2006/relationships/hyperlink" Target="http://www.tripadvisor.in/Restaurant_Review-g58541-d2392083-Reviews-Tavolino_s-Kirkland_Washington.html" TargetMode="External"/><Relationship Id="rId21519" Type="http://schemas.openxmlformats.org/officeDocument/2006/relationships/hyperlink" Target="http://eightelements.net/" TargetMode="External"/><Relationship Id="rId579" Type="http://schemas.openxmlformats.org/officeDocument/2006/relationships/hyperlink" Target="http://www.tripadvisor.in/Restaurant_Review-g2292594-d5513450-Reviews-Ratsstuben_und_Stadthalle-Asslar_Hesse.html" TargetMode="External"/><Relationship Id="rId5080" Type="http://schemas.openxmlformats.org/officeDocument/2006/relationships/hyperlink" Target="http://www.tripadvisor.in/Restaurant_Review-g303492-d5751826-Reviews-Restaurant_Ancora-Buzios_State_of_Rio_de_Janeiro.html" TargetMode="External"/><Relationship Id="rId10510" Type="http://schemas.openxmlformats.org/officeDocument/2006/relationships/hyperlink" Target="http://www.tripadvisor.in/Restaurant_Review-g42099-d545020-Reviews-Hungry_Howies_Pizzas_Sub-Commerce_Township_Michigan.html" TargetMode="External"/><Relationship Id="rId13733" Type="http://schemas.openxmlformats.org/officeDocument/2006/relationships/hyperlink" Target="https://www.jimmyjohns.com/" TargetMode="External"/><Relationship Id="rId1690" Type="http://schemas.openxmlformats.org/officeDocument/2006/relationships/hyperlink" Target="http://www.tripadvisor.in/Restaurant_Review-g187336-d5954078-Reviews-Da_Mario-Darmstadt_Hesse.html" TargetMode="External"/><Relationship Id="rId11284" Type="http://schemas.openxmlformats.org/officeDocument/2006/relationships/hyperlink" Target="http://www.sweetwatertavern.net/" TargetMode="External"/><Relationship Id="rId16956" Type="http://schemas.openxmlformats.org/officeDocument/2006/relationships/hyperlink" Target="http://www.tripadvisor.in/Restaurant_Review-g58704-d898115-Reviews-Shooters_Sports_Bar_Restaurant-Renton_Washington.html" TargetMode="External"/><Relationship Id="rId20602" Type="http://schemas.openxmlformats.org/officeDocument/2006/relationships/hyperlink" Target="http://www.tripadvisor.in/Restaurant_Review-g34439-d438253-Reviews-Moshi_Moshi-Miami_Beach_Florida.html" TargetMode="External"/><Relationship Id="rId1343" Type="http://schemas.openxmlformats.org/officeDocument/2006/relationships/hyperlink" Target="http://www.ristorantecaruso.de/" TargetMode="External"/><Relationship Id="rId16609" Type="http://schemas.openxmlformats.org/officeDocument/2006/relationships/hyperlink" Target="http://www.tripadvisor.in/Restaurant_Review-g58775-d937979-Reviews-Thong_Thai-Tacoma_Washington.html" TargetMode="External"/><Relationship Id="rId23825" Type="http://schemas.openxmlformats.org/officeDocument/2006/relationships/hyperlink" Target="http://sushisamba.com/" TargetMode="External"/><Relationship Id="rId4566" Type="http://schemas.openxmlformats.org/officeDocument/2006/relationships/hyperlink" Target="http://www.tripadvisor.in/Restaurant_Review-g2345117-d5639111-Reviews-Point_Do_Matoso-Inhumas_State_of_Goias.html" TargetMode="External"/><Relationship Id="rId21376" Type="http://schemas.openxmlformats.org/officeDocument/2006/relationships/hyperlink" Target="http://www.tripadvisor.in/Restaurant_Review-g32037-d5044249-Reviews-Coco_s_Bakery-Bakersfield_California.html" TargetMode="External"/><Relationship Id="rId4219" Type="http://schemas.openxmlformats.org/officeDocument/2006/relationships/hyperlink" Target="http://www.tripadvisor.in/Restaurant_Review-g303506-d4527967-Reviews-Tulipa_2000-Rio_de_Janeiro_State_of_Rio_de_Janeiro.html" TargetMode="External"/><Relationship Id="rId7789" Type="http://schemas.openxmlformats.org/officeDocument/2006/relationships/hyperlink" Target="http://www.tripadvisor.in/Restaurant_Review-g198513-d5823969-Reviews-Vikingpizza_kehl-Kehl_Baden_Wurttemberg.html" TargetMode="External"/><Relationship Id="rId10020" Type="http://schemas.openxmlformats.org/officeDocument/2006/relationships/hyperlink" Target="http://www.tripadvisor.in/Restaurant_Review-g42425-d927208-Reviews-Benito_s_Pizza-Macomb_Michigan.html" TargetMode="External"/><Relationship Id="rId13590" Type="http://schemas.openxmlformats.org/officeDocument/2006/relationships/hyperlink" Target="http://www.tripadvisor.in/Restaurant_Review-g30867-d4713348-Reviews-KFC-Sylacauga_Alabama.html" TargetMode="External"/><Relationship Id="rId21029" Type="http://schemas.openxmlformats.org/officeDocument/2006/relationships/hyperlink" Target="http://www.tripadvisor.in/Restaurant_Review-g33020-d347392-Reviews-Straits_Cafe_Santana_Row-San_Jose_California.html" TargetMode="External"/><Relationship Id="rId24599" Type="http://schemas.openxmlformats.org/officeDocument/2006/relationships/hyperlink" Target="http://www.tripadvisor.in/Restaurant_Review-g34709-d4637955-Reviews-Maryland_Fried_Chicken-Vero_Beach_Florida.html" TargetMode="External"/><Relationship Id="rId13243" Type="http://schemas.openxmlformats.org/officeDocument/2006/relationships/hyperlink" Target="http://www.tripadvisor.in/Restaurant_Review-g29006-d4894904-Reviews-Seoul_BBQ_Korean_Restaurant-Auburn_Alabama.html" TargetMode="External"/><Relationship Id="rId3302" Type="http://schemas.openxmlformats.org/officeDocument/2006/relationships/hyperlink" Target="http://www.tripadvisor.in/Restaurant_Review-g60745-d2315058-Reviews-Wolfgang_Puck_Gourmet_Express-Boston_Massachusetts.html" TargetMode="External"/><Relationship Id="rId18915" Type="http://schemas.openxmlformats.org/officeDocument/2006/relationships/hyperlink" Target="http://www.tripadvisor.in/Restaurant_Review-g34438-d4182342-Reviews-Great_Kings_Cafe_Sports_Bar-Miami_Florida.html" TargetMode="External"/><Relationship Id="rId20112" Type="http://schemas.openxmlformats.org/officeDocument/2006/relationships/hyperlink" Target="http://www.tripadvisor.in/Restaurant_Review-g34438-d4927846-Reviews-MIO_cafe_bistro-Miami_Florida.html" TargetMode="External"/><Relationship Id="rId6872" Type="http://schemas.openxmlformats.org/officeDocument/2006/relationships/hyperlink" Target="http://www.tripadvisor.in/Restaurant_Review-g54805-d4927181-Reviews-Family_Treats-Sioux_Falls_South_Dakota.html" TargetMode="External"/><Relationship Id="rId16466" Type="http://schemas.openxmlformats.org/officeDocument/2006/relationships/hyperlink" Target="http://www.tripadvisor.in/Restaurant_Review-g58759-d464089-Reviews-Steam_Plant_Grill-Spokane_Washington.html" TargetMode="External"/><Relationship Id="rId23682" Type="http://schemas.openxmlformats.org/officeDocument/2006/relationships/hyperlink" Target="http://www.tripadvisor.in/Restaurant_Review-g34438-d5481619-Reviews-Salad_Creations-Miami_Florida.html" TargetMode="External"/><Relationship Id="rId4076" Type="http://schemas.openxmlformats.org/officeDocument/2006/relationships/hyperlink" Target="http://www.atouchofgarlicrestaurant.com/" TargetMode="External"/><Relationship Id="rId6525" Type="http://schemas.openxmlformats.org/officeDocument/2006/relationships/hyperlink" Target="http://siouxfalls.bwramkota.com/restaurants" TargetMode="External"/><Relationship Id="rId16119" Type="http://schemas.openxmlformats.org/officeDocument/2006/relationships/hyperlink" Target="http://www.tripadvisor.in/Restaurant_Review-g32655-d5536539-Reviews-Bomb_Shelter-Los_Angeles_California.html" TargetMode="External"/><Relationship Id="rId19689" Type="http://schemas.openxmlformats.org/officeDocument/2006/relationships/hyperlink" Target="http://givahootfoods.wix.com/givahootcafe" TargetMode="External"/><Relationship Id="rId23335" Type="http://schemas.openxmlformats.org/officeDocument/2006/relationships/hyperlink" Target="http://www.tripadvisor.in/Restaurant_Review-g34438-d3924224-Reviews-Rotelli-Miami_Florida.html" TargetMode="External"/><Relationship Id="rId9748" Type="http://schemas.openxmlformats.org/officeDocument/2006/relationships/hyperlink" Target="http://www.tripadvisor.in/Restaurant_Review-g60856-d5456250-Reviews-Los_Mayas_Restaurant-Hot_Springs_Arkansas.html" TargetMode="External"/><Relationship Id="rId12729" Type="http://schemas.openxmlformats.org/officeDocument/2006/relationships/hyperlink" Target="http://www.tripadvisor.in/Restaurant_Review-g43972-d4840347-Reviews-Skidmore_s_Restaurant-Quitman_Mississippi.html" TargetMode="External"/><Relationship Id="rId26558" Type="http://schemas.openxmlformats.org/officeDocument/2006/relationships/hyperlink" Target="http://www.tripadvisor.in/Restaurant_Review-g186380-d4802732-Reviews-Balcony_steak_and_fish_bar-Stockton_on_Tees_England.html" TargetMode="External"/><Relationship Id="rId7299" Type="http://schemas.openxmlformats.org/officeDocument/2006/relationships/hyperlink" Target="http://www.tripadvisor.in/Restaurant_Review-g43501-d4858948-Reviews-HagermINN_Suites-Saint_Paul_Minnesota.html" TargetMode="External"/><Relationship Id="rId15202" Type="http://schemas.openxmlformats.org/officeDocument/2006/relationships/hyperlink" Target="http://www.tripadvisor.in/Restaurant_Review-g29101-d4834985-Reviews-Sweet_on_You_Cakes-Apple_Valley_California.html" TargetMode="External"/><Relationship Id="rId18772" Type="http://schemas.openxmlformats.org/officeDocument/2006/relationships/hyperlink" Target="http://www.originalpizzaii.com/menu/" TargetMode="External"/><Relationship Id="rId6382" Type="http://schemas.openxmlformats.org/officeDocument/2006/relationships/hyperlink" Target="http://www.starbucks.com/" TargetMode="External"/><Relationship Id="rId8831" Type="http://schemas.openxmlformats.org/officeDocument/2006/relationships/hyperlink" Target="http://www.tripadvisor.in/Restaurant_Review-g946555-d2335651-Reviews-La_Tandure-Riehen.html" TargetMode="External"/><Relationship Id="rId11812" Type="http://schemas.openxmlformats.org/officeDocument/2006/relationships/hyperlink" Target="http://www.tripadvisor.in/Restaurant_Review-g30620-d1090349-Reviews-Five_Guys-Huntsville_Alabama.html" TargetMode="External"/><Relationship Id="rId18425" Type="http://schemas.openxmlformats.org/officeDocument/2006/relationships/hyperlink" Target="http://www.pizzahut.com/" TargetMode="External"/><Relationship Id="rId23192" Type="http://schemas.openxmlformats.org/officeDocument/2006/relationships/hyperlink" Target="http://www.tripadvisor.in/Restaurant_Review-g34438-d4242538-Reviews-4100_Restaurant-Miami_Florida.html" TargetMode="External"/><Relationship Id="rId25641" Type="http://schemas.openxmlformats.org/officeDocument/2006/relationships/hyperlink" Target="http://www.tripadvisor.in/Restaurant_Review-g186525-d2264480-Reviews-Gurkha_Cafe_Restaurant-Edinburgh_Scotland.html" TargetMode="External"/><Relationship Id="rId6035" Type="http://schemas.openxmlformats.org/officeDocument/2006/relationships/hyperlink" Target="http://www.tripadvisor.in/Restaurant_Review-g33658-d4618488-Reviews-Arby_s-Sterling_Colorado.html" TargetMode="External"/><Relationship Id="rId2992" Type="http://schemas.openxmlformats.org/officeDocument/2006/relationships/hyperlink" Target="http://www.mandarinchefma.com/" TargetMode="External"/><Relationship Id="rId9258" Type="http://schemas.openxmlformats.org/officeDocument/2006/relationships/hyperlink" Target="http://www.tripadvisor.in/Restaurant_Review-g31992-d51130%2089-Reviews-Bulldog_Barn-Waldron_Arkansas.html" TargetMode="External"/><Relationship Id="rId12586" Type="http://schemas.openxmlformats.org/officeDocument/2006/relationships/hyperlink" Target="http://www.cafesavanna.com/" TargetMode="External"/><Relationship Id="rId19199" Type="http://schemas.openxmlformats.org/officeDocument/2006/relationships/hyperlink" Target="http://grovespot.com/" TargetMode="External"/><Relationship Id="rId21904" Type="http://schemas.openxmlformats.org/officeDocument/2006/relationships/hyperlink" Target="http://www.tripadvisor.in/Restaurant_Review-g32999-d2321470-Reviews-Sol_Tequila-Sacramento_California.html" TargetMode="External"/><Relationship Id="rId964" Type="http://schemas.openxmlformats.org/officeDocument/2006/relationships/hyperlink" Target="http://www.tripadvisor.in/Restaurant_Review-g983752-d1031401-Reviews-Orientimbiss-Reichelsheim_Hesse.html" TargetMode="External"/><Relationship Id="rId2645" Type="http://schemas.openxmlformats.org/officeDocument/2006/relationships/hyperlink" Target="http://www.riverstgrill.com/" TargetMode="External"/><Relationship Id="rId12239" Type="http://schemas.openxmlformats.org/officeDocument/2006/relationships/hyperlink" Target="http://www.tripadvisor.in/Restaurant_Review-g29003-d4952413-Reviews-Hickory_Barn_BBQ-Athens_Alabama.html" TargetMode="External"/><Relationship Id="rId26068" Type="http://schemas.openxmlformats.org/officeDocument/2006/relationships/hyperlink" Target="http://www.tripadvisor.in/Restaurant_Review-g186534-d4306992-Reviews-The_Arches-Glasgow_Scotland.html" TargetMode="External"/><Relationship Id="rId617" Type="http://schemas.openxmlformats.org/officeDocument/2006/relationships/hyperlink" Target="http://www.pflasterschisser.com/" TargetMode="External"/><Relationship Id="rId5868" Type="http://schemas.openxmlformats.org/officeDocument/2006/relationships/hyperlink" Target="http://www.tripadvisor.in/Restaurant_Review-g303492-d6030476-Reviews-Sawasdee_Buzios_15_Anos-Buzios_State_of_Rio_de_Janeiro.html" TargetMode="External"/><Relationship Id="rId18282" Type="http://schemas.openxmlformats.org/officeDocument/2006/relationships/hyperlink" Target="http://www.tripadvisor.in/Restaurant_Review-g58762-d2534360-Reviews-Scandia_Coffeehouse_Eatery-Stanwood_Washington.html" TargetMode="External"/><Relationship Id="rId22678" Type="http://schemas.openxmlformats.org/officeDocument/2006/relationships/hyperlink" Target="http://www.tripadvisor.in/Restaurant_Review-g33020-d2425882-Reviews-Zeytoun_Restaurant-San_Jose_California.html" TargetMode="External"/><Relationship Id="rId8341" Type="http://schemas.openxmlformats.org/officeDocument/2006/relationships/hyperlink" Target="http://www.tripadvisor.in/Restaurant_Review-g1587143-d5529549-Reviews-Neurieder_Pizza_Kebap-Neuried_Baden_Wurttemberg.html" TargetMode="External"/><Relationship Id="rId11322" Type="http://schemas.openxmlformats.org/officeDocument/2006/relationships/hyperlink" Target="http://www.frankenmuthkaffeehaus.com/" TargetMode="External"/><Relationship Id="rId25151" Type="http://schemas.openxmlformats.org/officeDocument/2006/relationships/hyperlink" Target="http://www.tripadvisor.in/Restaurant_Review-g34681-d1998643-Reviews-Hurricane_Dockside_Grill-Tavares_Florida.html" TargetMode="External"/><Relationship Id="rId14892" Type="http://schemas.openxmlformats.org/officeDocument/2006/relationships/hyperlink" Target="http://www.tripadvisor.in/Restaurant_Review-g32655-d4765318-Reviews-McDonald_s-Los_Angeles_California.html" TargetMode="External"/><Relationship Id="rId4951" Type="http://schemas.openxmlformats.org/officeDocument/2006/relationships/hyperlink" Target="http://www.tripadvisor.in/Restaurant_Review-g1747466-d5655542-Reviews-Padaria_Flor_Das_Pedreiras-Marica_State_of_Rio_de_Janeiro.html" TargetMode="External"/><Relationship Id="rId12096" Type="http://schemas.openxmlformats.org/officeDocument/2006/relationships/hyperlink" Target="http://www.tripadvisor.in/Restaurant_Review-g30549-d2148464-Reviews-Jefferson_s_Restaurant-Gadsden_Alabama.html" TargetMode="External"/><Relationship Id="rId14545" Type="http://schemas.openxmlformats.org/officeDocument/2006/relationships/hyperlink" Target="http://www.tripadvisor.in/Restaurant_Review-g32678-d4358860-Reviews-Lido_Bakery-Manhattan_Beach_California.html" TargetMode="External"/><Relationship Id="rId21761" Type="http://schemas.openxmlformats.org/officeDocument/2006/relationships/hyperlink" Target="http://www.tripadvisor.in/Restaurant_Review-g32308-d4988858-Reviews-Uncle_Henrys_Deli-Downey_California.html" TargetMode="External"/><Relationship Id="rId474" Type="http://schemas.openxmlformats.org/officeDocument/2006/relationships/hyperlink" Target="http://www.tripadvisor.in/Restaurant_Review-g1018031-d4056423-Reviews-Schama_Restaurant_mit_Stil-Konigstein_im_Taunus_Hesse.html" TargetMode="External"/><Relationship Id="rId2155" Type="http://schemas.openxmlformats.org/officeDocument/2006/relationships/hyperlink" Target="http://www.tripadvisor.in/Restaurant_Review-g60913-d386205-Reviews-Cafe_Restaurant_Girassol-New_Bedford_Massachusetts.html" TargetMode="External"/><Relationship Id="rId4604" Type="http://schemas.openxmlformats.org/officeDocument/2006/relationships/hyperlink" Target="http://www.tripadvisor.in/Restaurant_Review-g303506-d4529330-Reviews-Liu_S_Restaurante-Rio_de_Janeiro_State_of_Rio_de_Janeiro.html" TargetMode="External"/><Relationship Id="rId17768" Type="http://schemas.openxmlformats.org/officeDocument/2006/relationships/hyperlink" Target="http://www.tripadvisor.in/Restaurant_Review-g58562-d3625188-Reviews-Eau_De_Vie-Liberty_Lake_Washington.html" TargetMode="External"/><Relationship Id="rId21414" Type="http://schemas.openxmlformats.org/officeDocument/2006/relationships/hyperlink" Target="https://www.chipotle.com/en-US/default.aspx?type=default" TargetMode="External"/><Relationship Id="rId24984" Type="http://schemas.openxmlformats.org/officeDocument/2006/relationships/hyperlink" Target="http://www.tripadvisor.in/Restaurant_Review-g34199-d3529499-Reviews-The_Sweet_Boutique_an_uncommon_bakery-Edgewater_Florida.html" TargetMode="External"/><Relationship Id="rId127" Type="http://schemas.openxmlformats.org/officeDocument/2006/relationships/hyperlink" Target="http://www.tripadvisor.in/Restaurant_Review-g198547-d1966471-Reviews-Ristorante_Roma-Alzenau_Swabia_Bavaria.html" TargetMode="External"/><Relationship Id="rId7827" Type="http://schemas.openxmlformats.org/officeDocument/2006/relationships/hyperlink" Target="http://www.tripadvisor.in/Restaurant_Review-g641898-d1352889-Reviews-Lukulion-Esslingen_am_Neckar_Baden_Wurttemberg.html" TargetMode="External"/><Relationship Id="rId10808" Type="http://schemas.openxmlformats.org/officeDocument/2006/relationships/hyperlink" Target="http://www.tripadvisor.in/Restaurant_Review-g42837-d417128-Reviews-Gabrielle_s_Hoagie_Shop_Incorporated-Ypsilanti_Michigan.html" TargetMode="External"/><Relationship Id="rId24637" Type="http://schemas.openxmlformats.org/officeDocument/2006/relationships/hyperlink" Target="http://www.tripadvisor.in/Restaurant_Review-g34187-d4990312-Reviews-Dunedin_House_of_Beer-Dunedin_Florida.html" TargetMode="External"/><Relationship Id="rId5378" Type="http://schemas.openxmlformats.org/officeDocument/2006/relationships/hyperlink" Target="http://www.tripadvisor.in/Restaurant_Review-g303492-d5699329-Reviews-Casinha_Do_Queijo-Buzios_State_of_Rio_de_Janeiro.html" TargetMode="External"/><Relationship Id="rId22188" Type="http://schemas.openxmlformats.org/officeDocument/2006/relationships/hyperlink" Target="http://www.tripadvisor.in/Restaurant_Review-g32999-d528265-Reviews-Sushi_Cafe-Sacramento_California.html" TargetMode="External"/><Relationship Id="rId1988" Type="http://schemas.openxmlformats.org/officeDocument/2006/relationships/hyperlink" Target="http://www.pension-zum-hasen.de/" TargetMode="External"/><Relationship Id="rId16851" Type="http://schemas.openxmlformats.org/officeDocument/2006/relationships/hyperlink" Target="http://www.tripadvisor.in/Restaurant_Review-g58748-d902935-Reviews-The_Dining_Room_at_Salish_Lodge_Spa-Snoqualmie_Washington.html" TargetMode="External"/><Relationship Id="rId4461" Type="http://schemas.openxmlformats.org/officeDocument/2006/relationships/hyperlink" Target="http://www.tripadvisor.in/Restaurant_Review-g5452991-d6169097-Reviews-Restaurante_Sj-Santa_Fe_de_Goias_State_of_Goias.html" TargetMode="External"/><Relationship Id="rId6910" Type="http://schemas.openxmlformats.org/officeDocument/2006/relationships/hyperlink" Target="http://www.tripadvisor.in/Restaurant_Review-g54810-d3509422-Reviews-Dough_Trader_Pizza_Company-Spearfish_South_Dakota.html" TargetMode="External"/><Relationship Id="rId14055" Type="http://schemas.openxmlformats.org/officeDocument/2006/relationships/hyperlink" Target="http://www.wafflehouse.com/" TargetMode="External"/><Relationship Id="rId16504" Type="http://schemas.openxmlformats.org/officeDocument/2006/relationships/hyperlink" Target="http://www.wildvinebistro.com/" TargetMode="External"/><Relationship Id="rId21271" Type="http://schemas.openxmlformats.org/officeDocument/2006/relationships/hyperlink" Target="http://junoskitchen.com/" TargetMode="External"/><Relationship Id="rId23720" Type="http://schemas.openxmlformats.org/officeDocument/2006/relationships/hyperlink" Target="http://www.tripadvisor.in/Restaurant_Review-g34438-d467004-Reviews-Starlite_Diner-Miami_Florida.html" TargetMode="External"/><Relationship Id="rId4114" Type="http://schemas.openxmlformats.org/officeDocument/2006/relationships/hyperlink" Target="http://www.tripadvisor.in/Restaurant_Review-g303500-d5366870-Reviews-Don_Rafaelle_Express-Niteroi_State_of_Rio_de_Janeiro.html" TargetMode="External"/><Relationship Id="rId19727" Type="http://schemas.openxmlformats.org/officeDocument/2006/relationships/hyperlink" Target="http://www.militaryburger.com/" TargetMode="External"/><Relationship Id="rId7337" Type="http://schemas.openxmlformats.org/officeDocument/2006/relationships/hyperlink" Target="http://www.tripadvisor.in/Restaurant_Review-g38247-d3460782-Reviews-O_Farrell_Sisters-Okoboji_Iowa.html" TargetMode="External"/><Relationship Id="rId7684" Type="http://schemas.openxmlformats.org/officeDocument/2006/relationships/hyperlink" Target="http://www.tripadvisor.in/Restaurant_Review-g2013613-d6498538-Reviews-Weisser_Turm-Biberach_Baden_Wurttemberg.html" TargetMode="External"/><Relationship Id="rId10665" Type="http://schemas.openxmlformats.org/officeDocument/2006/relationships/hyperlink" Target="http://www.tripadvisor.in/Restaurant_Review-g42131-d389561-Reviews-Mexican_Fiesta_Restaurant-Dearborn_Heights_Michigan.html" TargetMode="External"/><Relationship Id="rId17278" Type="http://schemas.openxmlformats.org/officeDocument/2006/relationships/hyperlink" Target="http://www.tripadvisor.in/Restaurant_Review-g35516-d5013077-Reviews-Coffee_and_Tea_for_You-Lewiston_Idaho.html" TargetMode="External"/><Relationship Id="rId24494" Type="http://schemas.openxmlformats.org/officeDocument/2006/relationships/hyperlink" Target="http://www.thehalfwall.com/" TargetMode="External"/><Relationship Id="rId10318" Type="http://schemas.openxmlformats.org/officeDocument/2006/relationships/hyperlink" Target="http://www.oliverspizza.com/" TargetMode="External"/><Relationship Id="rId13888" Type="http://schemas.openxmlformats.org/officeDocument/2006/relationships/hyperlink" Target="http://www.thechocolatebiscuit.com/" TargetMode="External"/><Relationship Id="rId18810" Type="http://schemas.openxmlformats.org/officeDocument/2006/relationships/hyperlink" Target="http://www.starbucks.com/" TargetMode="External"/><Relationship Id="rId24147" Type="http://schemas.openxmlformats.org/officeDocument/2006/relationships/hyperlink" Target="http://www.tripadvisor.in/Restaurant_Review-g34175-d2326959-Reviews-Tuesto_Cafe-DeBary_Florida.html" TargetMode="External"/><Relationship Id="rId3947" Type="http://schemas.openxmlformats.org/officeDocument/2006/relationships/hyperlink" Target="http://www.tripadvisor.in/Restaurant_Review-g29504-d4998589-Reviews-Black_Tie_Cookies-Acushnet_Massachusetts.html" TargetMode="External"/><Relationship Id="rId16361" Type="http://schemas.openxmlformats.org/officeDocument/2006/relationships/hyperlink" Target="http://www.tripadvisor.in/Restaurant_Review-g32655-d4618974-Reviews-The_Burger_Palace_No_2-Los_Angeles_California.html" TargetMode="External"/><Relationship Id="rId20757" Type="http://schemas.openxmlformats.org/officeDocument/2006/relationships/hyperlink" Target="http://www.tripadvisor.in/Restaurant_Review-g34705-d466059-Reviews-Applebee_s-Venice_Florida.html" TargetMode="External"/><Relationship Id="rId1498" Type="http://schemas.openxmlformats.org/officeDocument/2006/relationships/hyperlink" Target="http://www.tripadvisor.in/Restaurant_Review-g4236479-d5817902-Reviews-Bistro_Nabuco-Kriftel_Hesse.html" TargetMode="External"/><Relationship Id="rId6420" Type="http://schemas.openxmlformats.org/officeDocument/2006/relationships/hyperlink" Target="http://www.dairyqueen.com/" TargetMode="External"/><Relationship Id="rId9990" Type="http://schemas.openxmlformats.org/officeDocument/2006/relationships/hyperlink" Target="http://capitalprimelansing.com/" TargetMode="External"/><Relationship Id="rId16014" Type="http://schemas.openxmlformats.org/officeDocument/2006/relationships/hyperlink" Target="http://www.coffeebean.com/" TargetMode="External"/><Relationship Id="rId19584" Type="http://schemas.openxmlformats.org/officeDocument/2006/relationships/hyperlink" Target="http://www.tripadvisor.in/Restaurant_Review-g34142-d3681048-Reviews-China_Buffet-Clermont_Florida.html" TargetMode="External"/><Relationship Id="rId23230" Type="http://schemas.openxmlformats.org/officeDocument/2006/relationships/hyperlink" Target="http://www.tripadvisor.in/Restaurant_Review-g60786-d1775577-Reviews-SunniBunni_Lakewood_Ranch-Bradenton_Florida.html" TargetMode="External"/><Relationship Id="rId9643" Type="http://schemas.openxmlformats.org/officeDocument/2006/relationships/hyperlink" Target="http://www.mcdonalds.com/us/en/home.html" TargetMode="External"/><Relationship Id="rId12971" Type="http://schemas.openxmlformats.org/officeDocument/2006/relationships/hyperlink" Target="https://plus.google.com/108592571077590122113/about?gl=us&amp;hl=en" TargetMode="External"/><Relationship Id="rId19237" Type="http://schemas.openxmlformats.org/officeDocument/2006/relationships/hyperlink" Target="http://www.subway-sandwiches.de/" TargetMode="External"/><Relationship Id="rId26453" Type="http://schemas.openxmlformats.org/officeDocument/2006/relationships/hyperlink" Target="http://www.tripadvisor.in/Restaurant_Review-g186338-d6749683-Reviews-Honest_Burgers_Oxford_Circus-London_England.html" TargetMode="External"/><Relationship Id="rId7194" Type="http://schemas.openxmlformats.org/officeDocument/2006/relationships/hyperlink" Target="http://www.tripadvisor.in/Restaurant_Review-g54533-d5012751-Reviews-Buffalo_Wild_Wings-Brookings_South_Dakota.html" TargetMode="External"/><Relationship Id="rId10175" Type="http://schemas.openxmlformats.org/officeDocument/2006/relationships/hyperlink" Target="http://www.tripadvisor.in/Restaurant_Review-g42722-d4614375-Reviews-Domino_s_Pizza-Southgate_Michigan.html" TargetMode="External"/><Relationship Id="rId12624" Type="http://schemas.openxmlformats.org/officeDocument/2006/relationships/hyperlink" Target="http://smokeyjoesdothan.com/" TargetMode="External"/><Relationship Id="rId26106" Type="http://schemas.openxmlformats.org/officeDocument/2006/relationships/hyperlink" Target="http://www.tripadvisor.in/Restaurant_Review-g191266-d2235916-Reviews-Katie_s_Bar_Bistro-Stirling_Scotland.html" TargetMode="External"/><Relationship Id="rId15847" Type="http://schemas.openxmlformats.org/officeDocument/2006/relationships/hyperlink" Target="http://www.mammaluciaskitchen.com/" TargetMode="External"/><Relationship Id="rId5906" Type="http://schemas.openxmlformats.org/officeDocument/2006/relationships/hyperlink" Target="http://www.tripadvisor.in/Restaurant_Review-g2345117-d5648159-Reviews-Bar_Da_Shirlei-Inhumas_State_of_Goias.html" TargetMode="External"/><Relationship Id="rId13398" Type="http://schemas.openxmlformats.org/officeDocument/2006/relationships/hyperlink" Target="http://www.meltingpot.com/" TargetMode="External"/><Relationship Id="rId18320" Type="http://schemas.openxmlformats.org/officeDocument/2006/relationships/hyperlink" Target="http://www.tripadvisor.in/Restaurant_Review-g58377-d2578409-Reviews-Red_Robin_Gourmet_Burgers-Burlington_Washington.html" TargetMode="External"/><Relationship Id="rId22716" Type="http://schemas.openxmlformats.org/officeDocument/2006/relationships/hyperlink" Target="http://www.roundtablepizza.com/rtp/" TargetMode="External"/><Relationship Id="rId3457" Type="http://schemas.openxmlformats.org/officeDocument/2006/relationships/hyperlink" Target="http://www.tripadvisor.in/Restaurant_Review-g60745-d3662984-Reviews-Saigon_Seafood_Restaurant-Boston_Massachusetts.html" TargetMode="External"/><Relationship Id="rId20267" Type="http://schemas.openxmlformats.org/officeDocument/2006/relationships/hyperlink" Target="http://www.tripadvisor.in/Restaurant_Review-g34438-d4478675-Reviews-KFC-Miami_Florida.html" TargetMode="External"/><Relationship Id="rId25939" Type="http://schemas.openxmlformats.org/officeDocument/2006/relationships/hyperlink" Target="http://www.tripadvisor.in/Restaurant_Review-g186338-d5422940-Reviews-Chick_Chicken-London_England.html" TargetMode="External"/><Relationship Id="rId12481" Type="http://schemas.openxmlformats.org/officeDocument/2006/relationships/hyperlink" Target="http://www.tripadvisor.in/Restaurant_Review-g30648-d3771505-Reviews-El_Jimador-Lanett_Alabama.html" TargetMode="External"/><Relationship Id="rId14930" Type="http://schemas.openxmlformats.org/officeDocument/2006/relationships/hyperlink" Target="http://www.tripadvisor.in/Restaurant_Review-g32655-d4929656-Reviews-French_Bakery-Los_Angeles_California.html" TargetMode="External"/><Relationship Id="rId19094" Type="http://schemas.openxmlformats.org/officeDocument/2006/relationships/hyperlink" Target="http://www.tripadvisor.in/Restaurant_Review-g34170-d4696010-Reviews-Kristof_s_Cafe-Davie_Florida.html" TargetMode="External"/><Relationship Id="rId2540" Type="http://schemas.openxmlformats.org/officeDocument/2006/relationships/hyperlink" Target="http://www.tripadvisor.in/Restaurant_Review-g41573-d4835508-Reviews-Amanda_TK_Foxboro-Foxboro_Massachusetts.html" TargetMode="External"/><Relationship Id="rId9153" Type="http://schemas.openxmlformats.org/officeDocument/2006/relationships/hyperlink" Target="http://www.tripadvisor.in/Restaurant_Review-g198393-d956138-Reviews-China_Rest-Konstanz_Baden_Wurttemberg.html" TargetMode="External"/><Relationship Id="rId12134" Type="http://schemas.openxmlformats.org/officeDocument/2006/relationships/hyperlink" Target="http://events.wsfa.com/?404" TargetMode="External"/><Relationship Id="rId512" Type="http://schemas.openxmlformats.org/officeDocument/2006/relationships/hyperlink" Target="http://www.tripadvisor.in/Restaurant_Review-g187290-d6476958-Reviews-TSV_Clubhaus_Hellas_Taverna-Mannheim_Baden_Wurttemberg.html" TargetMode="External"/><Relationship Id="rId17806" Type="http://schemas.openxmlformats.org/officeDocument/2006/relationships/hyperlink" Target="http://www.tripadvisor.in/Restaurant_Review-g58350-d4627607-Reviews-Menchie_s_Frozen_Yogurt-Bellingham_Washington.html" TargetMode="External"/><Relationship Id="rId5763" Type="http://schemas.openxmlformats.org/officeDocument/2006/relationships/hyperlink" Target="http://www.tripadvisor.in/Restaurant_Review-g303506-d4528798-Reviews-Tempranilho-Rio_de_Janeiro_State_of_Rio_de_Janeiro.html" TargetMode="External"/><Relationship Id="rId15357" Type="http://schemas.openxmlformats.org/officeDocument/2006/relationships/hyperlink" Target="http://www.chipotle.com/en-US/default.aspx?type=default" TargetMode="External"/><Relationship Id="rId22573" Type="http://schemas.openxmlformats.org/officeDocument/2006/relationships/hyperlink" Target="http://www.tripadvisor.in/Restaurant_Review-g33037-d937841-Reviews-Arigatou_Japanese_Food_To_Go-San_Rafael_Marin_County_California.html" TargetMode="External"/><Relationship Id="rId5416" Type="http://schemas.openxmlformats.org/officeDocument/2006/relationships/hyperlink" Target="http://www.tripadvisor.in/Restaurant_Review-g303504-d5341572-Reviews-Costelao_Do_Angelo-Petropolis_State_of_Rio_de_Janeiro.html" TargetMode="External"/><Relationship Id="rId8986" Type="http://schemas.openxmlformats.org/officeDocument/2006/relationships/hyperlink" Target="http://www.tripadvisor.in/Restaurant_Review-g2688747-d3499254-Reviews-Gasthaus_Krone-Neubulach_Baden_Wurttemberg.html" TargetMode="External"/><Relationship Id="rId11967" Type="http://schemas.openxmlformats.org/officeDocument/2006/relationships/hyperlink" Target="http://www.pizzahut.com/" TargetMode="External"/><Relationship Id="rId22226" Type="http://schemas.openxmlformats.org/officeDocument/2006/relationships/hyperlink" Target="http://www.tripadvisor.in/Restaurant_Review-g32811-d4957794-Reviews-Burger_King-Oakley_California.html" TargetMode="External"/><Relationship Id="rId25796" Type="http://schemas.openxmlformats.org/officeDocument/2006/relationships/hyperlink" Target="http://www.tripadvisor.in/Restaurant_Review-g186555-d3754671-Reviews-Scotts_Tearoom-Isle_of_Arran_Scotland.html" TargetMode="External"/><Relationship Id="rId8639" Type="http://schemas.openxmlformats.org/officeDocument/2006/relationships/hyperlink" Target="http://hotelkrone-kappel.de/" TargetMode="External"/><Relationship Id="rId14440" Type="http://schemas.openxmlformats.org/officeDocument/2006/relationships/hyperlink" Target="http://www.tripadvisor.in/Restaurant_Review-g32195-d840722-Reviews-Burrito_King_Incorporated-Ceres_California.html" TargetMode="External"/><Relationship Id="rId25449" Type="http://schemas.openxmlformats.org/officeDocument/2006/relationships/hyperlink" Target="http://www.eat-hot.co.uk/menu-yongxiang.aspx" TargetMode="External"/><Relationship Id="rId17663" Type="http://schemas.openxmlformats.org/officeDocument/2006/relationships/hyperlink" Target="http://www.tripadvisor.in/Restaurant_Review-g58688-d4984679-Reviews-Four_Corners_Tavern-Poulsbo_Washington.html" TargetMode="External"/><Relationship Id="rId2050" Type="http://schemas.openxmlformats.org/officeDocument/2006/relationships/hyperlink" Target="http://www.tripadvisor.in/Restaurant_Review-g60745-d5043831-Reviews-Rebecca_s_Cafe-Boston_Massachusetts.html" TargetMode="External"/><Relationship Id="rId7722" Type="http://schemas.openxmlformats.org/officeDocument/2006/relationships/hyperlink" Target="http://www.tripadvisor.in/Restaurant_Review-g198471-d2388908-Reviews-Cafe_Flair-Leinfelden_Echterdingen_Baden_Wurttemberg.html" TargetMode="External"/><Relationship Id="rId17316" Type="http://schemas.openxmlformats.org/officeDocument/2006/relationships/hyperlink" Target="http://www.tripadvisor.in/Restaurant_Review-g58537-d4797708-Reviews-Happy_at_the_Bay-Kent_Washington.html" TargetMode="External"/><Relationship Id="rId24532" Type="http://schemas.openxmlformats.org/officeDocument/2006/relationships/hyperlink" Target="http://www.tripadvisor.in/Restaurant_Review-g34448-d5212911-Reviews-Live_Bar_and_Caribbean_Grille-Middleburg_Florida.html" TargetMode="External"/><Relationship Id="rId5273" Type="http://schemas.openxmlformats.org/officeDocument/2006/relationships/hyperlink" Target="http://www.tripadvisor.in/Restaurant_Review-g303492-d5294159-Reviews-Doceria_da_Creuza-Buzios_State_of_Rio_de_Janeiro.html" TargetMode="External"/><Relationship Id="rId10703" Type="http://schemas.openxmlformats.org/officeDocument/2006/relationships/hyperlink" Target="http://www.tripadvisor.in/Restaurant_Review-g42797-d4844939-Reviews-Hilltop_Restaurant-Waters_Otsego_County_Michigan.html" TargetMode="External"/><Relationship Id="rId22083" Type="http://schemas.openxmlformats.org/officeDocument/2006/relationships/hyperlink" Target="http://www.tripadvisor.in/Restaurant_Review-g32066-d4420695-Reviews-Crunch-Berkeley_California.html" TargetMode="External"/><Relationship Id="rId8496" Type="http://schemas.openxmlformats.org/officeDocument/2006/relationships/hyperlink" Target="http://www.restaurant-schinderhannes.de/" TargetMode="External"/><Relationship Id="rId13926" Type="http://schemas.openxmlformats.org/officeDocument/2006/relationships/hyperlink" Target="http://www.tripadvisor.in/Restaurant_Review-g28996-d4958653-Reviews-Midas_Burger-Arab_Alabama.html" TargetMode="External"/><Relationship Id="rId1883" Type="http://schemas.openxmlformats.org/officeDocument/2006/relationships/hyperlink" Target="http://www.krone-hetschbach.de/" TargetMode="External"/><Relationship Id="rId8149" Type="http://schemas.openxmlformats.org/officeDocument/2006/relationships/hyperlink" Target="http://www.tripadvisor.in/Restaurant_Review-g494943-d4260447-Reviews-Landgasthof_Sonne-Rammingen_Baden_Wurttemberg.html" TargetMode="External"/><Relationship Id="rId11477" Type="http://schemas.openxmlformats.org/officeDocument/2006/relationships/hyperlink" Target="http://www.tripadvisor.in/Restaurant_Review-g30375-d2076096-Reviews-Peter_s_Pan-Birmingham_Alabama.html" TargetMode="External"/><Relationship Id="rId1536" Type="http://schemas.openxmlformats.org/officeDocument/2006/relationships/hyperlink" Target="http://www.tripadvisor.in/Restaurant_Review-g644176-d3674756-Reviews-Cafe_Macchiato-Butzbach_Hesse.html" TargetMode="External"/><Relationship Id="rId19622" Type="http://schemas.openxmlformats.org/officeDocument/2006/relationships/hyperlink" Target="http://www.sonicdrivein.com/" TargetMode="External"/><Relationship Id="rId4759" Type="http://schemas.openxmlformats.org/officeDocument/2006/relationships/hyperlink" Target="http://www.tripadvisor.in/Restaurant_Review-g303504-d5745631-Reviews-Pilao_De_Ouro-Petropolis_State_of_Rio_de_Janeiro.html" TargetMode="External"/><Relationship Id="rId10560" Type="http://schemas.openxmlformats.org/officeDocument/2006/relationships/hyperlink" Target="http://www.tripadvisor.in/Restaurant_Review-g42407-d4636275-Reviews-Domino_s_Pizza-Lincoln_Park_Michigan.html" TargetMode="External"/><Relationship Id="rId17173" Type="http://schemas.openxmlformats.org/officeDocument/2006/relationships/hyperlink" Target="http://www.tripadvisor.in/Restaurant_Review-g58595-d3143337-Reviews-Mannat_Indian_Cuisine-Marysville_Washington.html" TargetMode="External"/><Relationship Id="rId21569" Type="http://schemas.openxmlformats.org/officeDocument/2006/relationships/hyperlink" Target="http://www.tripadvisor.in/Restaurant_Review-g33006-d5041489-Reviews-Scooter_s_Espresso_Smoothies-San_Andreas_California.html" TargetMode="External"/><Relationship Id="rId7232" Type="http://schemas.openxmlformats.org/officeDocument/2006/relationships/hyperlink" Target="http://www.tripadvisor.in/Restaurant_Review-g43018-d4279895-Reviews-Zen_House_Holiday_Center-Duluth_Minnesota.html" TargetMode="External"/><Relationship Id="rId10213" Type="http://schemas.openxmlformats.org/officeDocument/2006/relationships/hyperlink" Target="http://www.tripadvisor.in/Restaurant_Review-g42722-d4955799-Reviews-Popeyes_Louisiana_Kitchen-Sout%20hgate_Michigan.html" TargetMode="External"/><Relationship Id="rId24042" Type="http://schemas.openxmlformats.org/officeDocument/2006/relationships/hyperlink" Target="http://www.tripadvisor.in/Restaurant_Review-g34438-d5400250-Reviews-Madi_s_Tea_Garden_Tea_Room-Miami_Florida.html" TargetMode="External"/><Relationship Id="rId13783" Type="http://schemas.openxmlformats.org/officeDocument/2006/relationships/hyperlink" Target="http://www.tripadvisor.in/Restaurant_Review-g30744-d5603569-Reviews-Bama_Barbecue_Grill-Northport_Alabama.html" TargetMode="External"/><Relationship Id="rId1393" Type="http://schemas.openxmlformats.org/officeDocument/2006/relationships/hyperlink" Target="http://www.tripadvisor.in/Restaurant_Review-g1063624-d1364180-Reviews-Zum_Enzian-Nidda_Hesse.html" TargetMode="External"/><Relationship Id="rId3842" Type="http://schemas.openxmlformats.org/officeDocument/2006/relationships/hyperlink" Target="http://www.jplicks.com/" TargetMode="External"/><Relationship Id="rId13436" Type="http://schemas.openxmlformats.org/officeDocument/2006/relationships/hyperlink" Target="http://www.tripadvisor.in/Restaurant_Review-g30375-d326144-Reviews-Johnny_Rockets-Birmingham_Alabama.html" TargetMode="External"/><Relationship Id="rId20652" Type="http://schemas.openxmlformats.org/officeDocument/2006/relationships/hyperlink" Target="http://www.cinnabon.com/" TargetMode="External"/><Relationship Id="rId1046" Type="http://schemas.openxmlformats.org/officeDocument/2006/relationships/hyperlink" Target="http://www.la-vecchia-banca.de/" TargetMode="External"/><Relationship Id="rId16659" Type="http://schemas.openxmlformats.org/officeDocument/2006/relationships/hyperlink" Target="http://www.tripadvisor.in/Restaurant_Review-g58605-d5457034-Reviews-Mercer_Island_Food_Trucks-Mercer_Island_Washington.html" TargetMode="External"/><Relationship Id="rId20305" Type="http://schemas.openxmlformats.org/officeDocument/2006/relationships/hyperlink" Target="http://www.tripadvisor.in/Restaurant_Review-g34176-d5089326-Reviews-Subway-Deerfield_Beach_Florida.html" TargetMode="External"/><Relationship Id="rId23875" Type="http://schemas.openxmlformats.org/officeDocument/2006/relationships/hyperlink" Target="http://www.tripadvisor.in/Restaurant_Review-g34675-d4855501-Reviews-Stone_Valley_Munchery-Tallahassee_Florida.html" TargetMode="External"/><Relationship Id="rId6718" Type="http://schemas.openxmlformats.org/officeDocument/2006/relationships/hyperlink" Target="http://www.thegaslightrestaurant.com/" TargetMode="External"/><Relationship Id="rId19132" Type="http://schemas.openxmlformats.org/officeDocument/2006/relationships/hyperlink" Target="http://www.tripadvisor.in/Restaurant_Review-g34438-d4608804-Reviews-Diana_Bakery_Inc-Miami_Florida.html" TargetMode="External"/><Relationship Id="rId23528" Type="http://schemas.openxmlformats.org/officeDocument/2006/relationships/hyperlink" Target="http://www.momiramen.com/" TargetMode="External"/><Relationship Id="rId4269" Type="http://schemas.openxmlformats.org/officeDocument/2006/relationships/hyperlink" Target="http://www.tripadvisor.in/Restaurant_Review-g303504-d5337544-Reviews-Rancho_Alabama-Petropolis_State_of_Rio_de_Janeiro.html" TargetMode="External"/><Relationship Id="rId10070" Type="http://schemas.openxmlformats.org/officeDocument/2006/relationships/hyperlink" Target="http://www.mcdonalds.com/us/en/home.html" TargetMode="External"/><Relationship Id="rId15742" Type="http://schemas.openxmlformats.org/officeDocument/2006/relationships/hyperlink" Target="http://www.jackinthebox.com/" TargetMode="External"/><Relationship Id="rId21079" Type="http://schemas.openxmlformats.org/officeDocument/2006/relationships/hyperlink" Target="http://www.tripadvisor.in/Restaurant_Review-g32494-d4797582-Reviews-Sportswatch_Bar_and_Grill-Highland_California.html" TargetMode="External"/><Relationship Id="rId26001" Type="http://schemas.openxmlformats.org/officeDocument/2006/relationships/hyperlink" Target="http://www.thefoursistersbar.co.uk/" TargetMode="External"/><Relationship Id="rId5801" Type="http://schemas.openxmlformats.org/officeDocument/2006/relationships/hyperlink" Target="http://www.tripadvisor.in/Restaurant_Review-g303506-d3261151-Reviews-L_D_Bar_E_Restaurante-Rio_de_Janeiro_State_of_Rio_de_Janeiro.html" TargetMode="External"/><Relationship Id="rId13293" Type="http://schemas.openxmlformats.org/officeDocument/2006/relationships/hyperlink" Target="http://www.tripadvisor.in/Restaurant_Review-g30712-d5066023-Reviews-California_Yogurt_Kraze-Montgomery_Alabama.html" TargetMode="External"/><Relationship Id="rId22611" Type="http://schemas.openxmlformats.org/officeDocument/2006/relationships/hyperlink" Target="http://www.tripadvisor.in/Restaurant_Review-g32037-d4928713-Reviews-Donut_Hut_and_Deli-Bakersfield_California.html" TargetMode="External"/><Relationship Id="rId3352" Type="http://schemas.openxmlformats.org/officeDocument/2006/relationships/hyperlink" Target="http://www.tripadvisor.in/Restaurant_Review-g60961-d3353647-Reviews-Victors_Italian_Cuisine-Saugus_Massachusetts.html" TargetMode="External"/><Relationship Id="rId18965" Type="http://schemas.openxmlformats.org/officeDocument/2006/relationships/hyperlink" Target="http://www.tripadvisor.in/Restaurant_Review-g34690-d3226411-Reviews-Phila_Deli_Cafe-Tierra_Verde_Florida.html" TargetMode="External"/><Relationship Id="rId20162" Type="http://schemas.openxmlformats.org/officeDocument/2006/relationships/hyperlink" Target="http://delucamiami.com/" TargetMode="External"/><Relationship Id="rId3005" Type="http://schemas.openxmlformats.org/officeDocument/2006/relationships/hyperlink" Target="http://www.tripadvisor.in/Restaurant_Review-g60745-d4227415-Reviews-Lucky_s-Boston_Massachusetts.html" TargetMode="External"/><Relationship Id="rId6575" Type="http://schemas.openxmlformats.org/officeDocument/2006/relationships/hyperlink" Target="http://www.italianpieshoppe.com/index.html" TargetMode="External"/><Relationship Id="rId16169" Type="http://schemas.openxmlformats.org/officeDocument/2006/relationships/hyperlink" Target="http://www.tripadvisor.in/Restaurant_Review-g32655-d4660962-Reviews-Little_Thai_Restaurant-Los_Angeles_California.html" TargetMode="External"/><Relationship Id="rId18618" Type="http://schemas.openxmlformats.org/officeDocument/2006/relationships/hyperlink" Target="http://www.tripadvisor.in/Restaurant_Review-g34471-d2073209-Reviews-Panheads_Pizzeria-New_Smyrna_Beach_Florida.html" TargetMode="External"/><Relationship Id="rId23385" Type="http://schemas.openxmlformats.org/officeDocument/2006/relationships/hyperlink" Target="http://www.tripadvisor.in/Restaurant_Review-g34438-d4194034-Reviews-Francisco_s_Cafe_and_Services-Miami_Florida.html" TargetMode="External"/><Relationship Id="rId25834" Type="http://schemas.openxmlformats.org/officeDocument/2006/relationships/hyperlink" Target="http://www.elbarrio.co.uk/" TargetMode="External"/><Relationship Id="rId6228" Type="http://schemas.openxmlformats.org/officeDocument/2006/relationships/hyperlink" Target="http://www.tripadvisor.in/Restaurant_Review-g43291-d4938472-Reviews-Token_BBQ-Mapleton_Minnesota.html" TargetMode="External"/><Relationship Id="rId23038" Type="http://schemas.openxmlformats.org/officeDocument/2006/relationships/hyperlink" Target="http://www.tripadvisor.in/Restaurant_Review-g34172-d3935889-Reviews-IHOP-Daytona_Beach_Florida.html" TargetMode="External"/><Relationship Id="rId9798" Type="http://schemas.openxmlformats.org/officeDocument/2006/relationships/hyperlink" Target="http://www.tripadvisor.in/Restaurant_Review-g55205-d888654-Reviews-Mandarin_Wok_II-Millington_Tennessee.html" TargetMode="External"/><Relationship Id="rId12779" Type="http://schemas.openxmlformats.org/officeDocument/2006/relationships/hyperlink" Target="http://www.tripadvisor.in/Restaurant_Review-g30563-d2363757-Reviews-Mi_Casita-Glencoe_Alabama.html" TargetMode="External"/><Relationship Id="rId17701" Type="http://schemas.openxmlformats.org/officeDocument/2006/relationships/hyperlink" Target="http://www.tacobell.com/" TargetMode="External"/><Relationship Id="rId2838" Type="http://schemas.openxmlformats.org/officeDocument/2006/relationships/hyperlink" Target="http://frenchmemories.com/index.html" TargetMode="External"/><Relationship Id="rId15252" Type="http://schemas.openxmlformats.org/officeDocument/2006/relationships/hyperlink" Target="http://www.tacobell.com/" TargetMode="External"/><Relationship Id="rId5311" Type="http://schemas.openxmlformats.org/officeDocument/2006/relationships/hyperlink" Target="http://www.tripadvisor.in/Restaurant_Review-g303506-d4530747-Reviews-Viena_Rio_Restaurantes-Rio_de_Janeiro_State_of_Rio_de_Janeiro.html" TargetMode="External"/><Relationship Id="rId8881" Type="http://schemas.openxmlformats.org/officeDocument/2006/relationships/hyperlink" Target="http://www.tripadvisor.in/Restaurant_Review-g198536-d5958215-Reviews-Ristorante_Botticella-Bad_Herrenalb_Baden_Wurttemberg.html" TargetMode="External"/><Relationship Id="rId18475" Type="http://schemas.openxmlformats.org/officeDocument/2006/relationships/hyperlink" Target="http://www.tripadvisor.in/Restaurant_Review-g58456-d1010471-Reviews-Wing_Central-Ellensburg_Washington.html" TargetMode="External"/><Relationship Id="rId22121" Type="http://schemas.openxmlformats.org/officeDocument/2006/relationships/hyperlink" Target="http://www.tripadvisor.in/Restaurant_Review-g33020-d486636-Reviews-Garden_City_Cafe-San_Jose_California.html" TargetMode="External"/><Relationship Id="rId25691" Type="http://schemas.openxmlformats.org/officeDocument/2006/relationships/hyperlink" Target="http://www.rotarybardiner.com/" TargetMode="External"/><Relationship Id="rId8534" Type="http://schemas.openxmlformats.org/officeDocument/2006/relationships/hyperlink" Target="http://www.tripadvisor.in/Restaurant_Review-g1020818-d5604096-Reviews-Nagelehaus-Albstadt_Baden_Wurttemberg.html" TargetMode="External"/><Relationship Id="rId11862" Type="http://schemas.openxmlformats.org/officeDocument/2006/relationships/hyperlink" Target="http://www.mcdonalds.com/us/en/home.html" TargetMode="External"/><Relationship Id="rId18128" Type="http://schemas.openxmlformats.org/officeDocument/2006/relationships/hyperlink" Target="http://www.subway-sandwiches.de/" TargetMode="External"/><Relationship Id="rId25344" Type="http://schemas.openxmlformats.org/officeDocument/2006/relationships/hyperlink" Target="http://www.tripadvisor.in/Restaurant_Review-g186534-d5942044-Reviews-Frank_s_Chip_Shop-Glasgow_Scotland.html" TargetMode="External"/><Relationship Id="rId1921" Type="http://schemas.openxmlformats.org/officeDocument/2006/relationships/hyperlink" Target="http://www.tripadvisor.in/Restaurant_Review-g660228-d1365171-Reviews-Gaststatte_Golbach_Julia_Gob-Hunfeld_Hesse.html" TargetMode="External"/><Relationship Id="rId6085" Type="http://schemas.openxmlformats.org/officeDocument/2006/relationships/hyperlink" Target="http://www.tripadvisor.in/Restaurant_Review-g54606-d2676246-Reviews-Mad_Mary_s_Steak" TargetMode="External"/><Relationship Id="rId11515" Type="http://schemas.openxmlformats.org/officeDocument/2006/relationships/hyperlink" Target="http://www.subway-sandwiches.de/" TargetMode="External"/><Relationship Id="rId14738" Type="http://schemas.openxmlformats.org/officeDocument/2006/relationships/hyperlink" Target="http://www.tripadvisor.in/Restaurant_Review-g32655-d4368674-Reviews-Bamboo_Grill-Los_Angeles_California.html" TargetMode="External"/><Relationship Id="rId21954" Type="http://schemas.openxmlformats.org/officeDocument/2006/relationships/hyperlink" Target="http://www.tripadvisor.in/Restaurant_Review-g33009-d4957466-Reviews-Chow_Pho-San_Bernardino_California.html" TargetMode="External"/><Relationship Id="rId2695" Type="http://schemas.openxmlformats.org/officeDocument/2006/relationships/hyperlink" Target="http://www.tripadvisor.in/Restaurant_Review-g41762-d322714-Reviews-Champions_Pub-Peabody_Massachusetts.html" TargetMode="External"/><Relationship Id="rId12289" Type="http://schemas.openxmlformats.org/officeDocument/2006/relationships/hyperlink" Target="http://www.tripadvisor.in/Restaurant_Review-g30587-d5485312-Reviews-Bank_s_Bar_b_Que-Haleyville_Alabama.html" TargetMode="External"/><Relationship Id="rId17211" Type="http://schemas.openxmlformats.org/officeDocument/2006/relationships/hyperlink" Target="http://www.tripadvisor.in/Restaurant_Review-g58367-d2629902-Reviews-Brier_Pizza_and_Family_Restaurant-Brier_Washington.html" TargetMode="External"/><Relationship Id="rId21607" Type="http://schemas.openxmlformats.org/officeDocument/2006/relationships/hyperlink" Target="http://www.kensingtonfinefoods.com/" TargetMode="External"/><Relationship Id="rId667" Type="http://schemas.openxmlformats.org/officeDocument/2006/relationships/hyperlink" Target="http://www.tripadvisor.in/Restaurant_Review-g1025483-d1341872-Reviews-Niddafeld-Bad_Vilbel_Hesse.html" TargetMode="External"/><Relationship Id="rId2348" Type="http://schemas.openxmlformats.org/officeDocument/2006/relationships/hyperlink" Target="http://www.subway-sandwiches.de/" TargetMode="External"/><Relationship Id="rId13821" Type="http://schemas.openxmlformats.org/officeDocument/2006/relationships/hyperlink" Target="http://www.thewharfexpress.com/locations/alabama/" TargetMode="External"/><Relationship Id="rId8391" Type="http://schemas.openxmlformats.org/officeDocument/2006/relationships/hyperlink" Target="http://www.tripadvisor.in/Restaurant_Review-g1018435-d1418012-Reviews-Gaststube_Landgasthof_Baeren-Kirchzarten_Baden_Wurttemberg.html" TargetMode="External"/><Relationship Id="rId11372" Type="http://schemas.openxmlformats.org/officeDocument/2006/relationships/hyperlink" Target="http://www.uticaheightsbakery.com/" TargetMode="External"/><Relationship Id="rId1431" Type="http://schemas.openxmlformats.org/officeDocument/2006/relationships/hyperlink" Target="http://www.tripadvisor.in/Restaurant_Review-g187341-d2632097-Reviews-Bistro_Weisses_Rossl-Hanau_Hesse.html" TargetMode="External"/><Relationship Id="rId8044" Type="http://schemas.openxmlformats.org/officeDocument/2006/relationships/hyperlink" Target="http://www.zumwaldhorn.de/" TargetMode="External"/><Relationship Id="rId11025" Type="http://schemas.openxmlformats.org/officeDocument/2006/relationships/hyperlink" Target="http://www.tripadvisor.in/Restaurant_Review-g42763-d1097040-Reviews-Ocean_Prime-Troy_Michigan.html" TargetMode="External"/><Relationship Id="rId14595" Type="http://schemas.openxmlformats.org/officeDocument/2006/relationships/hyperlink" Target="http://www.tripadvisor.in/Restaurant_Review-g32684-d3438547-Reviews-El_Tarasco-Marina_del_Rey_California.html" TargetMode="External"/><Relationship Id="rId4654" Type="http://schemas.openxmlformats.org/officeDocument/2006/relationships/hyperlink" Target="http://www.tripadvisor.in/Restaurant_Review-g1754455-d5710783-Reviews-Flecha-Barra_do_Pirai_State_of_Rio_de_Janeiro.html" TargetMode="External"/><Relationship Id="rId14248" Type="http://schemas.openxmlformats.org/officeDocument/2006/relationships/hyperlink" Target="http://www.tripadvisor.in/Restaurant_Review-g32201-d4645722-Reviews-Peking_Chinese_Restaurant-Chico_California.html" TargetMode="External"/><Relationship Id="rId21464" Type="http://schemas.openxmlformats.org/officeDocument/2006/relationships/hyperlink" Target="http://www.johnsburgers.com/" TargetMode="External"/><Relationship Id="rId23913" Type="http://schemas.openxmlformats.org/officeDocument/2006/relationships/hyperlink" Target="http://www.tripadvisor.in/Restaurant_Review-g34187-d3833004-Reviews-Delco_s_Original_Steaks_and_Hoagies-Dunedin_Florida.html" TargetMode="External"/><Relationship Id="rId4307" Type="http://schemas.openxmlformats.org/officeDocument/2006/relationships/hyperlink" Target="http://www.tripadvisor.in/Restaurant_Review-g2342757-d5372661-Reviews-Kidelicia-Campos_dos_Goytacazes_State_of_Rio_de_Janeiro.html" TargetMode="External"/><Relationship Id="rId21117" Type="http://schemas.openxmlformats.org/officeDocument/2006/relationships/hyperlink" Target="http://www.tripadvisor.in/Restaurant_Review-g33020-d873856-Reviews-Sagar_Sweets_Restaurant-San_Jose_California.html" TargetMode="External"/><Relationship Id="rId177" Type="http://schemas.openxmlformats.org/officeDocument/2006/relationships/hyperlink" Target="http://www.alte-zollwache.de/" TargetMode="External"/><Relationship Id="rId7877" Type="http://schemas.openxmlformats.org/officeDocument/2006/relationships/hyperlink" Target="http://www.tripadvisor.in/Restaurant_Review-g651841-d5505439-Reviews-Pizzeria_Metzkeil-Beerfelden_Hesse.html" TargetMode="External"/><Relationship Id="rId10858" Type="http://schemas.openxmlformats.org/officeDocument/2006/relationships/hyperlink" Target="http://www.tripadvisor.in/Restaurant_Review-g42653-d4433303-Reviews-Jet_s_Pizza-Romulus_Michigan.html" TargetMode="External"/><Relationship Id="rId24687" Type="http://schemas.openxmlformats.org/officeDocument/2006/relationships/hyperlink" Target="http://www.tripadvisor.in/Restaurant_Review-g34242-d3732726-Reviews-Hogan_s_Great_Sandwiches-Gainesville_Florida.html" TargetMode="External"/><Relationship Id="rId13331" Type="http://schemas.openxmlformats.org/officeDocument/2006/relationships/hyperlink" Target="http://www.things-n-wings.com/" TargetMode="External"/><Relationship Id="rId6960" Type="http://schemas.openxmlformats.org/officeDocument/2006/relationships/hyperlink" Target="http://www.tripadvisor.in/Restaurant_Review-g33661-d382091-Reviews-Slackers_Restaurant_Saloon-Strasburg_Colorado.html" TargetMode="External"/><Relationship Id="rId16554" Type="http://schemas.openxmlformats.org/officeDocument/2006/relationships/hyperlink" Target="http://www.tripadvisor.in/Restaurant_Review-g58346-d3600351-Reviews-Dock_of_the_Bay_Restaurant-Bay_Center_Washington.html" TargetMode="External"/><Relationship Id="rId20200" Type="http://schemas.openxmlformats.org/officeDocument/2006/relationships/hyperlink" Target="http://order.papajohns.com/index.html" TargetMode="External"/><Relationship Id="rId23770" Type="http://schemas.openxmlformats.org/officeDocument/2006/relationships/hyperlink" Target="http://www.tripadvisor.in/Restaurant_Review-g34438-d4730220-Reviews-MRS_Fields_Cookies_at_the_Falls-Miami_Florida.html" TargetMode="External"/><Relationship Id="rId6613" Type="http://schemas.openxmlformats.org/officeDocument/2006/relationships/hyperlink" Target="http://www.cicispizza.com/" TargetMode="External"/><Relationship Id="rId16207" Type="http://schemas.openxmlformats.org/officeDocument/2006/relationships/hyperlink" Target="http://www.tripadvisor.in/Restaurant_Review-g32668-d4650741-Reviews-Hercules_Drive_In-Lynwood_California.html" TargetMode="External"/><Relationship Id="rId23423" Type="http://schemas.openxmlformats.org/officeDocument/2006/relationships/hyperlink" Target="http://www.zucracubancafe.net/" TargetMode="External"/><Relationship Id="rId4164" Type="http://schemas.openxmlformats.org/officeDocument/2006/relationships/hyperlink" Target="http://www.tripadvisor.in/Restaurant_Review-g2342757-d5379731-Reviews-Sabores_Do_Alphaville-Campos_dos_Goytacazes_State_of_Rio_de_Janeiro.html" TargetMode="External"/><Relationship Id="rId9836" Type="http://schemas.openxmlformats.org/officeDocument/2006/relationships/hyperlink" Target="http://www.tamollys.com/" TargetMode="External"/><Relationship Id="rId19777" Type="http://schemas.openxmlformats.org/officeDocument/2006/relationships/hyperlink" Target="http://www.tripadvisor.in/Restaurant_Review-g34709-d517655-Reviews-Waldo_s_at_the_Driftwood-Vero_Beach_Florida.html" TargetMode="External"/><Relationship Id="rId7387" Type="http://schemas.openxmlformats.org/officeDocument/2006/relationships/hyperlink" Target="http://www.tripadvisor.in/Restaurant_Review-g42980-d4976816-Reviews-Crow_Bar-Courtland_Minnesota.html" TargetMode="External"/><Relationship Id="rId12817" Type="http://schemas.openxmlformats.org/officeDocument/2006/relationships/hyperlink" Target="http://www.tripadvisor.in/Restaurant_Review-g30813-d4630194-Reviews-Captain_D_s-Russellville_Alabama.html" TargetMode="External"/><Relationship Id="rId24197" Type="http://schemas.openxmlformats.org/officeDocument/2006/relationships/hyperlink" Target="http://www.starbucks.com/" TargetMode="External"/><Relationship Id="rId10368" Type="http://schemas.openxmlformats.org/officeDocument/2006/relationships/hyperlink" Target="http://www.thefirehouseongratiot.com/" TargetMode="External"/><Relationship Id="rId18860" Type="http://schemas.openxmlformats.org/officeDocument/2006/relationships/hyperlink" Target="http://www.tripadvisor.in/Restaurant_Review-g34438-d4508965-Reviews-Gayous_Restaurant-Miami_Florida.html" TargetMode="External"/><Relationship Id="rId3997" Type="http://schemas.openxmlformats.org/officeDocument/2006/relationships/hyperlink" Target="http://www.tripadvisor.in/Restaurant_Review-g60901-d4491312-Reviews-Serafina_s_Ristorante-Concord_Massachusetts.html" TargetMode="External"/><Relationship Id="rId11900" Type="http://schemas.openxmlformats.org/officeDocument/2006/relationships/hyperlink" Target="http://www.bambinelli.com/" TargetMode="External"/><Relationship Id="rId18513" Type="http://schemas.openxmlformats.org/officeDocument/2006/relationships/hyperlink" Target="http://www.mcdonalds.com/us/en/home.html" TargetMode="External"/><Relationship Id="rId22909" Type="http://schemas.openxmlformats.org/officeDocument/2006/relationships/hyperlink" Target="http://www.tripadvisor.in/Restaurant_Review-g33020-d892083-Reviews-T_K_Noodle-San_Jose_California.html" TargetMode="External"/><Relationship Id="rId6470" Type="http://schemas.openxmlformats.org/officeDocument/2006/relationships/hyperlink" Target="http://www.tripadvisor.in/Restaurant_Review-g38400-d5044962-Reviews-Taco_Bell-Sioux_City_Iowa.html" TargetMode="External"/><Relationship Id="rId16064" Type="http://schemas.openxmlformats.org/officeDocument/2006/relationships/hyperlink" Target="http://www.tripadvisor.in/Restaurant_Review-g33115-d812508-Reviews-Papa_John_s-South_Pasadena_California.html" TargetMode="External"/><Relationship Id="rId23280" Type="http://schemas.openxmlformats.org/officeDocument/2006/relationships/hyperlink" Target="http://www.tripadvisor.in/Restaurant_Review-g34179-d890819-Reviews-Hunan_Gardens-Delray_Beach_Florida.html" TargetMode="External"/><Relationship Id="rId6123" Type="http://schemas.openxmlformats.org/officeDocument/2006/relationships/hyperlink" Target="http://www.tripadvisor.in/Restaurant_Review-g54774-d4645274-Reviews-Sonic_Drive_In-Rapid_City_South_Dakota.html" TargetMode="External"/><Relationship Id="rId9693" Type="http://schemas.openxmlformats.org/officeDocument/2006/relationships/hyperlink" Target="http://www.tripadvisor.in/Restaurant_Review-g31441-d3574430-Reviews-Thai_Kitchen-Bentonville_Arkansas.html" TargetMode="External"/><Relationship Id="rId12674" Type="http://schemas.openxmlformats.org/officeDocument/2006/relationships/hyperlink" Target="http://www.homeslicepizza207.com/" TargetMode="External"/><Relationship Id="rId19287" Type="http://schemas.openxmlformats.org/officeDocument/2006/relationships/hyperlink" Target="http://www.tripadvisor.in/Restaurant_Review-g34438-d4370956-Reviews-Au_Bon_Pain-Miami_Florida.html" TargetMode="External"/><Relationship Id="rId2733" Type="http://schemas.openxmlformats.org/officeDocument/2006/relationships/hyperlink" Target="http://www.mcdonalds.com/us/en/home.html" TargetMode="External"/><Relationship Id="rId9346" Type="http://schemas.openxmlformats.org/officeDocument/2006/relationships/hyperlink" Target="http://www.tripadvisor.in/Restaurant_Review-g60749-d36%2008972-Reviews-Nopalitos_Grill-Harrison_Arkansas.html" TargetMode="External"/><Relationship Id="rId12327" Type="http://schemas.openxmlformats.org/officeDocument/2006/relationships/hyperlink" Target="http://www.moosesmobilekitchen.com/" TargetMode="External"/><Relationship Id="rId26156" Type="http://schemas.openxmlformats.org/officeDocument/2006/relationships/hyperlink" Target="http://www.tripadvisor.in/Restaurant_Review-g186338-d5815849-Reviews-Indian_restaurant_leicester_square-London_England.html" TargetMode="External"/><Relationship Id="rId705" Type="http://schemas.openxmlformats.org/officeDocument/2006/relationships/hyperlink" Target="http://www.tripadvisor.in/Restaurant_Review-g642001-d5513659-Reviews-Engel_Hotel_Restaurant-Niedernhausen_Hesse.html" TargetMode="External"/><Relationship Id="rId15897" Type="http://schemas.openxmlformats.org/officeDocument/2006/relationships/hyperlink" Target="http://www.tripadvisor.in/Restaurant_Review-g32655-d4931428-Reviews-El_Taco_Llama-Los_Angeles_California.html" TargetMode="External"/><Relationship Id="rId5956" Type="http://schemas.openxmlformats.org/officeDocument/2006/relationships/hyperlink" Target="http://www.tripadvisor.in/Restaurant_Review-g303506-d2353029-Reviews-Pe_Ahi-Rio_de_Janeiro_State_of_Rio_de_Janeiro.html" TargetMode="External"/><Relationship Id="rId18370" Type="http://schemas.openxmlformats.org/officeDocument/2006/relationships/hyperlink" Target="http://islandbroiler.com/" TargetMode="External"/><Relationship Id="rId22766" Type="http://schemas.openxmlformats.org/officeDocument/2006/relationships/hyperlink" Target="http://www.gaumenkitzel.net/" TargetMode="External"/><Relationship Id="rId5609" Type="http://schemas.openxmlformats.org/officeDocument/2006/relationships/hyperlink" Target="http://www.tripadvisor.in/Restaurant_Review-g303501-d5354127-Reviews-Bilisca_Comida_Caseira-Nova_Friburgo_State_of_Rio_de_Janeiro.html" TargetMode="External"/><Relationship Id="rId11410" Type="http://schemas.openxmlformats.org/officeDocument/2006/relationships/hyperlink" Target="http://www.tripadvisor.in/Restaurant_Review-g30832-d4705936-Reviews-Strong_Sandwich_Shop-Selma_Alabama.html" TargetMode="External"/><Relationship Id="rId14980" Type="http://schemas.openxmlformats.org/officeDocument/2006/relationships/hyperlink" Target="http://www.tripadvisor.in/Restaurant_Review-g32655-d5536271-Reviews-Joe_s_Pizza-Los_Angeles_California.html" TargetMode="External"/><Relationship Id="rId18023" Type="http://schemas.openxmlformats.org/officeDocument/2006/relationships/hyperlink" Target="http://www.sbarro.com/" TargetMode="External"/><Relationship Id="rId22419" Type="http://schemas.openxmlformats.org/officeDocument/2006/relationships/hyperlink" Target="http://www.tripadvisor.in/Restaurant_Review-g33020-d847225-Reviews-Cafe_Pomegranate-San_Jose_California.html" TargetMode="External"/><Relationship Id="rId25989" Type="http://schemas.openxmlformats.org/officeDocument/2006/relationships/hyperlink" Target="http://www.ahmedstandoorionline.co.uk/" TargetMode="External"/><Relationship Id="rId14633" Type="http://schemas.openxmlformats.org/officeDocument/2006/relationships/hyperlink" Target="http://www.tripadvisor.in/Restaurant_Review-g32655-d4755340-Reviews-Nite_Moon_Cafe-Los_Angeles_California.html" TargetMode="External"/><Relationship Id="rId2590" Type="http://schemas.openxmlformats.org/officeDocument/2006/relationships/hyperlink" Target="http://www.tripadvisor.in/Restaurant_Review-g54087-d526740-Reviews-Jamestown_Oyster_Bar-Jamestown_Rhode_Island.html" TargetMode="External"/><Relationship Id="rId12184" Type="http://schemas.openxmlformats.org/officeDocument/2006/relationships/hyperlink" Target="http://www.sonicdrivein.com/" TargetMode="External"/><Relationship Id="rId21502" Type="http://schemas.openxmlformats.org/officeDocument/2006/relationships/hyperlink" Target="http://www.tripadvisor.in/Restaurant_Review-g32740-d1062990-Reviews-Fratelli_s_Pizza_and_Deli-Montrose_California.html" TargetMode="External"/><Relationship Id="rId562" Type="http://schemas.openxmlformats.org/officeDocument/2006/relationships/hyperlink" Target="http://www.restaurant-palais.de/" TargetMode="External"/><Relationship Id="rId2243" Type="http://schemas.openxmlformats.org/officeDocument/2006/relationships/hyperlink" Target="http://www.tripadvisor.in/Restaurant_Review-g60745-d5065744-Reviews-Dunkin_Donuts-Boston_Massachusetts.html" TargetMode="External"/><Relationship Id="rId7915" Type="http://schemas.openxmlformats.org/officeDocument/2006/relationships/hyperlink" Target="http://www.scheus.de/" TargetMode="External"/><Relationship Id="rId17856" Type="http://schemas.openxmlformats.org/officeDocument/2006/relationships/hyperlink" Target="http://www.mcdonalds.com/us/en/home.html" TargetMode="External"/><Relationship Id="rId215" Type="http://schemas.openxmlformats.org/officeDocument/2006/relationships/hyperlink" Target="http://www.tripadvisor.in/Restaurant_Review-g187337-d4926708-Reviews-Ristorante_l_Aperitivo_Win_bar_coffe_bar_lounge_bar_pizzeria-Frankfurt_Hesse.html" TargetMode="External"/><Relationship Id="rId5466" Type="http://schemas.openxmlformats.org/officeDocument/2006/relationships/hyperlink" Target="http://www.tripadvisor.in/Restaurant_Review-g303500-d5735382-Reviews-Mata_Aula-Niteroi_State_of_Rio_de_Janeiro.html" TargetMode="External"/><Relationship Id="rId17509" Type="http://schemas.openxmlformats.org/officeDocument/2006/relationships/hyperlink" Target="http://www.kfc.com/" TargetMode="External"/><Relationship Id="rId22276" Type="http://schemas.openxmlformats.org/officeDocument/2006/relationships/hyperlink" Target="http://www.tripadvisor.in/Restaurant_Review-g33020-d818857-Reviews-Gecko_Grill-San_Jose_California.html" TargetMode="External"/><Relationship Id="rId24725" Type="http://schemas.openxmlformats.org/officeDocument/2006/relationships/hyperlink" Target="http://www.tripadvisor.in/Restaurant_Review-g34438-d4207574-Reviews-Hookah_INN_Miami_Dade-Miami_Florida.html" TargetMode="External"/><Relationship Id="rId5119" Type="http://schemas.openxmlformats.org/officeDocument/2006/relationships/hyperlink" Target="http://www.tripadvisor.in/Restaurant_Review-g303492-d1905877-Reviews-Deli_Cafe-Buzios_State_of_Rio_de_Janeiro.html" TargetMode="External"/><Relationship Id="rId8689" Type="http://schemas.openxmlformats.org/officeDocument/2006/relationships/hyperlink" Target="http://www.tripadvisor.in/Restaurant_Review-g187281-d2721947-Reviews-Restaurant_Tenmanya-Freiburg_im_Breisgau_Baden_Wurttemberg.html" TargetMode="External"/><Relationship Id="rId14490" Type="http://schemas.openxmlformats.org/officeDocument/2006/relationships/hyperlink" Target="http://www.tripadvisor.in/Restaurant_Review-g32655-d4824988-Reviews-King_Donut-Los_Angeles_California.html" TargetMode="External"/><Relationship Id="rId25499" Type="http://schemas.openxmlformats.org/officeDocument/2006/relationships/hyperlink" Target="http://www.tripadvisor.in/Restaurant_Review-g186525-d720886-Reviews-The_Verandah_Restaurant-Edinburgh_Scotland.html" TargetMode="External"/><Relationship Id="rId1729" Type="http://schemas.openxmlformats.org/officeDocument/2006/relationships/hyperlink" Target="http://www.tripadvisor.in/Restaurant_Review-g187337-d1074603-Reviews-Pizzeria_Amalfi-Frankfurt_Hesse.html" TargetMode="External"/><Relationship Id="rId14143" Type="http://schemas.openxmlformats.org/officeDocument/2006/relationships/hyperlink" Target="http://kensicecreamparlor.com/" TargetMode="External"/><Relationship Id="rId19815" Type="http://schemas.openxmlformats.org/officeDocument/2006/relationships/hyperlink" Target="http://www.tripadvisor.in/Restaurant_Review-g34438-d4820600-Reviews-Pronto_Pasta-Miami_Florida.html" TargetMode="External"/><Relationship Id="rId4202" Type="http://schemas.openxmlformats.org/officeDocument/2006/relationships/hyperlink" Target="http://www.tripadvisor.in/Restaurant_Review-g303500-d4532373-Reviews-Restaurante_E_Churrascaria_Du_Mineiro-Niteroi_State_of_Rio_de_Janeiro.html" TargetMode="External"/><Relationship Id="rId7772" Type="http://schemas.openxmlformats.org/officeDocument/2006/relationships/hyperlink" Target="https://www.facebook.com/pages/Restaurant-Syrtaki/315399881872603" TargetMode="External"/><Relationship Id="rId10753" Type="http://schemas.openxmlformats.org/officeDocument/2006/relationships/hyperlink" Target="http://www.tripadvisor.in/Restaurant_Review-g42669-d389672-Reviews-Pegasus_Taverna-Saint_Clair_Shores_Michigan.html" TargetMode="External"/><Relationship Id="rId17366" Type="http://schemas.openxmlformats.org/officeDocument/2006/relationships/hyperlink" Target="http://www.eaglesinflightllc.com/" TargetMode="External"/><Relationship Id="rId21012" Type="http://schemas.openxmlformats.org/officeDocument/2006/relationships/hyperlink" Target="http://www.starbucks.com/" TargetMode="External"/><Relationship Id="rId24582" Type="http://schemas.openxmlformats.org/officeDocument/2006/relationships/hyperlink" Target="http://www.burgerfi.com/" TargetMode="External"/><Relationship Id="rId7425" Type="http://schemas.openxmlformats.org/officeDocument/2006/relationships/hyperlink" Target="http://www.starbucks.com/" TargetMode="External"/><Relationship Id="rId10406" Type="http://schemas.openxmlformats.org/officeDocument/2006/relationships/hyperlink" Target="http://www.hungryhowies.com/" TargetMode="External"/><Relationship Id="rId17019" Type="http://schemas.openxmlformats.org/officeDocument/2006/relationships/hyperlink" Target="http://www.subway-sandwiches.de/" TargetMode="External"/><Relationship Id="rId24235" Type="http://schemas.openxmlformats.org/officeDocument/2006/relationships/hyperlink" Target="http://www.catalinahotel.com/maxines/" TargetMode="External"/><Relationship Id="rId13976" Type="http://schemas.openxmlformats.org/officeDocument/2006/relationships/hyperlink" Target="http://www.tripadvisor.in/Restaurant_Review-g30812-d5593515-Reviews-Hardee_s-Rogersville_Alabama.html" TargetMode="External"/><Relationship Id="rId1586" Type="http://schemas.openxmlformats.org/officeDocument/2006/relationships/hyperlink" Target="http://www.suvadee.de/" TargetMode="External"/><Relationship Id="rId8199" Type="http://schemas.openxmlformats.org/officeDocument/2006/relationships/hyperlink" Target="http://www.krone-winterbach.de/" TargetMode="External"/><Relationship Id="rId13629" Type="http://schemas.openxmlformats.org/officeDocument/2006/relationships/hyperlink" Target="http://www.tripadvisor.in/Restaurant_Review-g30373-d3576850-Reviews-China_Wok-Bessemer_Alabama.html" TargetMode="External"/><Relationship Id="rId20845" Type="http://schemas.openxmlformats.org/officeDocument/2006/relationships/hyperlink" Target="http://www.tripadvisor.in/Restaurant_Review-g33007-d1389307-Reviews-Marinitas-San_Anselmo_Marin_County_California.html" TargetMode="External"/><Relationship Id="rId1239" Type="http://schemas.openxmlformats.org/officeDocument/2006/relationships/hyperlink" Target="http://www.tripadvisor.in/Restaurant_Review-g4131848-d5861526-Reviews-Burgerhaus_Bergshausen-Fuldabruck_Hesse.html" TargetMode="External"/><Relationship Id="rId16102" Type="http://schemas.openxmlformats.org/officeDocument/2006/relationships/hyperlink" Target="http://www.tripadvisor.in/Restaurant_Review-g32551-d4089746-Reviews-Brickhouse_BBQ-Kelseyville_Lake_County_California.html" TargetMode="External"/><Relationship Id="rId19672" Type="http://schemas.openxmlformats.org/officeDocument/2006/relationships/hyperlink" Target="https://www.facebook.com/login.php?next=https%3A%2F%2Fwww.facebook.com%2Fgroups%2F142552005775554%2F" TargetMode="External"/><Relationship Id="rId9731" Type="http://schemas.openxmlformats.org/officeDocument/2006/relationships/hyperlink" Target="http://www.tripadvisor.in/Restaurant_Review-g31756-d4661580-Reviews-The_Spring_Dipper-Mammoth_Spring_Arkansas.html" TargetMode="External"/><Relationship Id="rId12712" Type="http://schemas.openxmlformats.org/officeDocument/2006/relationships/hyperlink" Target="http://sammytsplace.com/" TargetMode="External"/><Relationship Id="rId19325" Type="http://schemas.openxmlformats.org/officeDocument/2006/relationships/hyperlink" Target="http://www.tripadvisor.in/Restaurant_Review-g34709-d4744661-Reviews-Fat_Boy_s_Bar_b_q-Vero_Beach_Florida.html" TargetMode="External"/><Relationship Id="rId26541" Type="http://schemas.openxmlformats.org/officeDocument/2006/relationships/hyperlink" Target="http://spicejunctionuk.com/" TargetMode="External"/><Relationship Id="rId7282" Type="http://schemas.openxmlformats.org/officeDocument/2006/relationships/hyperlink" Target="http://www.tripadvisor.in/Restaurant_Review-g43466-d3697527-Reviews-Ground_Round-Rochester_Minnesota.html" TargetMode="External"/><Relationship Id="rId10263" Type="http://schemas.openxmlformats.org/officeDocument/2006/relationships/hyperlink" Target="http://www.tacobell.com/" TargetMode="External"/><Relationship Id="rId24092" Type="http://schemas.openxmlformats.org/officeDocument/2006/relationships/hyperlink" Target="http://www.tripadvisor.in/Restaurant_Review-g34438-d5481783-Reviews-Art_of_Freedom-Miami_Florida.html" TargetMode="External"/><Relationship Id="rId3892" Type="http://schemas.openxmlformats.org/officeDocument/2006/relationships/hyperlink" Target="http://www.tripadvisor.in/Restaurant_Review-g60745-d4821567-Reviews-Ueno_Sushi-Boston_Massachusetts.html" TargetMode="External"/><Relationship Id="rId13486" Type="http://schemas.openxmlformats.org/officeDocument/2006/relationships/hyperlink" Target="http://www.tripadvisor.in/Restaurant_Review-g30509-d4556582-Reviews-Zaxby_s-Enterprise_Alabama.html" TargetMode="External"/><Relationship Id="rId15935" Type="http://schemas.openxmlformats.org/officeDocument/2006/relationships/hyperlink" Target="http://www.antiguabread.com/" TargetMode="External"/><Relationship Id="rId3545" Type="http://schemas.openxmlformats.org/officeDocument/2006/relationships/hyperlink" Target="http://www.newburycoffee.com/" TargetMode="External"/><Relationship Id="rId13139" Type="http://schemas.openxmlformats.org/officeDocument/2006/relationships/hyperlink" Target="https://www.wendys.com/" TargetMode="External"/><Relationship Id="rId20355" Type="http://schemas.openxmlformats.org/officeDocument/2006/relationships/hyperlink" Target="http://www.tripadvisor.in/Restaurant_Review-g34513-d865815-Reviews-Little_Caesars-Orange_Park_Florida.html" TargetMode="External"/><Relationship Id="rId22804" Type="http://schemas.openxmlformats.org/officeDocument/2006/relationships/hyperlink" Target="http://www.pandaexpress.com/" TargetMode="External"/><Relationship Id="rId1096" Type="http://schemas.openxmlformats.org/officeDocument/2006/relationships/hyperlink" Target="http://www.tripadvisor.in/Restaurant_Review-g187344-d959732-Reviews-Ittche_Kaiser-Offenbach_Hesse.html" TargetMode="External"/><Relationship Id="rId19182" Type="http://schemas.openxmlformats.org/officeDocument/2006/relationships/hyperlink" Target="http://www.tripadvisor.in/Restaurant_Review-g34438-d805956-Reviews-Narco_Bollo-Miami_Florida.html" TargetMode="External"/><Relationship Id="rId20008" Type="http://schemas.openxmlformats.org/officeDocument/2006/relationships/hyperlink" Target="http://www.tripadvisor.in/Restaurant_Review-g34746-d3317535-Reviews-Schack_s_Bar_B_Que-Winter_Haven_Florida.html" TargetMode="External"/><Relationship Id="rId6768" Type="http://schemas.openxmlformats.org/officeDocument/2006/relationships/hyperlink" Target="http://www.biglouiesbarandgrill.com/" TargetMode="External"/><Relationship Id="rId9241" Type="http://schemas.openxmlformats.org/officeDocument/2006/relationships/hyperlink" Target="http://www.tripadvisor.in/Restaurant_Review-g1053571-d5531899-Reviews-Gaststatte_Wilhelm_Kellenbenz-Suessen_Baden_Wurttemberg.html" TargetMode="External"/><Relationship Id="rId23578" Type="http://schemas.openxmlformats.org/officeDocument/2006/relationships/hyperlink" Target="http://www.tripadvisor.in/Restaurant_Review-g34176-d4640697-Reviews-McDonald_s-Deerfield_Beach_Florida.html" TargetMode="External"/><Relationship Id="rId26051" Type="http://schemas.openxmlformats.org/officeDocument/2006/relationships/hyperlink" Target="http://www.tripadvisor.in/Restaurant_Review-g186388-d2163315-Reviews-Rajput-Surrey_England.html" TargetMode="External"/><Relationship Id="rId12222" Type="http://schemas.openxmlformats.org/officeDocument/2006/relationships/hyperlink" Target="http://www.ocharleys.com/" TargetMode="External"/><Relationship Id="rId15792" Type="http://schemas.openxmlformats.org/officeDocument/2006/relationships/hyperlink" Target="http://www.tripadvisor.in/Restaurant_Review-g32655-d5032527-Reviews-Uncle_Mos-Los_Angeles_California.html" TargetMode="External"/><Relationship Id="rId600" Type="http://schemas.openxmlformats.org/officeDocument/2006/relationships/hyperlink" Target="http://www.tripadvisor.in/Restaurant_Review-g676341-d5520199-Reviews-Restaurant_Poseidon-Stadtallendorf_Hesse.html" TargetMode="External"/><Relationship Id="rId5851" Type="http://schemas.openxmlformats.org/officeDocument/2006/relationships/hyperlink" Target="http://www.tripadvisor.in/Restaurant_Review-g2342757-d5693471-Reviews-Byblos_Bar-Campos_dos_Goytacazes_State_of_Rio_de_Janeiro.html" TargetMode="External"/><Relationship Id="rId15445" Type="http://schemas.openxmlformats.org/officeDocument/2006/relationships/hyperlink" Target="http://www.tripadvisor.in/Restaurant_Review-g33051-d4869859-Reviews-Starbucks-Santa_Maria_California.html" TargetMode="External"/><Relationship Id="rId22661" Type="http://schemas.openxmlformats.org/officeDocument/2006/relationships/hyperlink" Target="http://topspizza.net/" TargetMode="External"/><Relationship Id="rId5504" Type="http://schemas.openxmlformats.org/officeDocument/2006/relationships/hyperlink" Target="http://www.tripadvisor.in/Restaurant_Review-g303506-d3296269-Reviews-Fenomenal-Rio_de_Janeiro_State_of_Rio_de_Janeiro.html" TargetMode="External"/><Relationship Id="rId18668" Type="http://schemas.openxmlformats.org/officeDocument/2006/relationships/hyperlink" Target="http://www.tripadvisor.in/Restaurant_Review-g34469-d4113211-Reviews-Starbucks-Neptune_Beach_Florida.html" TargetMode="External"/><Relationship Id="rId22314" Type="http://schemas.openxmlformats.org/officeDocument/2006/relationships/hyperlink" Target="http://www.tripadvisor.in/Restaurant_Review-g32066-d4441659-Reviews-Popeyes_Famous_Fried_Chicken-Berkeley_California.html" TargetMode="External"/><Relationship Id="rId25884" Type="http://schemas.openxmlformats.org/officeDocument/2006/relationships/hyperlink" Target="http://www.eerie-pubs.co.uk/EerieLanding.htm" TargetMode="External"/><Relationship Id="rId3055" Type="http://schemas.openxmlformats.org/officeDocument/2006/relationships/hyperlink" Target="http://www.tripadvisor.in/Restaurant_Review-g60890-d2063203-Reviews-The_Maharaja-Cambridge_Massachusetts.html" TargetMode="External"/><Relationship Id="rId8727" Type="http://schemas.openxmlformats.org/officeDocument/2006/relationships/hyperlink" Target="http://www.tripadvisor.in/Restaurant_Review-g1931160-d1915681-Reviews-Landgasthof_Amtskeller-Kaempfelbach_Baden_Wurttemberg.html" TargetMode="External"/><Relationship Id="rId25537" Type="http://schemas.openxmlformats.org/officeDocument/2006/relationships/hyperlink" Target="http://www.howies.uk.com/edinburgh_victoria.php" TargetMode="External"/><Relationship Id="rId6278" Type="http://schemas.openxmlformats.org/officeDocument/2006/relationships/hyperlink" Target="http://www.deltaco.com/" TargetMode="External"/><Relationship Id="rId11708" Type="http://schemas.openxmlformats.org/officeDocument/2006/relationships/hyperlink" Target="http://www.tripadvisor.in/Restaurant_Review-g30709-d1632284-Reviews-River_Shack-Mobile_Alabama.html" TargetMode="External"/><Relationship Id="rId23088" Type="http://schemas.openxmlformats.org/officeDocument/2006/relationships/hyperlink" Target="http://www.pizzonis.com/" TargetMode="External"/><Relationship Id="rId17751" Type="http://schemas.openxmlformats.org/officeDocument/2006/relationships/hyperlink" Target="http://www.smokingmos.com/" TargetMode="External"/><Relationship Id="rId110" Type="http://schemas.openxmlformats.org/officeDocument/2006/relationships/hyperlink" Target="http://weiberwirtschaft-eltville.jimdo.com/" TargetMode="External"/><Relationship Id="rId2888" Type="http://schemas.openxmlformats.org/officeDocument/2006/relationships/hyperlink" Target="http://www.tripadvisor.in/Restaurant_Review-g60745-d4330087-Reviews-Dunkin_Donuts-Boston_Massachusetts.html" TargetMode="External"/><Relationship Id="rId7810" Type="http://schemas.openxmlformats.org/officeDocument/2006/relationships/hyperlink" Target="http://www.tripadvisor.in/Restaurant_Review-g4773606-d4926654-Reviews-Traube-Obersulm_Baden_Wurttemberg.html" TargetMode="External"/><Relationship Id="rId17404" Type="http://schemas.openxmlformats.org/officeDocument/2006/relationships/hyperlink" Target="http://www.dairyqueen.com/" TargetMode="External"/><Relationship Id="rId24620" Type="http://schemas.openxmlformats.org/officeDocument/2006/relationships/hyperlink" Target="http://www.tripadvisor.in/Restaurant_Review-g34242-d4825254-Reviews-LL_s_BBQ-Gainesville_Florida.html" TargetMode="External"/><Relationship Id="rId5361" Type="http://schemas.openxmlformats.org/officeDocument/2006/relationships/hyperlink" Target="http://www.ipanemaplaza.com.br/" TargetMode="External"/><Relationship Id="rId22171" Type="http://schemas.openxmlformats.org/officeDocument/2006/relationships/hyperlink" Target="http://www.tripadvisor.in/Restaurant_Review-g32561-d4877742-Reviews-Yum_Yum_Yogurt_Kingsburg_Ca-Kingsburg_California.html" TargetMode="External"/><Relationship Id="rId1971" Type="http://schemas.openxmlformats.org/officeDocument/2006/relationships/hyperlink" Target="http://www.tripadvisor.in/Restaurant_Review-g187337-d1932099-Reviews-Weinstube_im_Roemer-Frankfurt_Hesse.html" TargetMode="External"/><Relationship Id="rId5014" Type="http://schemas.openxmlformats.org/officeDocument/2006/relationships/hyperlink" Target="http://www.tripadvisor.in/Restaurant_Review-g303501-d5704618-Reviews-Delicias_Do_Paulinho-Nova_Friburgo_State_of_Rio_de_Janeiro.html" TargetMode="External"/><Relationship Id="rId8584" Type="http://schemas.openxmlformats.org/officeDocument/2006/relationships/hyperlink" Target="http://www.wokduy.de/" TargetMode="External"/><Relationship Id="rId11565" Type="http://schemas.openxmlformats.org/officeDocument/2006/relationships/hyperlink" Target="http://worldofbeer.com/Locations/Five-Points" TargetMode="External"/><Relationship Id="rId18178" Type="http://schemas.openxmlformats.org/officeDocument/2006/relationships/hyperlink" Target="http://www.tripadvisor.in/Restaurant_Review-g58537-d4801657-Reviews-Lucky_Star_Chinese_Restaurant-Kent_Washington.html" TargetMode="External"/><Relationship Id="rId25394" Type="http://schemas.openxmlformats.org/officeDocument/2006/relationships/hyperlink" Target="http://www.tripadvisor.in/Restaurant_Review-g186525-d4046866-Reviews-Wood_s_Deli-Edinburgh_Scotland.html" TargetMode="External"/><Relationship Id="rId1624" Type="http://schemas.openxmlformats.org/officeDocument/2006/relationships/hyperlink" Target="http://www.tripadvisor.in/Restaurant_Review-g187418-d5606622-Reviews-Villa_Antik-Eisenach_Thuringia.html" TargetMode="External"/><Relationship Id="rId8237" Type="http://schemas.openxmlformats.org/officeDocument/2006/relationships/hyperlink" Target="http://www.dasschiff.ch/" TargetMode="External"/><Relationship Id="rId11218" Type="http://schemas.openxmlformats.org/officeDocument/2006/relationships/hyperlink" Target="http://www.tripadvisor.in/Restaurant_Review-g42554-d1176595-Reviews-Roxey_s-Ontonagon_Michigan.html" TargetMode="External"/><Relationship Id="rId25047" Type="http://schemas.openxmlformats.org/officeDocument/2006/relationships/hyperlink" Target="http://www.tripadvisor.in/Restaurant_Review-g34438-d4192835-Reviews-Che_Tito_s_I-Miami_Florida.html" TargetMode="External"/><Relationship Id="rId14788" Type="http://schemas.openxmlformats.org/officeDocument/2006/relationships/hyperlink" Target="http://www.centurydragonmenu.com/" TargetMode="External"/><Relationship Id="rId17261" Type="http://schemas.openxmlformats.org/officeDocument/2006/relationships/hyperlink" Target="http://www.tripadvisor.in/Restaurant_Review-g58743-d4679134-Reviews-Joy_s_Teriyaki_Hamburger_Restaurant-Silverdale_Washington.html" TargetMode="External"/><Relationship Id="rId19710" Type="http://schemas.openxmlformats.org/officeDocument/2006/relationships/hyperlink" Target="http://www.tripadvisor.in/Restaurant_Review-g34439-d6487582-Reviews-Orange_Blossom_Restaurant-Miami_Beach_Florida.html" TargetMode="External"/><Relationship Id="rId2398" Type="http://schemas.openxmlformats.org/officeDocument/2006/relationships/hyperlink" Target="http://www.tripadvisor.in/Restaurant_Review-g60890-d4135569-Reviews-Genji_Express-Cambridge_Massachusetts.html" TargetMode="External"/><Relationship Id="rId4847" Type="http://schemas.openxmlformats.org/officeDocument/2006/relationships/hyperlink" Target="http://www.tripadvisor.in/Restaurant_Review-g2347270-d5655956-Reviews-Padaria_Massa_Fina-Casimiro_De_Abreu_State_of_Rio_de_Janeiro.html" TargetMode="External"/><Relationship Id="rId7320" Type="http://schemas.openxmlformats.org/officeDocument/2006/relationships/hyperlink" Target="http://www.tripadvisor.in/Restaurant_Review-g29141-d1129332-Reviews-Dean_Weiler-Aspen_Colorado.html" TargetMode="External"/><Relationship Id="rId21657" Type="http://schemas.openxmlformats.org/officeDocument/2006/relationships/hyperlink" Target="http://www.tripadvisor.in/Restaurant_Review-g32070-d3973358-Reviews-Pei_Wei_Asian_Diner-Beverly_Hills_California.html" TargetMode="External"/><Relationship Id="rId24130" Type="http://schemas.openxmlformats.org/officeDocument/2006/relationships/hyperlink" Target="http://www.tripadvisor.in/Restaurant_Review-g34438-d4194158-Reviews-Milano_s_Pasta_House_Inc-Miami_Florida.html" TargetMode="External"/><Relationship Id="rId10301" Type="http://schemas.openxmlformats.org/officeDocument/2006/relationships/hyperlink" Target="http://www.tripadvisor.in/Restaurant_Review-g42419-d4717007-Reviews-Twin_Creek_Inn-Luther_Lake_County_Michigan.html" TargetMode="External"/><Relationship Id="rId13871" Type="http://schemas.openxmlformats.org/officeDocument/2006/relationships/hyperlink" Target="http://www.tripadvisor.in/Restaurant_Review-g29006-d3626801-Reviews-Locos_Grill_Pub-Auburn_Alabama.html" TargetMode="External"/><Relationship Id="rId3930" Type="http://schemas.openxmlformats.org/officeDocument/2006/relationships/hyperlink" Target="http://www.tripadvisor.in/Restaurant_Review-g60745-d2538200-Reviews-Owl_Station_Bar_Bistro-Boston_Massachusetts.html" TargetMode="External"/><Relationship Id="rId8094" Type="http://schemas.openxmlformats.org/officeDocument/2006/relationships/hyperlink" Target="http://www.tripadvisor.in/Restaurant_Review-g187289-d1352976-Reviews-Grotzinger_Ratsstuben_Michael_Jeitler-Karlsruhe_Baden_Wurttemberg.html" TargetMode="External"/><Relationship Id="rId13524" Type="http://schemas.openxmlformats.org/officeDocument/2006/relationships/hyperlink" Target="http://www.tripadvisor.in/Restaurant_Review-g30712-d4717293-Reviews-Ala_Thai_Restaurant-Montgomery_Alabama.html" TargetMode="External"/><Relationship Id="rId20740" Type="http://schemas.openxmlformats.org/officeDocument/2006/relationships/hyperlink" Target="http://www.tripadvisor.in/Restaurant_Review-g34388-d3975829-Reviews-Coast_to_Coast_Seafood-Leesburg_Florida.html" TargetMode="External"/><Relationship Id="rId1481" Type="http://schemas.openxmlformats.org/officeDocument/2006/relationships/hyperlink" Target="http://www.tripadvisor.in/Restaurant_Review-g4236996-d5510966-Reviews-Peppinos_Pizzeria-Florstadt_Hesse.html" TargetMode="External"/><Relationship Id="rId11075" Type="http://schemas.openxmlformats.org/officeDocument/2006/relationships/hyperlink" Target="http://www.tripadvisor.in/Restaurant_Review-g29556-d416960-Reviews-Olive_Garden-Ann_Arbor_Michigan.html" TargetMode="External"/><Relationship Id="rId16747" Type="http://schemas.openxmlformats.org/officeDocument/2006/relationships/hyperlink" Target="http://www.gilbertsonmain.com/" TargetMode="External"/><Relationship Id="rId23963" Type="http://schemas.openxmlformats.org/officeDocument/2006/relationships/hyperlink" Target="http://www.tripadvisor.in/Restaurant_Review-g34176-d924479-Reviews-Dunkin_Donuts-Deerfield_Beach_Florida.html" TargetMode="External"/><Relationship Id="rId1134" Type="http://schemas.openxmlformats.org/officeDocument/2006/relationships/hyperlink" Target="http://www.tripadvisor.in/Restaurant_Review-g1586891-d4259647-Reviews-Restaurant_Ruppert-Walluf_Hesse.html" TargetMode="External"/><Relationship Id="rId6806" Type="http://schemas.openxmlformats.org/officeDocument/2006/relationships/hyperlink" Target="http://www.tripadvisor.in/Restaurant_Review-g43286-d4620416-Reviews-Taco_John_s-Mankato_Minnesota.html" TargetMode="External"/><Relationship Id="rId14298" Type="http://schemas.openxmlformats.org/officeDocument/2006/relationships/hyperlink" Target="http://tacoselunico.com/" TargetMode="External"/><Relationship Id="rId19220" Type="http://schemas.openxmlformats.org/officeDocument/2006/relationships/hyperlink" Target="http://www.tripadvisor.in/Restaurant_Review-g34436-d863533-Reviews-Frankie_s_Wings_Things-Merritt_Island_Florida.html" TargetMode="External"/><Relationship Id="rId23616" Type="http://schemas.openxmlformats.org/officeDocument/2006/relationships/hyperlink" Target="http://www.fontainebleau.com/" TargetMode="External"/><Relationship Id="rId4357" Type="http://schemas.openxmlformats.org/officeDocument/2006/relationships/hyperlink" Target="http://www.tripadvisor.in/Restaurant_Review-g2342760-d5394397-Reviews-Boca_Nervosa-Sao_Joao_De_Meriti_State_of_Rio_de_Janeiro.html" TargetMode="External"/><Relationship Id="rId21167" Type="http://schemas.openxmlformats.org/officeDocument/2006/relationships/hyperlink" Target="http://www.shakeys.com/" TargetMode="External"/><Relationship Id="rId15830" Type="http://schemas.openxmlformats.org/officeDocument/2006/relationships/hyperlink" Target="http://www.tripadvisor.in/Restaurant_Review-g32655-d5457426-Reviews-Hang_Out_Leaf_Cafe-Los_Angeles_California.html" TargetMode="External"/><Relationship Id="rId13381" Type="http://schemas.openxmlformats.org/officeDocument/2006/relationships/hyperlink" Target="http://www.tripadvisor.in/Restaurant_Review-g30548-d4975710-Reviews-Barry_s_Bar_B_Q-Fyffe_Alabama.html" TargetMode="External"/><Relationship Id="rId3440" Type="http://schemas.openxmlformats.org/officeDocument/2006/relationships/hyperlink" Target="http://www.donutcafe2.com/" TargetMode="External"/><Relationship Id="rId13034" Type="http://schemas.openxmlformats.org/officeDocument/2006/relationships/hyperlink" Target="http://www.ihop.com/" TargetMode="External"/><Relationship Id="rId18706" Type="http://schemas.openxmlformats.org/officeDocument/2006/relationships/hyperlink" Target="http://www.tripadvisor.in/Restaurant_Review-g34438-d4203000-Reviews-Papa_John_s-Miami_Florida.html" TargetMode="External"/><Relationship Id="rId20250" Type="http://schemas.openxmlformats.org/officeDocument/2006/relationships/hyperlink" Target="http://www.tripadvisor.in/Restaurant_Review-g34438-d4182180-Reviews-McDonald_s-Miami_Florida.html" TargetMode="External"/><Relationship Id="rId25922" Type="http://schemas.openxmlformats.org/officeDocument/2006/relationships/hyperlink" Target="http://www.tripadvisor.in/Restaurant_Review-g186534-d3508448-Reviews-The_Crystal_Palace-Glasgow_Scotland.html" TargetMode="External"/><Relationship Id="rId6663" Type="http://schemas.openxmlformats.org/officeDocument/2006/relationships/hyperlink" Target="http://mrbbqusa.com/" TargetMode="External"/><Relationship Id="rId16257" Type="http://schemas.openxmlformats.org/officeDocument/2006/relationships/hyperlink" Target="http://www.tripadvisor.in/Restaurant_Review-g32655-d5083632-Reviews-Hamada_Ya-Los_Angeles_California.html" TargetMode="External"/><Relationship Id="rId23473" Type="http://schemas.openxmlformats.org/officeDocument/2006/relationships/hyperlink" Target="http://www.applebees.com/" TargetMode="External"/><Relationship Id="rId6316" Type="http://schemas.openxmlformats.org/officeDocument/2006/relationships/hyperlink" Target="http://www.tripadvisor.in/Restaurant_Review-g43031-d474715-Reviews-Original_Pancake_House-Edina_Minnesota.html" TargetMode="External"/><Relationship Id="rId9886" Type="http://schemas.openxmlformats.org/officeDocument/2006/relationships/hyperlink" Target="http://www.tripadvisor.in/Restaurant_Review-g60766-d4730336-Reviews-Planet_Smoothie-Little_Rock_Arkansas.html" TargetMode="External"/><Relationship Id="rId23126" Type="http://schemas.openxmlformats.org/officeDocument/2006/relationships/hyperlink" Target="http://www.tripadvisor.in/Restaurant_Review-g34170-d473971-Reviews-Emerald_Restaurant-Davie_Florida.html" TargetMode="External"/><Relationship Id="rId9539" Type="http://schemas.openxmlformats.org/officeDocument/2006/relationships/hyperlink" Target="http://www.mcdonalds.com/us/en/home.html" TargetMode="External"/><Relationship Id="rId12867" Type="http://schemas.openxmlformats.org/officeDocument/2006/relationships/hyperlink" Target="http://www.jasonsdeli.com/" TargetMode="External"/><Relationship Id="rId15340" Type="http://schemas.openxmlformats.org/officeDocument/2006/relationships/hyperlink" Target="http://www.tripadvisor.in/Restaurant_Review-g32655-d4921761-Reviews-California_Bowl-Los_Angeles_California.html" TargetMode="External"/><Relationship Id="rId26349" Type="http://schemas.openxmlformats.org/officeDocument/2006/relationships/hyperlink" Target="http://www.benscookies.com/" TargetMode="External"/><Relationship Id="rId2926" Type="http://schemas.openxmlformats.org/officeDocument/2006/relationships/hyperlink" Target="http://www.tripadvisor.in/Restaurant_Review-g60954-d893256-Reviews-Fantasy_Island-Salem_Massachusetts.html" TargetMode="External"/><Relationship Id="rId11950" Type="http://schemas.openxmlformats.org/officeDocument/2006/relationships/hyperlink" Target="http://www.tripadvisor.in/Restaurant_Review-g30375-d876347-Reviews-China_Master_Express-Birmingham_Alabama.html" TargetMode="External"/><Relationship Id="rId18563" Type="http://schemas.openxmlformats.org/officeDocument/2006/relationships/hyperlink" Target="http://thedutchmiami.com/" TargetMode="External"/><Relationship Id="rId22959" Type="http://schemas.openxmlformats.org/officeDocument/2006/relationships/hyperlink" Target="http://www.tripadvisor.in/Restaurant_Review-g33020-d3830479-Reviews-Pizza_My_Heart-San_Jose_California.html" TargetMode="External"/><Relationship Id="rId6173" Type="http://schemas.openxmlformats.org/officeDocument/2006/relationships/hyperlink" Target="http://www.cordiliasnmcousine.com/" TargetMode="External"/><Relationship Id="rId8622" Type="http://schemas.openxmlformats.org/officeDocument/2006/relationships/hyperlink" Target="http://www.tripadvisor.in/Restaurant_Review-g635596-d5824877-Reviews-Fugunt-Kressbronn_Baden_Wurttemberg.html" TargetMode="External"/><Relationship Id="rId11603" Type="http://schemas.openxmlformats.org/officeDocument/2006/relationships/hyperlink" Target="http://www.tripadvisor.in/Restaurant_Review-g30380-d2399721-Reviews-China_Buffet-Boaz_Alabama.html" TargetMode="External"/><Relationship Id="rId18216" Type="http://schemas.openxmlformats.org/officeDocument/2006/relationships/hyperlink" Target="http://www.tripadvisor.in/Restaurant_Review-g58377-d4642362-Reviews-Espresso_Tug_go-Burlington_Washington.html" TargetMode="External"/><Relationship Id="rId25432" Type="http://schemas.openxmlformats.org/officeDocument/2006/relationships/hyperlink" Target="http://www.tripadvisor.in/Restaurant_Review-g186338-d5770082-Reviews-Comptons_Of_Soho-London_England.html" TargetMode="External"/><Relationship Id="rId14826" Type="http://schemas.openxmlformats.org/officeDocument/2006/relationships/hyperlink" Target="http://www.tripadvisor.in/Restaurant_Review-g32706-d4111244-Reviews-Starbucks-Merced_California.html" TargetMode="External"/><Relationship Id="rId2783" Type="http://schemas.openxmlformats.org/officeDocument/2006/relationships/hyperlink" Target="http://www.tripadvisor.in/Restaurant_Review-g41608-d510010-Reviews-Nino_s_Steak_Chop_House-Hingham_Massachusetts.html" TargetMode="External"/><Relationship Id="rId9396" Type="http://schemas.openxmlformats.org/officeDocument/2006/relationships/hyperlink" Target="http://www.kirbyskupcakes.com/" TargetMode="External"/><Relationship Id="rId12377" Type="http://schemas.openxmlformats.org/officeDocument/2006/relationships/hyperlink" Target="http://www.tripadvisor.in/Restaurant_Review-g30380-d4690198-Reviews-Mill_Street_Deli-Boaz_Alabama.html" TargetMode="External"/><Relationship Id="rId755" Type="http://schemas.openxmlformats.org/officeDocument/2006/relationships/hyperlink" Target="http://www.vinum-frankfurt.de/" TargetMode="External"/><Relationship Id="rId2436" Type="http://schemas.openxmlformats.org/officeDocument/2006/relationships/hyperlink" Target="http://www.tripadvisor.in/Restaurant_Review-g41574-d2319350-Reviews-La_Carreta-Framingham_Massachusetts.html" TargetMode="External"/><Relationship Id="rId9049" Type="http://schemas.openxmlformats.org/officeDocument/2006/relationships/hyperlink" Target="http://www.tripadvisor.in/Restaurant_Review-g1020818-d5510434-Reviews-Gaststatte_Haringstein-Albstadt_Baden_Wurttemberg.html" TargetMode="External"/><Relationship Id="rId408" Type="http://schemas.openxmlformats.org/officeDocument/2006/relationships/hyperlink" Target="http://www.tripadvisor.in/Restaurant_Review-g187337-d3692242-Reviews-Ristorante_Leon_d_Oro-Frankfurt_Hesse.html" TargetMode="External"/><Relationship Id="rId5659" Type="http://schemas.openxmlformats.org/officeDocument/2006/relationships/hyperlink" Target="http://www.tripadvisor.in/Restaurant_Review-g303503-d5739150-Reviews-Nostravamu_s_Bar-Paraty_State_of_Rio_de_Janeiro.html" TargetMode="External"/><Relationship Id="rId18073" Type="http://schemas.openxmlformats.org/officeDocument/2006/relationships/hyperlink" Target="http://www.tripadvisor.in/Restaurant_Review-g58747-d4252525-Reviews-KFC-Snohomish_Washington.html" TargetMode="External"/><Relationship Id="rId22469" Type="http://schemas.openxmlformats.org/officeDocument/2006/relationships/hyperlink" Target="http://www.tripadvisor.in/Restaurant_Review-g32999-d4695558-Reviews-Callison_s_Bar_and_Grill-Sacramento_California.html" TargetMode="External"/><Relationship Id="rId24918" Type="http://schemas.openxmlformats.org/officeDocument/2006/relationships/hyperlink" Target="http://www.tripadvisor.in/Restaurant_Review-g34438-d4182121-Reviews-McDonald_s-Miami_Florida.html" TargetMode="External"/><Relationship Id="rId8132" Type="http://schemas.openxmlformats.org/officeDocument/2006/relationships/hyperlink" Target="http://www.tripadvisor.in/Restaurant_Review-g983726-d1030915-Reviews-Funks_Kneiple-Bietigheim_Baden_Wurttemberg.html" TargetMode="External"/><Relationship Id="rId11460" Type="http://schemas.openxmlformats.org/officeDocument/2006/relationships/hyperlink" Target="http://www.tripadvisor.in/Restaurant_Review-g30620-d4326331-Reviews-I_Love_Korea-Huntsville_Alabama.html" TargetMode="External"/><Relationship Id="rId11113" Type="http://schemas.openxmlformats.org/officeDocument/2006/relationships/hyperlink" Target="http://www.tripadvisor.in/Restaurant_Review-g42660-d389629-Reviews-Lily_s_Seafood-Royal_Oak_Michigan.html" TargetMode="External"/><Relationship Id="rId14683" Type="http://schemas.openxmlformats.org/officeDocument/2006/relationships/hyperlink" Target="http://www.tripadvisor.in/Restaurant_Review-g32201-d3418049-Reviews-Bacio_To_Go-Chico_California.html" TargetMode="External"/><Relationship Id="rId4742" Type="http://schemas.openxmlformats.org/officeDocument/2006/relationships/hyperlink" Target="http://www.tripadvisor.in/Restaurant_Review-g4084772-d6170342-Reviews-Toca_Do_Peixe-Cachoeira_Dourada_State_of_Goias.html" TargetMode="External"/><Relationship Id="rId14336" Type="http://schemas.openxmlformats.org/officeDocument/2006/relationships/hyperlink" Target="http://www.tripadvisor.in/Restaurant_Review-g32210-d4341418-Reviews-Fruit_Barr_Caffe-Chula_Vista_California.html" TargetMode="External"/><Relationship Id="rId21552" Type="http://schemas.openxmlformats.org/officeDocument/2006/relationships/hyperlink" Target="http://www.tripadvisor.in/Restaurant_Review-g33020-d4456268-Reviews-Court_Cafe-San_Jose_California.html" TargetMode="External"/><Relationship Id="rId2293" Type="http://schemas.openxmlformats.org/officeDocument/2006/relationships/hyperlink" Target="http://www.tripadvisor.in/Restaurant_Review-g29506-d3929896-Reviews-Squire_s_Bistro-Agawam_Massachusetts.html" TargetMode="External"/><Relationship Id="rId7965" Type="http://schemas.openxmlformats.org/officeDocument/2006/relationships/hyperlink" Target="http://www.tripadvisor.in/Restaurant_Review-g2140381-d4881013-Reviews-Ristorante_Lamm_Lenningen_Brucken-Lenningen_Baden_Wurttemberg.html" TargetMode="External"/><Relationship Id="rId17559" Type="http://schemas.openxmlformats.org/officeDocument/2006/relationships/hyperlink" Target="http://www.starbucks.com/" TargetMode="External"/><Relationship Id="rId21205" Type="http://schemas.openxmlformats.org/officeDocument/2006/relationships/hyperlink" Target="http://www.tripadvisor.in/Restaurant_Review-g32999-d4624644-Reviews-Pho_Lucky_Restaurant-Sacramento_California.html" TargetMode="External"/><Relationship Id="rId24775" Type="http://schemas.openxmlformats.org/officeDocument/2006/relationships/hyperlink" Target="http://www.tripadvisor.in/Restaurant_Review-g34168-d3605223-Reviews-Cyber_Pizza_Cafe-Dania_Beach_Florida.html" TargetMode="External"/><Relationship Id="rId265" Type="http://schemas.openxmlformats.org/officeDocument/2006/relationships/hyperlink" Target="http://www.tripadvisor.in/Restaurant_Review-g198579-d5818291-Reviews-Metropolis_Lounge_Bensheim-Bensheim_Hesse.html" TargetMode="External"/><Relationship Id="rId7618" Type="http://schemas.openxmlformats.org/officeDocument/2006/relationships/hyperlink" Target="http://www.tripadvisor.in/Restaurant_Review-g4838984-d5793681-Reviews-Gaststatte_Gaum-Ummendorf_Baden_Wurttemberg.html" TargetMode="External"/><Relationship Id="rId10946" Type="http://schemas.openxmlformats.org/officeDocument/2006/relationships/hyperlink" Target="http://www.tripadvisor.in/Restaurant_Review-g42736-d4276047-Reviews-Subway-Sterling_Heights_Michigan.html" TargetMode="External"/><Relationship Id="rId24428" Type="http://schemas.openxmlformats.org/officeDocument/2006/relationships/hyperlink" Target="http://www.gasparspatio.com/" TargetMode="External"/><Relationship Id="rId5169" Type="http://schemas.openxmlformats.org/officeDocument/2006/relationships/hyperlink" Target="http://www.tripadvisor.in/Restaurant_Review-g609133-d5329627-Reviews-Espetaria_Sabor_No_Espeto_e_Grill-Macae_State_of_Rio_de_Janeiro.html" TargetMode="External"/><Relationship Id="rId16642" Type="http://schemas.openxmlformats.org/officeDocument/2006/relationships/hyperlink" Target="http://www.tripadvisor.in/Restaurant_Review-g58541-d463622-Reviews-Anthony_s_HomePort-Kirkland_Washington.html" TargetMode="External"/><Relationship Id="rId1779" Type="http://schemas.openxmlformats.org/officeDocument/2006/relationships/hyperlink" Target="http://www.tripadvisor.in/Restaurant_Review-g187337-d1785131-Reviews-Fleming_s_Club-Frankfurt_Hesse.html" TargetMode="External"/><Relationship Id="rId4252" Type="http://schemas.openxmlformats.org/officeDocument/2006/relationships/hyperlink" Target="http://www.tripadvisor.in/Restaurant_Review-g2333138-d5688095-Reviews-Bar_Tres_De_Ouro-Itaguai_State_of_Rio_de_Janeiro.html" TargetMode="External"/><Relationship Id="rId6701" Type="http://schemas.openxmlformats.org/officeDocument/2006/relationships/hyperlink" Target="http://walrusicecream.com/" TargetMode="External"/><Relationship Id="rId14193" Type="http://schemas.openxmlformats.org/officeDocument/2006/relationships/hyperlink" Target="http://www.robeks.com/" TargetMode="External"/><Relationship Id="rId19865" Type="http://schemas.openxmlformats.org/officeDocument/2006/relationships/hyperlink" Target="http://www.subway-sandwiches.de/" TargetMode="External"/><Relationship Id="rId23511" Type="http://schemas.openxmlformats.org/officeDocument/2006/relationships/hyperlink" Target="http://www.ibericopatanegra.com/" TargetMode="External"/><Relationship Id="rId9924" Type="http://schemas.openxmlformats.org/officeDocument/2006/relationships/hyperlink" Target="http://www.tripadvisor.in/Restaurant_Review-g31522-d4758696-Reviews-McDonald_s-Conway_Arkansas.html" TargetMode="External"/><Relationship Id="rId12905" Type="http://schemas.openxmlformats.org/officeDocument/2006/relationships/hyperlink" Target="http://www.tripadvisor.in/Restaurant_Review-g30751-d5088543-Reviews-Pizza_Hut-Opelika_Alabama.html" TargetMode="External"/><Relationship Id="rId19518" Type="http://schemas.openxmlformats.org/officeDocument/2006/relationships/hyperlink" Target="http://www.barokmiami.com/" TargetMode="External"/><Relationship Id="rId21062" Type="http://schemas.openxmlformats.org/officeDocument/2006/relationships/hyperlink" Target="http://www.tripadvisor.in/Restaurant_Review-g32999-d930765-Reviews-Sol_Azteza-Sacramento_California.html" TargetMode="External"/><Relationship Id="rId7475" Type="http://schemas.openxmlformats.org/officeDocument/2006/relationships/hyperlink" Target="http://gasthofochsen.sharepoint.com/Pages/default.aspx" TargetMode="External"/><Relationship Id="rId10456" Type="http://schemas.openxmlformats.org/officeDocument/2006/relationships/hyperlink" Target="http://www.tripadvisor.in/Restaurant_Review-g42660-d389533-Reviews-Red_Coat_Tavern-Royal_Oak_Michigan.html" TargetMode="External"/><Relationship Id="rId17069" Type="http://schemas.openxmlformats.org/officeDocument/2006/relationships/hyperlink" Target="http://www.tripadvisor.in/Restaurant_Review-g58687-d1026643-Reviews-123_thai-Port_Townsend_Washington.html" TargetMode="External"/><Relationship Id="rId24285" Type="http://schemas.openxmlformats.org/officeDocument/2006/relationships/hyperlink" Target="http://www.chilis.com/default.asp" TargetMode="External"/><Relationship Id="rId7128" Type="http://schemas.openxmlformats.org/officeDocument/2006/relationships/hyperlink" Target="http://www.ray-js.com/" TargetMode="External"/><Relationship Id="rId10109" Type="http://schemas.openxmlformats.org/officeDocument/2006/relationships/hyperlink" Target="http://www.tripadvisor.in/Restaurant_Review-g42099-d900629-Reviews-Coffee_Time_Cafe-Commerce_Township_Michigan.html" TargetMode="External"/><Relationship Id="rId13679" Type="http://schemas.openxmlformats.org/officeDocument/2006/relationships/hyperlink" Target="http://zoeskitchen.com/" TargetMode="External"/><Relationship Id="rId20895" Type="http://schemas.openxmlformats.org/officeDocument/2006/relationships/hyperlink" Target="http://www.tripadvisor.in/Restaurant_Review-g33020-d540411-Reviews-Britannia_Arms_of_Almaden-San_Jose_California.html" TargetMode="External"/><Relationship Id="rId3738" Type="http://schemas.openxmlformats.org/officeDocument/2006/relationships/hyperlink" Target="http://2paulscitygrille.com/" TargetMode="External"/><Relationship Id="rId16152" Type="http://schemas.openxmlformats.org/officeDocument/2006/relationships/hyperlink" Target="http://perisrestaurant.wix.com/perisrestaurant" TargetMode="External"/><Relationship Id="rId18601" Type="http://schemas.openxmlformats.org/officeDocument/2006/relationships/hyperlink" Target="https://www.wendys.com/" TargetMode="External"/><Relationship Id="rId20548" Type="http://schemas.openxmlformats.org/officeDocument/2006/relationships/hyperlink" Target="http://arbys.com/" TargetMode="External"/><Relationship Id="rId1289" Type="http://schemas.openxmlformats.org/officeDocument/2006/relationships/hyperlink" Target="http://www.tripadvisor.in/Restaurant_Review-g187337-d1040403-Reviews-Sombrero-Frankfurt_Hesse.html" TargetMode="External"/><Relationship Id="rId6211" Type="http://schemas.openxmlformats.org/officeDocument/2006/relationships/hyperlink" Target="http://www.dairyqueen.com/" TargetMode="External"/><Relationship Id="rId23021" Type="http://schemas.openxmlformats.org/officeDocument/2006/relationships/hyperlink" Target="http://www.tripadvisor.in/Restaurant_Review-g34438-d4368607-Reviews-Burger_King-Miami_Florida.html" TargetMode="External"/><Relationship Id="rId9781" Type="http://schemas.openxmlformats.org/officeDocument/2006/relationships/hyperlink" Target="http://www.tripadvisor.in/Restaurant_Review-g54095-d827885-Reviews-Del_s_Lemonade-Middletown_Rhode_Island.html" TargetMode="External"/><Relationship Id="rId12762" Type="http://schemas.openxmlformats.org/officeDocument/2006/relationships/hyperlink" Target="http://www.tripadvisor.in/Restaurant_Review-g30588-d4814581-Reviews-Leonelli_s_Coffee_Buzz_495_3500-Hamilton_Alabama.html" TargetMode="External"/><Relationship Id="rId19375" Type="http://schemas.openxmlformats.org/officeDocument/2006/relationships/hyperlink" Target="http://www.tripadvisor.in/Restaurant_Review-g34438-d3179731-Reviews-Life_Food_Gourmet-Miami_Florida.html" TargetMode="External"/><Relationship Id="rId2821" Type="http://schemas.openxmlformats.org/officeDocument/2006/relationships/hyperlink" Target="http://www.dunkindonuts.com/dunkindonuts/en.html" TargetMode="External"/><Relationship Id="rId9434" Type="http://schemas.openxmlformats.org/officeDocument/2006/relationships/hyperlink" Target="http://www.tripadvisor.in/Restaurant_Review-g31696-d1102880-Reviews-Ozark_Cafe-Jasper_Arkansas.html" TargetMode="External"/><Relationship Id="rId12415" Type="http://schemas.openxmlformats.org/officeDocument/2006/relationships/hyperlink" Target="http://www.tripadvisor.in/Restaurant_Review-g34159-d4835295-Reviews-Monika_s_Schnitzel_Haus-Crestview_Florida.html" TargetMode="External"/><Relationship Id="rId15985" Type="http://schemas.openxmlformats.org/officeDocument/2006/relationships/hyperlink" Target="http://www.tripadvisor.in/Restaurant_Review-g32655-d4930497-Reviews-Los_Globos_Nightclub-Los_Angeles_California.html" TargetMode="External"/><Relationship Id="rId19028" Type="http://schemas.openxmlformats.org/officeDocument/2006/relationships/hyperlink" Target="http://arbys.com/" TargetMode="External"/><Relationship Id="rId26244" Type="http://schemas.openxmlformats.org/officeDocument/2006/relationships/hyperlink" Target="http://www.tripadvisor.in/Restaurant_Review-g186534-d5818798-Reviews-LUV_Cafe-Glasgow_Scotland.html" TargetMode="External"/><Relationship Id="rId15638" Type="http://schemas.openxmlformats.org/officeDocument/2006/relationships/hyperlink" Target="http://www.tripadvisor.in/Restaurant_Review-g32655-d5490109-Reviews-Kyoto_Japanese_Restaurant-Los_Angeles_California.html" TargetMode="External"/><Relationship Id="rId22854" Type="http://schemas.openxmlformats.org/officeDocument/2006/relationships/hyperlink" Target="http://www.ziasdeli.com/" TargetMode="External"/><Relationship Id="rId3595" Type="http://schemas.openxmlformats.org/officeDocument/2006/relationships/hyperlink" Target="http://www.buskersburgerbar.com/" TargetMode="External"/><Relationship Id="rId13189" Type="http://schemas.openxmlformats.org/officeDocument/2006/relationships/hyperlink" Target="http://www.tripadvisor.in/Restaurant_Review-g30832-d5019227-Reviews-R_B_Barbecue-Selma_Alabama.html" TargetMode="External"/><Relationship Id="rId18111" Type="http://schemas.openxmlformats.org/officeDocument/2006/relationships/hyperlink" Target="http://www.tripadvisor.in/Restaurant_Review-g58528-d3398484-Reviews-Vino_Bella-Issaquah_Washington.html" TargetMode="External"/><Relationship Id="rId22507" Type="http://schemas.openxmlformats.org/officeDocument/2006/relationships/hyperlink" Target="http://www.tripadvisor.in/Restaurant_Review-g33020-d446591-Reviews-Elements_Restaurant-San_Jose_California.html" TargetMode="External"/><Relationship Id="rId3248" Type="http://schemas.openxmlformats.org/officeDocument/2006/relationships/hyperlink" Target="http://www.tripadvisor.in/Restaurant_Review-g60745-d4920047-Reviews-The_Coffee_Trike-Boston_Massachusetts.html" TargetMode="External"/><Relationship Id="rId20058" Type="http://schemas.openxmlformats.org/officeDocument/2006/relationships/hyperlink" Target="http://www.tripadvisor.in/Restaurant_Review-g34470-d4623712-Reviews-Ragazzi_Pizza_and_Restaurant-New_Port_Richey_Florida.html" TargetMode="External"/><Relationship Id="rId9291" Type="http://schemas.openxmlformats.org/officeDocument/2006/relationships/hyperlink" Target="http://www.tripadvisor.in/Restaurant_Review-g29050-d665739-Reviews-Weinkeller_Restaurant-Altus_Arkansas.html" TargetMode="External"/><Relationship Id="rId14721" Type="http://schemas.openxmlformats.org/officeDocument/2006/relationships/hyperlink" Target="http://www.logansroadhouse.com/" TargetMode="External"/><Relationship Id="rId650" Type="http://schemas.openxmlformats.org/officeDocument/2006/relationships/hyperlink" Target="http://www.tripadvisor.in/Restaurant_Review-g1085456-d5526747-Reviews-Pizzeria_Calabria-Hochheim_am_Main_Hesse.html" TargetMode="External"/><Relationship Id="rId2331" Type="http://schemas.openxmlformats.org/officeDocument/2006/relationships/hyperlink" Target="http://www.tripadvisor.in/Restaurant_Review-g41952-d4159943-Reviews-Good_Taste_Chinese_Restaurant-Worcester_Massachusetts.html" TargetMode="External"/><Relationship Id="rId12272" Type="http://schemas.openxmlformats.org/officeDocument/2006/relationships/hyperlink" Target="http://www.stonesthrowgrill.com/" TargetMode="External"/><Relationship Id="rId17944" Type="http://schemas.openxmlformats.org/officeDocument/2006/relationships/hyperlink" Target="http://www.tripadvisor.in/Restaurant_Review-g58759-d413579-Reviews-Figaro_s_Italian_Pizza-Spokane_Washington.html" TargetMode="External"/><Relationship Id="rId303" Type="http://schemas.openxmlformats.org/officeDocument/2006/relationships/hyperlink" Target="http://www.tripadvisor.in/Restaurant_Review-g660476-d2614475-Reviews-Hotel_Adler-Gross_Gerau_Hesse.html" TargetMode="External"/><Relationship Id="rId15495" Type="http://schemas.openxmlformats.org/officeDocument/2006/relationships/hyperlink" Target="http://www.tripadvisor.in/Restaurant_Review-g32655-d4593578-Reviews-Soo_Rak_San-Los_Angeles_California.html" TargetMode="External"/><Relationship Id="rId24813" Type="http://schemas.openxmlformats.org/officeDocument/2006/relationships/hyperlink" Target="http://www.tripadvisor.in/Restaurant_Review-g34438-d4182237-Reviews-Denny_s-Miami_Florida.html" TargetMode="External"/><Relationship Id="rId5554" Type="http://schemas.openxmlformats.org/officeDocument/2006/relationships/hyperlink" Target="http://www.tripadvisor.in/Restaurant_Review-g2342760-d5730024-Reviews-Lanchonete_Rei_Dos_Sucos-Sao_Joao_De_Meriti_State_of_Rio_de_Janeiro.html" TargetMode="External"/><Relationship Id="rId15148" Type="http://schemas.openxmlformats.org/officeDocument/2006/relationships/hyperlink" Target="http://www.locandapositano.com/" TargetMode="External"/><Relationship Id="rId22364" Type="http://schemas.openxmlformats.org/officeDocument/2006/relationships/hyperlink" Target="http://www.tripadvisor.in/Restaurant_Review-g32987-d1009929-Reviews-Hunan_Seafood-Rosemead_California.html" TargetMode="External"/><Relationship Id="rId5207" Type="http://schemas.openxmlformats.org/officeDocument/2006/relationships/hyperlink" Target="http://www.tripadvisor.in/Restaurant_Review-g2342757-d5698782-Reviews-Casa_Do_Pao_De_Queijo-Campos_dos_Goytacazes_State_of_Rio_de_Janeiro.html" TargetMode="External"/><Relationship Id="rId8777" Type="http://schemas.openxmlformats.org/officeDocument/2006/relationships/hyperlink" Target="http://www.tripadvisor.in/Restaurant_Review-g187075-d4581462-Reviews-Restaurant_Aristide-Strasbourg_Bas_Rhin_Alsace.html" TargetMode="External"/><Relationship Id="rId11758" Type="http://schemas.openxmlformats.org/officeDocument/2006/relationships/hyperlink" Target="http://www.tripadvisor.in/Restaurant_Review-g30888-d2229557-Reviews-East_Buffet-Trussville_Alabama.html" TargetMode="External"/><Relationship Id="rId22017" Type="http://schemas.openxmlformats.org/officeDocument/2006/relationships/hyperlink" Target="http://www.gyu-kaku.com/ca/torrance.htm" TargetMode="External"/><Relationship Id="rId25587" Type="http://schemas.openxmlformats.org/officeDocument/2006/relationships/hyperlink" Target="http://www.salleamanger.co.uk/" TargetMode="External"/><Relationship Id="rId1817" Type="http://schemas.openxmlformats.org/officeDocument/2006/relationships/hyperlink" Target="http://www.tripadvisor.in/Restaurant_Review-g187337-d959457-Reviews-Florian-Frankfurt_Hesse.html" TargetMode="External"/><Relationship Id="rId14231" Type="http://schemas.openxmlformats.org/officeDocument/2006/relationships/hyperlink" Target="http://www.tripadvisor.in/Restaurant_Review-g32655-d5490922-Reviews-Westfield_Topanga_Food_Court-Los_Angeles_California.html" TargetMode="External"/><Relationship Id="rId19903" Type="http://schemas.openxmlformats.org/officeDocument/2006/relationships/hyperlink" Target="http://www.subway-sandwiches.de/" TargetMode="External"/><Relationship Id="rId21100" Type="http://schemas.openxmlformats.org/officeDocument/2006/relationships/hyperlink" Target="http://www.cleossteakhouse.com/" TargetMode="External"/><Relationship Id="rId160" Type="http://schemas.openxmlformats.org/officeDocument/2006/relationships/hyperlink" Target="http://www.tripadvisor.in/Restaurant_Review-g1063624-d5820049-Reviews-Ristorante_Pizzeria_Toscana-Nidda_Hesse.html" TargetMode="External"/><Relationship Id="rId7860" Type="http://schemas.openxmlformats.org/officeDocument/2006/relationships/hyperlink" Target="http://www.riverside.ch/" TargetMode="External"/><Relationship Id="rId10841" Type="http://schemas.openxmlformats.org/officeDocument/2006/relationships/hyperlink" Target="http://www.tripadvisor.in/Restaurant_Review-g42013-d4626699-Reviews-Subway-Bridgeport_Michigan.html" TargetMode="External"/><Relationship Id="rId17454" Type="http://schemas.openxmlformats.org/officeDocument/2006/relationships/hyperlink" Target="http://www.tripadvisor.in/Restaurant_Review-g58708-d1062375-Reviews-Casa_Mia-Richland_Tri_Cities_Washington.html" TargetMode="External"/><Relationship Id="rId24670" Type="http://schemas.openxmlformats.org/officeDocument/2006/relationships/hyperlink" Target="http://www.tripadvisor.in/Restaurant_Review-g34438-d2553271-Reviews-The_Federal_Food_Wine_and_Provisions-Miami_Florida.html" TargetMode="External"/><Relationship Id="rId5064" Type="http://schemas.openxmlformats.org/officeDocument/2006/relationships/hyperlink" Target="http://www.tripadvisor.in/Restaurant_Review-g303504-d5644623-Reviews-Espaco_Ddd-Petropolis_State_of_Rio_de_Janeiro.html" TargetMode="External"/><Relationship Id="rId7513" Type="http://schemas.openxmlformats.org/officeDocument/2006/relationships/hyperlink" Target="http://www.tripadvisor.in/Restaurant_Review-g662041-d2267206-Reviews-Oberamer_Hof-Bad_Saulgau_Baden_Wurttemberg.html" TargetMode="External"/><Relationship Id="rId17107" Type="http://schemas.openxmlformats.org/officeDocument/2006/relationships/hyperlink" Target="http://www.mortystapandgrille.com/" TargetMode="External"/><Relationship Id="rId24323" Type="http://schemas.openxmlformats.org/officeDocument/2006/relationships/hyperlink" Target="http://www.tripadvisor.in/Restaurant_Review-g34438-d4292454-Reviews-Swensen_s_Ice_Cream_Parlor_Restaurant-Miami_Florida.html" TargetMode="External"/><Relationship Id="rId13717" Type="http://schemas.openxmlformats.org/officeDocument/2006/relationships/hyperlink" Target="http://www.usdirectory.com/" TargetMode="External"/><Relationship Id="rId20933" Type="http://schemas.openxmlformats.org/officeDocument/2006/relationships/hyperlink" Target="https://www.wendys.com/" TargetMode="External"/><Relationship Id="rId1674" Type="http://schemas.openxmlformats.org/officeDocument/2006/relationships/hyperlink" Target="http://www.tripadvisor.in/Restaurant_Review-g187286-d1875746-Reviews-Schiller_s-Heidelberg_Baden_Wurttemberg.html" TargetMode="External"/><Relationship Id="rId8287" Type="http://schemas.openxmlformats.org/officeDocument/2006/relationships/hyperlink" Target="http://www.europapark.de/" TargetMode="External"/><Relationship Id="rId11268" Type="http://schemas.openxmlformats.org/officeDocument/2006/relationships/hyperlink" Target="http://www.tripadvisor.in/Restaurant_Review-g42416-d3716790-Reviews-China_Buffet-Ludington_Michigan.html" TargetMode="External"/><Relationship Id="rId19760" Type="http://schemas.openxmlformats.org/officeDocument/2006/relationships/hyperlink" Target="http://www.tripadvisor.in/Restaurant_Review-g34187-d4980265-Reviews-Fat_Daddys-Dunedin_Florida.html" TargetMode="External"/><Relationship Id="rId25097" Type="http://schemas.openxmlformats.org/officeDocument/2006/relationships/hyperlink" Target="http://www.indomaniarestaurant.com/" TargetMode="External"/><Relationship Id="rId1327" Type="http://schemas.openxmlformats.org/officeDocument/2006/relationships/hyperlink" Target="http://www.tripadvisor.in/Restaurant_Review-g230064-d959806-Reviews-Jahnecke-Viernheim_Hesse.html" TargetMode="External"/><Relationship Id="rId4897" Type="http://schemas.openxmlformats.org/officeDocument/2006/relationships/hyperlink" Target="http://www.tripadvisor.in/Restaurant_Review-g303506-d1099716-Reviews-Largo_das_Letras-Rio_de_Janeiro_State_of_Rio_de_Janeiro.html" TargetMode="External"/><Relationship Id="rId19413" Type="http://schemas.openxmlformats.org/officeDocument/2006/relationships/hyperlink" Target="http://www.wingsdelraybeach.com/" TargetMode="External"/><Relationship Id="rId33" Type="http://schemas.openxmlformats.org/officeDocument/2006/relationships/hyperlink" Target="http://www.tripadvisor.in/Restaurant_Review-g198507-d1350111-Reviews-Schlossterasssen-Wernigerode_Saxony_Anhalt.html" TargetMode="External"/><Relationship Id="rId7370" Type="http://schemas.openxmlformats.org/officeDocument/2006/relationships/hyperlink" Target="http://www.tripadvisor.in/Restaurant_Review-g43350-d898187-Reviews-The_Narrows_Saloon-Navarre_Minnesota.html" TargetMode="External"/><Relationship Id="rId12800" Type="http://schemas.openxmlformats.org/officeDocument/2006/relationships/hyperlink" Target="http://www.tripadvisor.in/Restaurant_Review-g30593-d4722687-Reviews-Huddle_House-Hartselle_Alabama.html" TargetMode="External"/><Relationship Id="rId23809" Type="http://schemas.openxmlformats.org/officeDocument/2006/relationships/hyperlink" Target="http://www.dunkindonuts.com/dunkindonuts/en.html" TargetMode="External"/><Relationship Id="rId24180" Type="http://schemas.openxmlformats.org/officeDocument/2006/relationships/hyperlink" Target="http://www.tripadvisor.in/Restaurant_Review-g34684-d5094391-Reviews-Cafe_Kili-Temple_Terrace_Florida.html" TargetMode="External"/><Relationship Id="rId7023" Type="http://schemas.openxmlformats.org/officeDocument/2006/relationships/hyperlink" Target="http://www.tripadvisor.in/Restaurant_Review-g43360-d5493264-Reviews-Outtakes_Bar_and_Grill-New_Hope_Minnesota.html" TargetMode="External"/><Relationship Id="rId10351" Type="http://schemas.openxmlformats.org/officeDocument/2006/relationships/hyperlink" Target="http://hot-n-ready.com/" TargetMode="External"/><Relationship Id="rId3980" Type="http://schemas.openxmlformats.org/officeDocument/2006/relationships/hyperlink" Target="http://www.tripadvisor.in/Restaurant_Review-g60968-d914659-Reviews-Country_Inn_Tavern-Springfield_Massachusetts.html" TargetMode="External"/><Relationship Id="rId10004" Type="http://schemas.openxmlformats.org/officeDocument/2006/relationships/hyperlink" Target="http://www.tripadvisor.in/Restaurant_Review-g42130-d4984887-Reviews-J_B_Bamboozle_s-Dearborn_Michigan.html" TargetMode="External"/><Relationship Id="rId13574" Type="http://schemas.openxmlformats.org/officeDocument/2006/relationships/hyperlink" Target="http://www.tripadvisor.in/Restaurant_Review-g30799-d4631313-Reviews-Jack_s-Red_Bay_Alabama.html" TargetMode="External"/><Relationship Id="rId20790" Type="http://schemas.openxmlformats.org/officeDocument/2006/relationships/hyperlink" Target="http://www.tripadvisor.in/Restaurant_Review-g34580-d4860209-Reviews-Hot_Wheels_Pizza-Port_Saint_Lucie_Florida.html" TargetMode="External"/><Relationship Id="rId1184" Type="http://schemas.openxmlformats.org/officeDocument/2006/relationships/hyperlink" Target="http://www.tripadvisor.in/Restaurant_Review-g187336-d5263946-Reviews-Kaffeehaus_Eberstadt-Darmstadt_Hesse.html" TargetMode="External"/><Relationship Id="rId3633" Type="http://schemas.openxmlformats.org/officeDocument/2006/relationships/hyperlink" Target="http://veeveejp.com/" TargetMode="External"/><Relationship Id="rId13227" Type="http://schemas.openxmlformats.org/officeDocument/2006/relationships/hyperlink" Target="http://www.tripadvisor.in/Restaurant_Review-g30377-d621373-Reviews-Rainbow_Cabin_Cafe-Blountsville_Alabama.html" TargetMode="External"/><Relationship Id="rId16797" Type="http://schemas.openxmlformats.org/officeDocument/2006/relationships/hyperlink" Target="http://www.mcdonalds.com/us/en/home.html" TargetMode="External"/><Relationship Id="rId20443" Type="http://schemas.openxmlformats.org/officeDocument/2006/relationships/hyperlink" Target="http://www.tripadvisor.in/Restaurant_Review-g34178-d4821209-Reviews-Big_Rig-DeLand_Florida.html" TargetMode="External"/><Relationship Id="rId6856" Type="http://schemas.openxmlformats.org/officeDocument/2006/relationships/hyperlink" Target="http://www.tripadvisor.in/Restaurant_Review-g43323-d3438336-Reviews-50th_Street_Cafe-Minneapolis_Minnesota.html" TargetMode="External"/><Relationship Id="rId19270" Type="http://schemas.openxmlformats.org/officeDocument/2006/relationships/hyperlink" Target="http://www.tripadvisor.in/Restaurant_Review-g34705-d391896-Reviews-Shogun_Japanese_Steak_House-Venice_Florida.html" TargetMode="External"/><Relationship Id="rId23666" Type="http://schemas.openxmlformats.org/officeDocument/2006/relationships/hyperlink" Target="http://www.cornerbakerycafe.com/" TargetMode="External"/><Relationship Id="rId6509" Type="http://schemas.openxmlformats.org/officeDocument/2006/relationships/hyperlink" Target="http://www.tripadvisor.in/Restaurant_Review-g49761-d2650859-Reviews-Paragon_Bowl-Dickinson_North_Dakota.html" TargetMode="External"/><Relationship Id="rId12310" Type="http://schemas.openxmlformats.org/officeDocument/2006/relationships/hyperlink" Target="http://www.tripadvisor.in/Restaurant_Review-g30466-d4538565-Reviews-Papa_John_s-Cullman_Alabama.html" TargetMode="External"/><Relationship Id="rId23319" Type="http://schemas.openxmlformats.org/officeDocument/2006/relationships/hyperlink" Target="http://www.tripadvisor.in/Restaurant_Review-g34438-d4502878-Reviews-Nandos_Pizza_Grill_Chicken-Miami_Florida.html" TargetMode="External"/><Relationship Id="rId15880" Type="http://schemas.openxmlformats.org/officeDocument/2006/relationships/hyperlink" Target="http://www.tripadvisor.in/Restaurant_Review-g32683-d4630692-Reviews-Jack_in_the_Box-Marina_California.html" TargetMode="External"/><Relationship Id="rId3490" Type="http://schemas.openxmlformats.org/officeDocument/2006/relationships/hyperlink" Target="http://www.tripadvisor.in/Restaurant_Review-g60745-d524803-Reviews-Caravera_s_Ristorante-Boston_Massachusetts.html" TargetMode="External"/><Relationship Id="rId13084" Type="http://schemas.openxmlformats.org/officeDocument/2006/relationships/hyperlink" Target="http://www.tripadvisor.in/Restaurant_Review-g30375-d4826111-Reviews-The_Funky_Muffin_Bakery-Birmingham_Alabama.html" TargetMode="External"/><Relationship Id="rId15533" Type="http://schemas.openxmlformats.org/officeDocument/2006/relationships/hyperlink" Target="http://www.iloveprimo.com/" TargetMode="External"/><Relationship Id="rId3143" Type="http://schemas.openxmlformats.org/officeDocument/2006/relationships/hyperlink" Target="http://www.tripadvisor.in/Restaurant_Review-g41481-d384376-Reviews-Carmella_s_Italian_Kitchen-Brookfield_Massachusetts.html" TargetMode="External"/><Relationship Id="rId18756" Type="http://schemas.openxmlformats.org/officeDocument/2006/relationships/hyperlink" Target="http://www.tripadvisor.in/Restaurant_Review-g34438-d5099221-Reviews-Cayard_s_Bakery-Miami_Florida.html" TargetMode="External"/><Relationship Id="rId22402" Type="http://schemas.openxmlformats.org/officeDocument/2006/relationships/hyperlink" Target="http://www.tripadvisor.in/Restaurant_Review-g32494-d4339626-Reviews-Thai_Spoon_Restaurant-Highland_California.html" TargetMode="External"/><Relationship Id="rId25972" Type="http://schemas.openxmlformats.org/officeDocument/2006/relationships/hyperlink" Target="http://www.tripadvisor.in/Restaurant_Review-g186534-d5260340-Reviews-Rhoderick_Dhu-Glasgow_Scotland.html" TargetMode="External"/><Relationship Id="rId8815" Type="http://schemas.openxmlformats.org/officeDocument/2006/relationships/hyperlink" Target="http://www.tripadvisor.in/Restaurant_Review-g677780-d5505748-Reviews-El_Greco-Goppingen_Baden_Wurttemberg.html" TargetMode="External"/><Relationship Id="rId18409" Type="http://schemas.openxmlformats.org/officeDocument/2006/relationships/hyperlink" Target="http://www.coldstonecreamery.com/" TargetMode="External"/><Relationship Id="rId25625" Type="http://schemas.openxmlformats.org/officeDocument/2006/relationships/hyperlink" Target="http://www.lallegrias.co.uk/" TargetMode="External"/><Relationship Id="rId6366" Type="http://schemas.openxmlformats.org/officeDocument/2006/relationships/hyperlink" Target="http://www.tripadvisor.in/Restaurant_Review-g38399-d5099354-Reviews-Pizza_Hut-Sioux_Center_Iowa.html" TargetMode="External"/><Relationship Id="rId23176" Type="http://schemas.openxmlformats.org/officeDocument/2006/relationships/hyperlink" Target="http://daytonahilton.com/doc-bales-grile.shtml" TargetMode="External"/><Relationship Id="rId2976" Type="http://schemas.openxmlformats.org/officeDocument/2006/relationships/hyperlink" Target="http://www.vittoriacaffe.com/" TargetMode="External"/><Relationship Id="rId6019" Type="http://schemas.openxmlformats.org/officeDocument/2006/relationships/hyperlink" Target="http://www.dairyqueen.com/" TargetMode="External"/><Relationship Id="rId9589" Type="http://schemas.openxmlformats.org/officeDocument/2006/relationships/hyperlink" Target="http://www.tripadvisor.in/Restaurant_Review-g54115-d5108267-Reviews-Scoops-Smithfield_Rhode_Island.html" TargetMode="External"/><Relationship Id="rId15390" Type="http://schemas.openxmlformats.org/officeDocument/2006/relationships/hyperlink" Target="http://www.tripadvisor.in/Restaurant_Review-g32210-d936760-Reviews-Lamber_Chinese_Bakery-Chula_Vista_California.html" TargetMode="External"/><Relationship Id="rId26399" Type="http://schemas.openxmlformats.org/officeDocument/2006/relationships/hyperlink" Target="http://www.motherindia.co.uk/" TargetMode="External"/><Relationship Id="rId948" Type="http://schemas.openxmlformats.org/officeDocument/2006/relationships/hyperlink" Target="http://www.tripadvisor.in/Restaurant_Review-g198580-d5518404-Reviews-Pizzeria_Piccolo_Mondo-Giessen_Hesse.html" TargetMode="External"/><Relationship Id="rId2629" Type="http://schemas.openxmlformats.org/officeDocument/2006/relationships/hyperlink" Target="http://thenewobrienscorner.com/events.html" TargetMode="External"/><Relationship Id="rId15043" Type="http://schemas.openxmlformats.org/officeDocument/2006/relationships/hyperlink" Target="http://www.tripadvisor.in/Restaurant_Review-g32655-d4659563-Reviews-Manuelitos_Mexican_Restaurant-Los_Angeles_California.html" TargetMode="External"/><Relationship Id="rId5102" Type="http://schemas.openxmlformats.org/officeDocument/2006/relationships/hyperlink" Target="http://www.tripadvisor.in/Restaurant_Review-g303489-d5652869-Reviews-Maspan-Angra_Dos_Reis_State_of_Rio_de_Janeiro.html" TargetMode="External"/><Relationship Id="rId8672" Type="http://schemas.openxmlformats.org/officeDocument/2006/relationships/hyperlink" Target="http://www.tripadvisor.in/Restaurant_Review-g1943857-d3532987-Reviews-Angi_s_Pub-Jestetten_Baden_Wurttemberg.html" TargetMode="External"/><Relationship Id="rId18266" Type="http://schemas.openxmlformats.org/officeDocument/2006/relationships/hyperlink" Target="http://www.tripadvisor.in/Restaurant_Review-g181725-d760124-Reviews-Family_Deli_Coffee_Shop-Abbotsford_British_Columbia.html" TargetMode="External"/><Relationship Id="rId25482" Type="http://schemas.openxmlformats.org/officeDocument/2006/relationships/hyperlink" Target="https://en-gb.facebook.com/BarGumbo" TargetMode="External"/><Relationship Id="rId8325" Type="http://schemas.openxmlformats.org/officeDocument/2006/relationships/hyperlink" Target="http://www.tripadvisor.in/Restaurant_Review-g198523-d955551-Reviews-Bei_Francesco-Bad_Liebenzell_Baden_Wurttemberg.html" TargetMode="External"/><Relationship Id="rId11653" Type="http://schemas.openxmlformats.org/officeDocument/2006/relationships/hyperlink" Target="http://www.tripadvisor.in/Restaurant_Review-g43893-d3218544-Reviews-Squealer_s-Meridian_Mississippi.html" TargetMode="External"/><Relationship Id="rId25135" Type="http://schemas.openxmlformats.org/officeDocument/2006/relationships/hyperlink" Target="http://www.tripadvisor.in/Restaurant_Review-g34675-d4633770-Reviews-Leola_s_Crab_Shack-Tallahassee_Florida.html" TargetMode="External"/><Relationship Id="rId1712" Type="http://schemas.openxmlformats.org/officeDocument/2006/relationships/hyperlink" Target="http://www.komoedienstadl-kassel.de/" TargetMode="External"/><Relationship Id="rId11306" Type="http://schemas.openxmlformats.org/officeDocument/2006/relationships/hyperlink" Target="http://www.tripadvisor.in/Restaurant_Review-g42391-d4873220-Reviews-Biggby_Coffee-Lansing_Michigan.html" TargetMode="External"/><Relationship Id="rId14876" Type="http://schemas.openxmlformats.org/officeDocument/2006/relationships/hyperlink" Target="http://www.tripadvisor.in/Restaurant_Review-g32286-d4164791-Reviews-Burger_Lounge-Del_Mar_California.html" TargetMode="External"/><Relationship Id="rId4935" Type="http://schemas.openxmlformats.org/officeDocument/2006/relationships/hyperlink" Target="http://www.tripadvisor.in/Restaurant_Review-g303501-d5337471-Reviews-Fricastel-Nova_Friburgo_State_of_Rio_de_Janeiro.html" TargetMode="External"/><Relationship Id="rId9099" Type="http://schemas.openxmlformats.org/officeDocument/2006/relationships/hyperlink" Target="http://www.tripadvisor.in/Restaurant_Review-g198540-d956752-Reviews-Picknick-Villingen_Schwenningen_Baden_Wurttemberg.html" TargetMode="External"/><Relationship Id="rId14529" Type="http://schemas.openxmlformats.org/officeDocument/2006/relationships/hyperlink" Target="http://www.tripadvisor.in/Restaurant_Review-g33115-d4947671-Reviews-Hawaiian_BBQ_Kitchen-South_Pasadena_California.html" TargetMode="External"/><Relationship Id="rId21745" Type="http://schemas.openxmlformats.org/officeDocument/2006/relationships/hyperlink" Target="http://www.tripadvisor.in/Restaurant_Review-g32579-d4420573-Reviews-Ricos_Cafe-La_Mesa_California.html" TargetMode="External"/><Relationship Id="rId2486" Type="http://schemas.openxmlformats.org/officeDocument/2006/relationships/hyperlink" Target="http://aubonpain.com/" TargetMode="External"/><Relationship Id="rId17002" Type="http://schemas.openxmlformats.org/officeDocument/2006/relationships/hyperlink" Target="http://www.subway-sandwiches.de/" TargetMode="External"/><Relationship Id="rId24968" Type="http://schemas.openxmlformats.org/officeDocument/2006/relationships/hyperlink" Target="http://www.tripadvisor.in/Restaurant_Review-g34438-d4203002-Reviews-Honduras_Maya_Restaurant-Miami_Florida.html" TargetMode="External"/><Relationship Id="rId458" Type="http://schemas.openxmlformats.org/officeDocument/2006/relationships/hyperlink" Target="http://www.daesch.de/" TargetMode="External"/><Relationship Id="rId2139" Type="http://schemas.openxmlformats.org/officeDocument/2006/relationships/hyperlink" Target="http://www.tripadvisor.in/Restaurant_Review-g41952-d385228-Reviews-Northworks_Bar_Grille-Worcester_Massachusetts.html" TargetMode="External"/><Relationship Id="rId8182" Type="http://schemas.openxmlformats.org/officeDocument/2006/relationships/hyperlink" Target="http://www.goldenerpflug.com/restaurant-goldener-pflug/index.html" TargetMode="External"/><Relationship Id="rId11163" Type="http://schemas.openxmlformats.org/officeDocument/2006/relationships/hyperlink" Target="http://www.tripadvisor.in/Restaurant_Review-g42721-d5453164-Reviews-Einstein_Bros_Bagels-Southfield_Michigan.html" TargetMode="External"/><Relationship Id="rId13612" Type="http://schemas.openxmlformats.org/officeDocument/2006/relationships/hyperlink" Target="http://www.tripadvisor.in/Restaurant_Review-g30709-d3375263-Reviews-Lenny_s_Sub_Shop-Mobile_Alabama.html" TargetMode="External"/><Relationship Id="rId1222" Type="http://schemas.openxmlformats.org/officeDocument/2006/relationships/hyperlink" Target="http://www.tripadvisor.in/Restaurant_Review-g227650-d1355507-Reviews-Am_Stadtgraben-Heppenheim_Hesse.html" TargetMode="External"/><Relationship Id="rId16835" Type="http://schemas.openxmlformats.org/officeDocument/2006/relationships/hyperlink" Target="http://www.tripadvisor.in/Restaurant_Review-g30272-d4679424-Reviews-Denny_s-Arlington_Washington.html" TargetMode="External"/><Relationship Id="rId4792" Type="http://schemas.openxmlformats.org/officeDocument/2006/relationships/hyperlink" Target="http://www.tripadvisor.in/Restaurant_Review-g1747466-d5697314-Reviews-Cantinho_Dos_Advogados-Marica_State_of_Rio_de_Janeiro.html" TargetMode="External"/><Relationship Id="rId14386" Type="http://schemas.openxmlformats.org/officeDocument/2006/relationships/hyperlink" Target="http://www.tripadvisor.in/Restaurant_Review-g33113-d4977361-Reviews-Sazon_nayarita-South_Gate_California.html" TargetMode="External"/><Relationship Id="rId23704" Type="http://schemas.openxmlformats.org/officeDocument/2006/relationships/hyperlink" Target="http://www.tripadvisor.in/Restaurant_Review-g34438-d6537051-Reviews-Fuji_Hana_Kendall-Miami_Florida.html" TargetMode="External"/><Relationship Id="rId4445" Type="http://schemas.openxmlformats.org/officeDocument/2006/relationships/hyperlink" Target="http://www.tripadvisor.in/Restaurant_Review-g303504-d3261472-Reviews-Saboretto_Restaurante-Petropolis_State_of_Rio_de_Janeiro.html" TargetMode="External"/><Relationship Id="rId10996" Type="http://schemas.openxmlformats.org/officeDocument/2006/relationships/hyperlink" Target="http://www.tripadvisor.in/Restaurant_Review-g41986-d5241905-Reviews-Sweet_Essentials-Berkley_Michigan.html" TargetMode="External"/><Relationship Id="rId14039" Type="http://schemas.openxmlformats.org/officeDocument/2006/relationships/hyperlink" Target="http://www.mcdonalds.com/us/en/home.html" TargetMode="External"/><Relationship Id="rId21255" Type="http://schemas.openxmlformats.org/officeDocument/2006/relationships/hyperlink" Target="http://www.dragonpalacesacramento.com/" TargetMode="External"/><Relationship Id="rId7668" Type="http://schemas.openxmlformats.org/officeDocument/2006/relationships/hyperlink" Target="http://zum-pflug.de/" TargetMode="External"/><Relationship Id="rId10649" Type="http://schemas.openxmlformats.org/officeDocument/2006/relationships/hyperlink" Target="http://www.anaamspalate.com/" TargetMode="External"/><Relationship Id="rId24478" Type="http://schemas.openxmlformats.org/officeDocument/2006/relationships/hyperlink" Target="http://www.tripadvisor.in/Restaurant_Review-g34312-d967874-Reviews-Big_Island_Burritos-Indialantic_Florida.html" TargetMode="External"/><Relationship Id="rId13122" Type="http://schemas.openxmlformats.org/officeDocument/2006/relationships/hyperlink" Target="http://cheffybythebay.com/" TargetMode="External"/><Relationship Id="rId6751" Type="http://schemas.openxmlformats.org/officeDocument/2006/relationships/hyperlink" Target="http://www.tripadvisor.in/Restaurant_Review-g43633-d3835287-Reviews-Schroeder_s_Bar_Grill-West_Saint_Paul_Minnesota.html" TargetMode="External"/><Relationship Id="rId16345" Type="http://schemas.openxmlformats.org/officeDocument/2006/relationships/hyperlink" Target="http://www.tripadvisor.in/Restaurant_Review-g32655-d5085362-Reviews-Taco_Bell-Los_Angeles_California.html" TargetMode="External"/><Relationship Id="rId16692" Type="http://schemas.openxmlformats.org/officeDocument/2006/relationships/hyperlink" Target="http://www.tapa98110.com/" TargetMode="External"/><Relationship Id="rId23561" Type="http://schemas.openxmlformats.org/officeDocument/2006/relationships/hyperlink" Target="http://www.comohotels.com/metropolitanmiamibeach/dining/traymore" TargetMode="External"/><Relationship Id="rId6404" Type="http://schemas.openxmlformats.org/officeDocument/2006/relationships/hyperlink" Target="http://www.tripadvisor.in/Restaurant_Review-g42941-d4038040-Reviews-Dickey_s_Barbecue_Pit-Chaska_Minnesota.html" TargetMode="External"/><Relationship Id="rId23214" Type="http://schemas.openxmlformats.org/officeDocument/2006/relationships/hyperlink" Target="http://www.tripadvisor.in/Restaurant_Review-g34470-d3484096-Reviews-The_Florida_Fish_Guy-New_Port_Richey_Florida.html" TargetMode="External"/><Relationship Id="rId9974" Type="http://schemas.openxmlformats.org/officeDocument/2006/relationships/hyperlink" Target="http://www.tripadvisor.in/Restaurant_Review-g31660-d3316599-Reviews-Chuck_s_Diner-Heber_Springs_Arkansas.html" TargetMode="External"/><Relationship Id="rId12955" Type="http://schemas.openxmlformats.org/officeDocument/2006/relationships/hyperlink" Target="http://www.tripadvisor.in/Restaurant_Review-g30763-d4984260-Reviews-Edgar_s_Old_Style_Bakery-Pelham_Alabama.html" TargetMode="External"/><Relationship Id="rId19568" Type="http://schemas.openxmlformats.org/officeDocument/2006/relationships/hyperlink" Target="http://www.tripadvisor.in/Restaurant_Review-g34438-d4263537-Reviews-Cerviche_and_Grill-Miami_Florida.html" TargetMode="External"/><Relationship Id="rId7178" Type="http://schemas.openxmlformats.org/officeDocument/2006/relationships/hyperlink" Target="http://www.tripadvisor.in/Restaurant_Review-g33329-d4657192-Reviews-Jordinelli_s_Sports_Bar-Brighton_Colorado.html" TargetMode="External"/><Relationship Id="rId9627" Type="http://schemas.openxmlformats.org/officeDocument/2006/relationships/hyperlink" Target="http://www.tripadvisor.in/Restaurant_Review-g42130-d874196-Reviews-Carter_s_Restaurants_Incorporated-Dearborn_Michigan.html" TargetMode="External"/><Relationship Id="rId12608" Type="http://schemas.openxmlformats.org/officeDocument/2006/relationships/hyperlink" Target="http://www.stillwaterpub.com/" TargetMode="External"/><Relationship Id="rId26437" Type="http://schemas.openxmlformats.org/officeDocument/2006/relationships/hyperlink" Target="https://www.facebook.com/" TargetMode="External"/><Relationship Id="rId10159" Type="http://schemas.openxmlformats.org/officeDocument/2006/relationships/hyperlink" Target="http://www.farhatsweets.com/" TargetMode="External"/><Relationship Id="rId18651" Type="http://schemas.openxmlformats.org/officeDocument/2006/relationships/hyperlink" Target="http://www.tripadvisor.in/Restaurant_Review-g34174-d496031-Reviews-Old_Spanish_Sugar_Mill-De_Leon_Springs_Florida.html" TargetMode="External"/><Relationship Id="rId3788" Type="http://schemas.openxmlformats.org/officeDocument/2006/relationships/hyperlink" Target="http://www.tripadvisor.in/Restaurant_Review-g60823-d1673538-Reviews-Cutty_s-Brookline_Massachusetts.html" TargetMode="External"/><Relationship Id="rId8710" Type="http://schemas.openxmlformats.org/officeDocument/2006/relationships/hyperlink" Target="http://www.tripadvisor.in/Restaurant_Review-g641894-d1359383-Reviews-Bottchehof-Schallstadt_Baden_Wurttemberg.html" TargetMode="External"/><Relationship Id="rId18304" Type="http://schemas.openxmlformats.org/officeDocument/2006/relationships/hyperlink" Target="http://www.agavebistro.com/" TargetMode="External"/><Relationship Id="rId20598" Type="http://schemas.openxmlformats.org/officeDocument/2006/relationships/hyperlink" Target="http://www.dockersbar.com/" TargetMode="External"/><Relationship Id="rId25520" Type="http://schemas.openxmlformats.org/officeDocument/2006/relationships/hyperlink" Target="http://www.sprio.co.uk/" TargetMode="External"/><Relationship Id="rId6261" Type="http://schemas.openxmlformats.org/officeDocument/2006/relationships/hyperlink" Target="http://www.tripadvisor.in/Restaurant_Review-g33591-d909415-Reviews-Cherry_Village_Asian_Grill-Parker_Colorado.html" TargetMode="External"/><Relationship Id="rId23071" Type="http://schemas.openxmlformats.org/officeDocument/2006/relationships/hyperlink" Target="http://www.spigarestaurant.com/" TargetMode="External"/><Relationship Id="rId9484" Type="http://schemas.openxmlformats.org/officeDocument/2006/relationships/hyperlink" Target="http://www.tripadvisor.in/Restaurant_Review-g60946-d4729798-Reviews-Souper_Bowls-Providence_Rhode_Island.html" TargetMode="External"/><Relationship Id="rId14914" Type="http://schemas.openxmlformats.org/officeDocument/2006/relationships/hyperlink" Target="http://www.tripadvisor.in/Restaurant_Review-g32655-d6561271-Reviews-Massis_Kabob-Los_Angeles_California.html" TargetMode="External"/><Relationship Id="rId19078" Type="http://schemas.openxmlformats.org/officeDocument/2006/relationships/hyperlink" Target="http://www.tripadvisor.in/Restaurant_Review-g34172-d4436478-Reviews-Cold_Stone_Creamery-Daytona_Beach_Florida.html" TargetMode="External"/><Relationship Id="rId26294" Type="http://schemas.openxmlformats.org/officeDocument/2006/relationships/hyperlink" Target="http://www.indiannites.co.uk/" TargetMode="External"/><Relationship Id="rId2871" Type="http://schemas.openxmlformats.org/officeDocument/2006/relationships/hyperlink" Target="http://www.tripadvisor.in/Restaurant_Review-g60745-d321760-Reviews-Pete_s_Dockside-Boston_Massachusetts.html" TargetMode="External"/><Relationship Id="rId9137" Type="http://schemas.openxmlformats.org/officeDocument/2006/relationships/hyperlink" Target="http://www.tripadvisor.in/Restaurant_Review-g198528-d5513531-Reviews-Gasthaus_Guglhupf-Offenburg_Baden_Wurttemberg.html" TargetMode="External"/><Relationship Id="rId12465" Type="http://schemas.openxmlformats.org/officeDocument/2006/relationships/hyperlink" Target="http://www.marbleslab.com/country-select.aspx" TargetMode="External"/><Relationship Id="rId843" Type="http://schemas.openxmlformats.org/officeDocument/2006/relationships/hyperlink" Target="http://www.tripadvisor.in/Restaurant_Review-g1053137-d6673331-Reviews-Landgasthof_Behl-Blankenbach_Hesse.html" TargetMode="External"/><Relationship Id="rId2524" Type="http://schemas.openxmlformats.org/officeDocument/2006/relationships/hyperlink" Target="http://www.tripadvisor.in/Restaurant_Review-g54102-d871804-Reviews-George_s_Pizza_n_subs-Pascoag_Rhode_Island.html" TargetMode="External"/><Relationship Id="rId12118" Type="http://schemas.openxmlformats.org/officeDocument/2006/relationships/hyperlink" Target="http://www.tripadvisor.in/Restaurant_Review-g30904-d4493963-Reviews-Kool_Korner_Sandwiches-Vestavia_Hills_Alabama.html" TargetMode="External"/><Relationship Id="rId15688" Type="http://schemas.openxmlformats.org/officeDocument/2006/relationships/hyperlink" Target="http://www.tripadvisor.in/Restaurant_Review-g32196-d4568473-Reviews-Subway-Cerritos_California.html" TargetMode="External"/><Relationship Id="rId5747" Type="http://schemas.openxmlformats.org/officeDocument/2006/relationships/hyperlink" Target="http://www.tripadvisor.in/Restaurant_Review-g303506-d3896885-Reviews-Heslth_s-Rio_de_Janeiro_State_of_Rio_de_Janeiro.html" TargetMode="External"/><Relationship Id="rId18161" Type="http://schemas.openxmlformats.org/officeDocument/2006/relationships/hyperlink" Target="http://www.dominos.com/" TargetMode="External"/><Relationship Id="rId22557" Type="http://schemas.openxmlformats.org/officeDocument/2006/relationships/hyperlink" Target="http://www.bk.com/" TargetMode="External"/><Relationship Id="rId3298" Type="http://schemas.openxmlformats.org/officeDocument/2006/relationships/hyperlink" Target="http://www.tripadvisor.in/Restaurant_Review-g60890-d4159583-Reviews-Domino_s_Pizza-Cambridge_Massachusetts.html" TargetMode="External"/><Relationship Id="rId8220" Type="http://schemas.openxmlformats.org/officeDocument/2006/relationships/hyperlink" Target="http://www.tripadvisor.in/Restaurant_Review-g226908-d4735654-Reviews-Baraza-Filderstadt_Baden_Wurttemberg.html" TargetMode="External"/><Relationship Id="rId11201" Type="http://schemas.openxmlformats.org/officeDocument/2006/relationships/hyperlink" Target="http://www.tripadvisor.in/Restaurant_Review-g42391-d4931574-Reviews-Biggby_Coffee-Lansing_Michigan.html" TargetMode="External"/><Relationship Id="rId25030" Type="http://schemas.openxmlformats.org/officeDocument/2006/relationships/hyperlink" Target="http://www.tripadvisor.in/Restaurant_Review-g34179-d4998855-Reviews-Pappa_Guiseppe-Delray_Beach_Florida.html" TargetMode="External"/><Relationship Id="rId4830" Type="http://schemas.openxmlformats.org/officeDocument/2006/relationships/hyperlink" Target="http://www.tripadvisor.in/Restaurant_Review-g303500-d6621880-Reviews-Megamatte_Niteroi_Centro-Niteroi_State_of_Rio_de_Janeiro.html" TargetMode="External"/><Relationship Id="rId14424" Type="http://schemas.openxmlformats.org/officeDocument/2006/relationships/hyperlink" Target="http://www.tripadvisor.in/Restaurant_Review-g32210-d4818697-Reviews-Halphen_Red_Burgers-Chula_Vista_California.html" TargetMode="External"/><Relationship Id="rId14771" Type="http://schemas.openxmlformats.org/officeDocument/2006/relationships/hyperlink" Target="http://www.tripadvisor.in/Restaurant_Review-g32678-d4683209-Reviews-Perrys_Cafe_and_Rentals-Manhattan_Beach_California.html" TargetMode="External"/><Relationship Id="rId2381" Type="http://schemas.openxmlformats.org/officeDocument/2006/relationships/hyperlink" Target="http://piperi.com/" TargetMode="External"/><Relationship Id="rId17994" Type="http://schemas.openxmlformats.org/officeDocument/2006/relationships/hyperlink" Target="http://www.tripadvisor.in/Restaurant_Review-g58702-d5108306-Reviews-Mod_Pizza-Redmond_Washington.html" TargetMode="External"/><Relationship Id="rId21640" Type="http://schemas.openxmlformats.org/officeDocument/2006/relationships/hyperlink" Target="http://www.tripadvisor.in/Restaurant_Review-g32999-d2258187-Reviews-The_Boiling_Crab-Sacramento_California.html" TargetMode="External"/><Relationship Id="rId353" Type="http://schemas.openxmlformats.org/officeDocument/2006/relationships/hyperlink" Target="http://www.wagner-gastronomie.de/" TargetMode="External"/><Relationship Id="rId2034" Type="http://schemas.openxmlformats.org/officeDocument/2006/relationships/hyperlink" Target="http://www.tripadvisor.in/Restaurant_Review-g641994-d1892386-Reviews-Joker-Idstein_Hesse.html" TargetMode="External"/><Relationship Id="rId15198" Type="http://schemas.openxmlformats.org/officeDocument/2006/relationships/hyperlink" Target="http://popeyes.com/" TargetMode="External"/><Relationship Id="rId17647" Type="http://schemas.openxmlformats.org/officeDocument/2006/relationships/hyperlink" Target="http://www.eaglemontgolf.com/-home" TargetMode="External"/><Relationship Id="rId24863" Type="http://schemas.openxmlformats.org/officeDocument/2006/relationships/hyperlink" Target="http://www.tripadvisor.in/Restaurant_Review-g34438-d2405995-Reviews-Argentina_Steak_House-Miami_Florida.html" TargetMode="External"/><Relationship Id="rId5257" Type="http://schemas.openxmlformats.org/officeDocument/2006/relationships/hyperlink" Target="http://www.tripadvisor.in/Restaurant_Review-g1754455-d5706303-Reviews-Dogueria_Cachorro_De_Raca-Barra_do_Pirai_State_of_Rio_de_Janeiro.html" TargetMode="External"/><Relationship Id="rId7706" Type="http://schemas.openxmlformats.org/officeDocument/2006/relationships/hyperlink" Target="http://www.tripadvisor.in/Restaurant_Review-g187278-d1347872-Reviews-Hallo_und_Tele_Pizza_GmbH-Baden_Baden_Baden_Wurttemberg.html" TargetMode="External"/><Relationship Id="rId22067" Type="http://schemas.openxmlformats.org/officeDocument/2006/relationships/hyperlink" Target="http://www.tripadvisor.in/Restaurant_Review-g32999-d856348-Reviews-All_Seasons_All_Reasons_Fine_Catering-Sacramento_California.html" TargetMode="External"/><Relationship Id="rId24516" Type="http://schemas.openxmlformats.org/officeDocument/2006/relationships/hyperlink" Target="http://www.tripadvisor.in/Restaurant_Review-g34438-d3178104-Reviews-Shore_Club_Hotel-Miami_Florida.html" TargetMode="External"/><Relationship Id="rId16730" Type="http://schemas.openxmlformats.org/officeDocument/2006/relationships/hyperlink" Target="http://www.tripadvisor.in/Restaurant_Review-g58523-d3193689-Reviews-Beach_House_Cafe-Ilwaco_Washington.html" TargetMode="External"/><Relationship Id="rId1867" Type="http://schemas.openxmlformats.org/officeDocument/2006/relationships/hyperlink" Target="http://www.tripadvisor.in/Restaurant_Review-g187337-d695539-Reviews-Buenos_Aires-Frankfurt_Hesse.html" TargetMode="External"/><Relationship Id="rId14281" Type="http://schemas.openxmlformats.org/officeDocument/2006/relationships/hyperlink" Target="http://www.starbucks.com/" TargetMode="External"/><Relationship Id="rId4340" Type="http://schemas.openxmlformats.org/officeDocument/2006/relationships/hyperlink" Target="http://www.tripadvisor.in/Restaurant_Review-g2342757-d5657724-Reviews-Panificacao_Bonjour-Campos_dos_Goytacazes_State_of_Rio_de_Janeiro.html" TargetMode="External"/><Relationship Id="rId19953" Type="http://schemas.openxmlformats.org/officeDocument/2006/relationships/hyperlink" Target="http://www.tripadvisor.in/Restaurant_Review-g34439-d438246-Reviews-Hot_Sobe_Gourmet_Pizza_Pasta-Miami_Beach_Florida.html" TargetMode="External"/><Relationship Id="rId21150" Type="http://schemas.openxmlformats.org/officeDocument/2006/relationships/hyperlink" Target="http://sunlychinesefoods.com/" TargetMode="External"/><Relationship Id="rId7563" Type="http://schemas.openxmlformats.org/officeDocument/2006/relationships/hyperlink" Target="http://www.tripadvisor.in/Restaurant_Review-g198529-d1359980-Reviews-Gartentor-Reutlingen_Baden_Wurttemberg.html" TargetMode="External"/><Relationship Id="rId10891" Type="http://schemas.openxmlformats.org/officeDocument/2006/relationships/hyperlink" Target="http://www.tripadvisor.in/Restaurant_Review-g29556-d2162102-Reviews-The_Melting_Pot-Ann_Arbor_Michigan.html" TargetMode="External"/><Relationship Id="rId17157" Type="http://schemas.openxmlformats.org/officeDocument/2006/relationships/hyperlink" Target="http://www.bellepastry.com/" TargetMode="External"/><Relationship Id="rId19606" Type="http://schemas.openxmlformats.org/officeDocument/2006/relationships/hyperlink" Target="http://www.tripadvisor.in/Restaurant_Review-g34438-d4207646-Reviews-La_Canzone_Ristorante_Italiano_and_Lounge-Miami_Florida.html" TargetMode="External"/><Relationship Id="rId24373" Type="http://schemas.openxmlformats.org/officeDocument/2006/relationships/hyperlink" Target="http://www.tripadvisor.in/Restaurant_Review-g34561-d2017304-Reviews-Pazza_Bistro-Pinellas_Park_Florida.html" TargetMode="External"/><Relationship Id="rId7216" Type="http://schemas.openxmlformats.org/officeDocument/2006/relationships/hyperlink" Target="http://www.tripadvisor.in/Restaurant_Review-g54686-d5058415-Reviews-Sal_s_Drive_Inn-Letcher_South_Dakota.html" TargetMode="External"/><Relationship Id="rId10544" Type="http://schemas.openxmlformats.org/officeDocument/2006/relationships/hyperlink" Target="http://www.clintonhometownpizza.com/" TargetMode="External"/><Relationship Id="rId24026" Type="http://schemas.openxmlformats.org/officeDocument/2006/relationships/hyperlink" Target="http://www.tripadvisor.in/Restaurant_Review-g34410-d1059898-Reviews-Kilwin_s_John_s_Pass-Madeira_Beach_Florida.html" TargetMode="External"/><Relationship Id="rId13767" Type="http://schemas.openxmlformats.org/officeDocument/2006/relationships/hyperlink" Target="http://www.tripadvisor.in/Restaurant_Review-g30787-d4953233-Reviews-Tropical_Smoothie_Cafe-Prattville_Alabama.html" TargetMode="External"/><Relationship Id="rId20983" Type="http://schemas.openxmlformats.org/officeDocument/2006/relationships/hyperlink" Target="http://www.wingstop.com/" TargetMode="External"/><Relationship Id="rId3826" Type="http://schemas.openxmlformats.org/officeDocument/2006/relationships/hyperlink" Target="http://www.tripadvisor.in/Restaurant_Review-g60745-d2371962-Reviews-Theatre_Cafe-Boston_Massachusetts.html" TargetMode="External"/><Relationship Id="rId16240" Type="http://schemas.openxmlformats.org/officeDocument/2006/relationships/hyperlink" Target="http://www.tripadvisor.in/Restaurant_Review-g32684-d5099128-Reviews-Cabo_Cantina-Marina_del_Rey_California.html" TargetMode="External"/><Relationship Id="rId20636" Type="http://schemas.openxmlformats.org/officeDocument/2006/relationships/hyperlink" Target="http://www.tripadvisor.in/Restaurant_Review-g34438-d4193504-Reviews-Aroma_Colombiano_Restaurante-Miami_Florida.html" TargetMode="External"/><Relationship Id="rId1377" Type="http://schemas.openxmlformats.org/officeDocument/2006/relationships/hyperlink" Target="http://www.tripadvisor.in/Restaurant_Review-g1053137-d6168342-Reviews-Post-Blankenbach_Hesse.html" TargetMode="External"/><Relationship Id="rId19463" Type="http://schemas.openxmlformats.org/officeDocument/2006/relationships/hyperlink" Target="http://ozzisushi.com/index.php?" TargetMode="External"/><Relationship Id="rId23859" Type="http://schemas.openxmlformats.org/officeDocument/2006/relationships/hyperlink" Target="http://www.crazeeolive.com/" TargetMode="External"/><Relationship Id="rId83" Type="http://schemas.openxmlformats.org/officeDocument/2006/relationships/hyperlink" Target="http://www.tripadvisor.in/Restaurant_Review-g198494-d2189381-Reviews-Zum_Bembelsche-Raunheim_Hesse.html" TargetMode="External"/><Relationship Id="rId9522" Type="http://schemas.openxmlformats.org/officeDocument/2006/relationships/hyperlink" Target="http://www.tripadvisor.in/Restaurant_Review-g60946-d4021771-Reviews-Nami-Providence_Rhode_Island.html" TargetMode="External"/><Relationship Id="rId12503" Type="http://schemas.openxmlformats.org/officeDocument/2006/relationships/hyperlink" Target="http://www.tripadvisor.in/Restaurant_Review-g30677-d3639767-Reviews-Casa_Blanca-Madison_Alabama.html" TargetMode="External"/><Relationship Id="rId12850" Type="http://schemas.openxmlformats.org/officeDocument/2006/relationships/hyperlink" Target="http://www.tripadvisor.in/Restaurant_Review-g30632-d4630417-Reviews-Mr_Subs-Jasper_Alabama.html" TargetMode="External"/><Relationship Id="rId19116" Type="http://schemas.openxmlformats.org/officeDocument/2006/relationships/hyperlink" Target="http://www.tripadvisor.in/Restaurant_Review-g34470-d862106-Reviews-New_Sung_Hee-New_Port_Richey_Florida.html" TargetMode="External"/><Relationship Id="rId26332" Type="http://schemas.openxmlformats.org/officeDocument/2006/relationships/hyperlink" Target="http://thecalabashrestaurant.com/" TargetMode="External"/><Relationship Id="rId7073" Type="http://schemas.openxmlformats.org/officeDocument/2006/relationships/hyperlink" Target="http://www.tripadvisor.in/Restaurant_Review-g29140-d5212123-Reviews-Smokin_Barrels_BBQ-Arvada_Colorado.html" TargetMode="External"/><Relationship Id="rId10054" Type="http://schemas.openxmlformats.org/officeDocument/2006/relationships/hyperlink" Target="https://www.baskinrobbins.com/content/baskinrobbins/en.html" TargetMode="External"/><Relationship Id="rId3683" Type="http://schemas.openxmlformats.org/officeDocument/2006/relationships/hyperlink" Target="http://www.tripadvisor.in/Restaurant_Review-g54105-d4182793-Reviews-Bridges_Restaurant-Portsmouth_Rhode_Island.html" TargetMode="External"/><Relationship Id="rId15726" Type="http://schemas.openxmlformats.org/officeDocument/2006/relationships/hyperlink" Target="http://www.tripadvisor.in/Restaurant_Review-g32655-d4415612-Reviews-Taqueria_D_F-Los_Angeles_California.html" TargetMode="External"/><Relationship Id="rId22942" Type="http://schemas.openxmlformats.org/officeDocument/2006/relationships/hyperlink" Target="http://www.tripadvisor.in/Restaurant_Review-g32579-d5091489-Reviews-Trolley_Stop_Deli-La_Mesa_California.html" TargetMode="External"/><Relationship Id="rId3336" Type="http://schemas.openxmlformats.org/officeDocument/2006/relationships/hyperlink" Target="http://www.tripadvisor.in/Restaurant_Review-g54088-d4158541-Reviews-Johna_s_Restaurant-Johnston_Rhode_Island.html" TargetMode="External"/><Relationship Id="rId13277" Type="http://schemas.openxmlformats.org/officeDocument/2006/relationships/hyperlink" Target="http://www.bk.com/" TargetMode="External"/><Relationship Id="rId18949" Type="http://schemas.openxmlformats.org/officeDocument/2006/relationships/hyperlink" Target="http://www.tripadvisor.in/Restaurant_Review-g34438-d4368608-Reviews-Chinois_Chinois-Miami_Florida.html" TargetMode="External"/><Relationship Id="rId20146" Type="http://schemas.openxmlformats.org/officeDocument/2006/relationships/hyperlink" Target="http://www.tripadvisor.in/Restaurant_Review-g34439-d4369995-Reviews-K17_Beach_Club-Miami_Beach_Florida.html" TargetMode="External"/><Relationship Id="rId20493" Type="http://schemas.openxmlformats.org/officeDocument/2006/relationships/hyperlink" Target="http://www.tripadvisor.in/Restaurant_Review-g34680-d2605821-Reviews-Hiro_s_Tokyo_Steakhouse_Bar-Tarpon_Springs_Florida.html" TargetMode="External"/><Relationship Id="rId25818" Type="http://schemas.openxmlformats.org/officeDocument/2006/relationships/hyperlink" Target="http://www.tripadvisor.in/Restaurant_Review-g1237035-d3365301-Reviews-Drumlanrig_Cafe-Thornhill_Dumfries_and_Galloway_Scotland.html" TargetMode="External"/><Relationship Id="rId6559" Type="http://schemas.openxmlformats.org/officeDocument/2006/relationships/hyperlink" Target="http://www.freeziac.com/" TargetMode="External"/><Relationship Id="rId12360" Type="http://schemas.openxmlformats.org/officeDocument/2006/relationships/hyperlink" Target="http://www.tripadvisor.in/Restaurant_Review-g34116-d855370-Reviews-Lil_Della_s_New_Mexican_Restaurant-Cantonment_Florida.html" TargetMode="External"/><Relationship Id="rId23369" Type="http://schemas.openxmlformats.org/officeDocument/2006/relationships/hyperlink" Target="http://www.hungryhowies.com/" TargetMode="External"/><Relationship Id="rId9032" Type="http://schemas.openxmlformats.org/officeDocument/2006/relationships/hyperlink" Target="http://www.tripadvisor.in/Restaurant_Review-g198389-d5489361-Reviews-Mauritius-Ludwigsburg_Baden_Wurttemberg.html" TargetMode="External"/><Relationship Id="rId12013" Type="http://schemas.openxmlformats.org/officeDocument/2006/relationships/hyperlink" Target="http://www.tripadvisor.in/Restaurant_Review-g30582-d831242-Reviews-Sunset_Cork_Room-Gulf_Shores_Alabama.html" TargetMode="External"/><Relationship Id="rId15583" Type="http://schemas.openxmlformats.org/officeDocument/2006/relationships/hyperlink" Target="http://www.tripadvisor.in/Restaurant_Review-g32655-d4818821-Reviews-Texas_Best_BBQ-Los_Angeles_California.html" TargetMode="External"/><Relationship Id="rId5642" Type="http://schemas.openxmlformats.org/officeDocument/2006/relationships/hyperlink" Target="http://www.tripadvisor.in/Restaurant_Review-g2342890-d6169686-Reviews-Boi_Na_Brazza_Churrascarias-Luziania_State_of_Goias.html" TargetMode="External"/><Relationship Id="rId15236" Type="http://schemas.openxmlformats.org/officeDocument/2006/relationships/hyperlink" Target="http://www.tripadvisor.in/Restaurant_Review-g32655-d4919986-Reviews-The_Vegan_Joint_Hollywood-Los_Angeles_California.html" TargetMode="External"/><Relationship Id="rId22452" Type="http://schemas.openxmlformats.org/officeDocument/2006/relationships/hyperlink" Target="http://www.tokyoshabushabu.com/" TargetMode="External"/><Relationship Id="rId24901" Type="http://schemas.openxmlformats.org/officeDocument/2006/relationships/hyperlink" Target="http://www.tripadvisor.in/Restaurant_Review-g34438-d915192-Reviews-Lums_Restaurant-Miami_Florida.html" TargetMode="External"/><Relationship Id="rId3193" Type="http://schemas.openxmlformats.org/officeDocument/2006/relationships/hyperlink" Target="http://www.tripadvisor.in/Restaurant_Review-g60745-d2658530-Reviews-Grass_Fed-Boston_Massachusetts.html" TargetMode="External"/><Relationship Id="rId22105" Type="http://schemas.openxmlformats.org/officeDocument/2006/relationships/hyperlink" Target="http://www.tripadvisor.in/Restaurant_Review-g33020-d3686609-Reviews-The_Wow_Truck-San_Jose_California.html" TargetMode="External"/><Relationship Id="rId8865" Type="http://schemas.openxmlformats.org/officeDocument/2006/relationships/hyperlink" Target="http://www.toscana-donaueschingen.de/" TargetMode="External"/><Relationship Id="rId11846" Type="http://schemas.openxmlformats.org/officeDocument/2006/relationships/hyperlink" Target="http://www.tripadvisor.in/Restaurant_Review-g30888-d4633520-Reviews-Wendy_s-Trussville_Alabama.html" TargetMode="External"/><Relationship Id="rId18459" Type="http://schemas.openxmlformats.org/officeDocument/2006/relationships/hyperlink" Target="http://www.tripadvisor.in/Restaurant_Review-g181794-d760161-Reviews-Subway-Aldergrove_Langley_British_Columbia.html" TargetMode="External"/><Relationship Id="rId25675" Type="http://schemas.openxmlformats.org/officeDocument/2006/relationships/hyperlink" Target="http://www.tripadvisor.in/Restaurant_Review-g186338-d5062272-Reviews-Olympic_Cinema-London_England.html" TargetMode="External"/><Relationship Id="rId1905" Type="http://schemas.openxmlformats.org/officeDocument/2006/relationships/hyperlink" Target="http://www.amelies-wohnzimmer.de/" TargetMode="External"/><Relationship Id="rId6069" Type="http://schemas.openxmlformats.org/officeDocument/2006/relationships/hyperlink" Target="http://www.tripadvisor.in/Restaurant_Review-g33591-d851643-Reviews-Saltgrass_Steak_House-Parker_Colorado.html" TargetMode="External"/><Relationship Id="rId8518" Type="http://schemas.openxmlformats.org/officeDocument/2006/relationships/hyperlink" Target="http://www.tripadvisor.in/Restaurant_Review-g2286906-d6210553-Reviews-China_Restaurant_RuYi-Bietigheim_Bissingen_Baden_Wurttemberg.html" TargetMode="External"/><Relationship Id="rId25328" Type="http://schemas.openxmlformats.org/officeDocument/2006/relationships/hyperlink" Target="http://www.tripadvisor.in/Restaurant_Review-g186534-d3690350-Reviews-The_Place_To_Eat_John_Lewis-Glasgow_Scotland.html" TargetMode="External"/><Relationship Id="rId17542" Type="http://schemas.openxmlformats.org/officeDocument/2006/relationships/hyperlink" Target="http://arbys.com/" TargetMode="External"/><Relationship Id="rId21938" Type="http://schemas.openxmlformats.org/officeDocument/2006/relationships/hyperlink" Target="http://dennys.com/" TargetMode="External"/><Relationship Id="rId998" Type="http://schemas.openxmlformats.org/officeDocument/2006/relationships/hyperlink" Target="http://www.tripadvisor.in/Restaurant_Review-g198574-d5610100-Reviews-Bistro_Wan_Jo-Hofheim_am_Taunus_Hesse.html" TargetMode="External"/><Relationship Id="rId2679" Type="http://schemas.openxmlformats.org/officeDocument/2006/relationships/hyperlink" Target="http://www.tripadvisor.in/Restaurant_Review-g54117-d2097752-Reviews-Black_Goose_Cafe-Tiverton_Rhode_Island.html" TargetMode="External"/><Relationship Id="rId7601" Type="http://schemas.openxmlformats.org/officeDocument/2006/relationships/hyperlink" Target="http://www.tripadvisor.in/Restaurant_Review-g188071-d3188656-Reviews-Gio_Bistro_Pizzeria-Schaffhausen.html" TargetMode="External"/><Relationship Id="rId15093" Type="http://schemas.openxmlformats.org/officeDocument/2006/relationships/hyperlink" Target="http://www.tripadvisor.in/Restaurant_Review-g32655-d4999232-Reviews-Toshi_Sushi-Los_Angeles_California.html" TargetMode="External"/><Relationship Id="rId24411" Type="http://schemas.openxmlformats.org/officeDocument/2006/relationships/hyperlink" Target="http://www.tripadvisor.in/Restaurant_Review-g34168-d863264-Reviews-My_Big_Fat_Greek_Restaurant-Dania_Beach_Florida.html" TargetMode="External"/><Relationship Id="rId5152" Type="http://schemas.openxmlformats.org/officeDocument/2006/relationships/hyperlink" Target="http://www.tripadvisor.in/Restaurant_Review-g2578046-d5675300-Reviews-Bar_Do_Baiano-Rubiataba_State_of_Goias.html" TargetMode="External"/><Relationship Id="rId1762" Type="http://schemas.openxmlformats.org/officeDocument/2006/relationships/hyperlink" Target="http://www.tripadvisor.in/Restaurant_Review-g1085456-d5853198-Reviews-Eis_More-Hochheim_am_Main_Hesse.html" TargetMode="External"/><Relationship Id="rId8375" Type="http://schemas.openxmlformats.org/officeDocument/2006/relationships/hyperlink" Target="http://www.tripadvisor.in/Restaurant_Review-g198536-d955540-Reviews-Loewen-Bad_Herrenalb_Baden_Wurttemberg.html" TargetMode="External"/><Relationship Id="rId13805" Type="http://schemas.openxmlformats.org/officeDocument/2006/relationships/hyperlink" Target="http://www.tacobell.com/" TargetMode="External"/><Relationship Id="rId25185" Type="http://schemas.openxmlformats.org/officeDocument/2006/relationships/hyperlink" Target="https://www.facebook.com/pages/Cuban-Paradise-Cigar-Cafe/569149779773872" TargetMode="External"/><Relationship Id="rId1415" Type="http://schemas.openxmlformats.org/officeDocument/2006/relationships/hyperlink" Target="http://www.tripadvisor.in/Restaurant_Review-g187342-d1351126-Reviews-Pilsbar_Piccolo_Inh_Christ_Canut-Kassel_Hesse.html" TargetMode="External"/><Relationship Id="rId8028" Type="http://schemas.openxmlformats.org/officeDocument/2006/relationships/hyperlink" Target="http://www.tripadvisor.in/Restaurant_Review-g187278-d1040066-Reviews-Goldener_Lowe-Baden_Baden_Baden_Wurttemberg.html" TargetMode="External"/><Relationship Id="rId11009" Type="http://schemas.openxmlformats.org/officeDocument/2006/relationships/hyperlink" Target="http://www.starbucks.com/" TargetMode="External"/><Relationship Id="rId11356" Type="http://schemas.openxmlformats.org/officeDocument/2006/relationships/hyperlink" Target="http://www.tripadvisor.in/Restaurant_Review-g42130-d2525719-Reviews-Frida_Mexican_Restaurant-Dearborn_Michigan.html" TargetMode="External"/><Relationship Id="rId4985" Type="http://schemas.openxmlformats.org/officeDocument/2006/relationships/hyperlink" Target="http://www.tripadvisor.in/Restaurant_Review-g2347174-d5725800-Reviews-Lanchonete_e_Churrascaria_Do_Sul-Santa_Helena_De_Goias_State_of_Goias.html" TargetMode="External"/><Relationship Id="rId14579" Type="http://schemas.openxmlformats.org/officeDocument/2006/relationships/hyperlink" Target="http://order.papajohns.com/index.html" TargetMode="External"/><Relationship Id="rId19501" Type="http://schemas.openxmlformats.org/officeDocument/2006/relationships/hyperlink" Target="http://www.tripadvisor.in/Restaurant_Review-g34438-d5490066-Reviews-Kfc-Miami_Florida.html" TargetMode="External"/><Relationship Id="rId21795" Type="http://schemas.openxmlformats.org/officeDocument/2006/relationships/hyperlink" Target="http://www.delicioussnackco.com/" TargetMode="External"/><Relationship Id="rId2189" Type="http://schemas.openxmlformats.org/officeDocument/2006/relationships/hyperlink" Target="http://www.tripadvisor.in/Restaurant_Review-g60745-d323071-Reviews-Canestaro_s-Boston_Massachusetts.html" TargetMode="External"/><Relationship Id="rId4638" Type="http://schemas.openxmlformats.org/officeDocument/2006/relationships/hyperlink" Target="http://www.tripadvisor.in/Restaurant_Review-g303506-d4105541-Reviews-Borogodo-Rio_de_Janeiro_State_of_Rio_de_Janeiro.html" TargetMode="External"/><Relationship Id="rId17052" Type="http://schemas.openxmlformats.org/officeDocument/2006/relationships/hyperlink" Target="http://www.leavenworthbeergarden.com/" TargetMode="External"/><Relationship Id="rId21448" Type="http://schemas.openxmlformats.org/officeDocument/2006/relationships/hyperlink" Target="http://www.tripadvisor.in/Restaurant_Review-g32999-d467816-Reviews-Chung_King_Chinese_Buffet-Sacramento_California.html" TargetMode="External"/><Relationship Id="rId7111" Type="http://schemas.openxmlformats.org/officeDocument/2006/relationships/hyperlink" Target="http://www.tripadvisor.in/Restaurant_Review-g43339-d2328656-Reviews-Common_Cup_Coffehouse-Morris_Minnesota.html" TargetMode="External"/><Relationship Id="rId13662" Type="http://schemas.openxmlformats.org/officeDocument/2006/relationships/hyperlink" Target="http://www.bk.com/" TargetMode="External"/><Relationship Id="rId3721" Type="http://schemas.openxmlformats.org/officeDocument/2006/relationships/hyperlink" Target="http://www.tripadvisor.in/Restaurant_Review-g60745-d322203-Reviews-Comitato_Tricolore_Per_Gli-Boston_Massachusetts.html" TargetMode="External"/><Relationship Id="rId13315" Type="http://schemas.openxmlformats.org/officeDocument/2006/relationships/hyperlink" Target="http://www.tripadvisor.in/Restaurant_Review-g30375-d4953206-Reviews-Innisfree_Pub-Birmingham_Alabama.html" TargetMode="External"/><Relationship Id="rId20531" Type="http://schemas.openxmlformats.org/officeDocument/2006/relationships/hyperlink" Target="http://www.tripadvisor.in/Restaurant_Review-g34438-d4182138-Reviews-Burger_King-Miami_Florida.html" TargetMode="External"/><Relationship Id="rId1272" Type="http://schemas.openxmlformats.org/officeDocument/2006/relationships/hyperlink" Target="http://www.tripadvisor.in/Restaurant_Review-g651845-d5616348-Reviews-Das_Kleine_Restaurant-Grebenhain_Hesse.html" TargetMode="External"/><Relationship Id="rId16885" Type="http://schemas.openxmlformats.org/officeDocument/2006/relationships/hyperlink" Target="http://www.tripadvisor.in/Restaurant_Review-g58759-d1137385-Reviews-Bangkok_Thai-Spokane_Washington.html" TargetMode="External"/><Relationship Id="rId4495" Type="http://schemas.openxmlformats.org/officeDocument/2006/relationships/hyperlink" Target="http://www.tripadvisor.in/Restaurant_Review-g303501-d4445775-Reviews-McDonald_s-Nova_Friburgo_State_of_Rio_de_Janeiro.html" TargetMode="External"/><Relationship Id="rId6944" Type="http://schemas.openxmlformats.org/officeDocument/2006/relationships/hyperlink" Target="http://www.pastazola.com/" TargetMode="External"/><Relationship Id="rId14089" Type="http://schemas.openxmlformats.org/officeDocument/2006/relationships/hyperlink" Target="http://www.tripadvisor.in/Restaurant_Review-g32655-d4653749-Reviews-Xtacy_Grill_Cafe-Los_Angeles_California.html" TargetMode="External"/><Relationship Id="rId16538" Type="http://schemas.openxmlformats.org/officeDocument/2006/relationships/hyperlink" Target="http://www.tripadvisor.in/Restaurant_Review-g58737-d651480-Reviews-Highway_101_Diner-Sequim_Washington.html" TargetMode="External"/><Relationship Id="rId19011" Type="http://schemas.openxmlformats.org/officeDocument/2006/relationships/hyperlink" Target="http://www.tripadvisor.in/Restaurant_Review-g34172-d438347-Reviews-Pantheon_Pizza-Daytona_Beach_Florida.html" TargetMode="External"/><Relationship Id="rId23754" Type="http://schemas.openxmlformats.org/officeDocument/2006/relationships/hyperlink" Target="http://www.tripadvisor.in/Restaurant_Review-g34439-d2351950-Reviews-Mr_Taco_Mexican_Food-Miami_Beach_Florida.html" TargetMode="External"/><Relationship Id="rId4148" Type="http://schemas.openxmlformats.org/officeDocument/2006/relationships/hyperlink" Target="http://www.tripadvisor.in/Restaurant_Review-g2345117-d5632913-Reviews-Bar_Do_Tico-Inhumas_State_of_Goias.html" TargetMode="External"/><Relationship Id="rId23407" Type="http://schemas.openxmlformats.org/officeDocument/2006/relationships/hyperlink" Target="http://www.tripadvisor.in/Restaurant_Review-g34180-d4652709-Reviews-The_Mejia_s_Ranch_Restaurant-Deltona_Florida.html" TargetMode="External"/><Relationship Id="rId10699" Type="http://schemas.openxmlformats.org/officeDocument/2006/relationships/hyperlink" Target="http://www.tripadvisor.in/Restaurant_Review-g42809-d2076439-Reviews-The_Wagon_Wheel_Inn-West_Branch_Michigan.html" TargetMode="External"/><Relationship Id="rId15621" Type="http://schemas.openxmlformats.org/officeDocument/2006/relationships/hyperlink" Target="http://www.tripadvisor.in/Restaurant_Review-g32655-d4439534-Reviews-San_Sai_Japanese_Grill-Los_Angeles_California.html" TargetMode="External"/><Relationship Id="rId13172" Type="http://schemas.openxmlformats.org/officeDocument/2006/relationships/hyperlink" Target="http://www.tripadvisor.in/Restaurant_Review-g30861-d4678817-Reviews-J_s_Country_Squire_Steak_and_Fish-Sulligent_Alabama.html" TargetMode="External"/><Relationship Id="rId18844" Type="http://schemas.openxmlformats.org/officeDocument/2006/relationships/hyperlink" Target="http://www.thedunedinsmokehouse.com/" TargetMode="External"/><Relationship Id="rId3231" Type="http://schemas.openxmlformats.org/officeDocument/2006/relationships/hyperlink" Target="http://ristorantedipaolo.com/" TargetMode="External"/><Relationship Id="rId8903" Type="http://schemas.openxmlformats.org/officeDocument/2006/relationships/hyperlink" Target="http://www.tripadvisor.in/Restaurant_Review-g4173476-d5976067-Reviews-Meckatzer_Braustuble-Heimenkirch_Swabia_Bavaria.html" TargetMode="External"/><Relationship Id="rId16395" Type="http://schemas.openxmlformats.org/officeDocument/2006/relationships/hyperlink" Target="http://www.yumyumdonuts.com/" TargetMode="External"/><Relationship Id="rId20041" Type="http://schemas.openxmlformats.org/officeDocument/2006/relationships/hyperlink" Target="http://www.tripadvisor.in/Restaurant_Review-g34438-d518525-Reviews-Jimbo_s-Miami_Florida.html" TargetMode="External"/><Relationship Id="rId25713" Type="http://schemas.openxmlformats.org/officeDocument/2006/relationships/hyperlink" Target="http://www.tripadvisor.in/Restaurant_Review-g186338-d5107948-Reviews-Mill_Hill_Tandoori-London_England.html" TargetMode="External"/><Relationship Id="rId6454" Type="http://schemas.openxmlformats.org/officeDocument/2006/relationships/hyperlink" Target="http://www.tripadvisor.in/Restaurant_Review-g43028-d1080780-Reviews-Milio_s_Sandwiches-Eden_Prairie_Minnesota.html" TargetMode="External"/><Relationship Id="rId16048" Type="http://schemas.openxmlformats.org/officeDocument/2006/relationships/hyperlink" Target="http://www.noahs.com/" TargetMode="External"/><Relationship Id="rId23264" Type="http://schemas.openxmlformats.org/officeDocument/2006/relationships/hyperlink" Target="http://www.dunkindonuts.com/dunkindonuts/en.html" TargetMode="External"/><Relationship Id="rId6107" Type="http://schemas.openxmlformats.org/officeDocument/2006/relationships/hyperlink" Target="http://www.caffeole.biz/" TargetMode="External"/><Relationship Id="rId9677" Type="http://schemas.openxmlformats.org/officeDocument/2006/relationships/hyperlink" Target="http://www.sonicdrivein.com/" TargetMode="External"/><Relationship Id="rId26487" Type="http://schemas.openxmlformats.org/officeDocument/2006/relationships/hyperlink" Target="http://www.revolution-bars.co.uk/bar/edinburgh/" TargetMode="External"/><Relationship Id="rId12658" Type="http://schemas.openxmlformats.org/officeDocument/2006/relationships/hyperlink" Target="http://www.tripadvisor.in/Restaurant_Review-g30755-d5097209-Reviews-Sweet_CeCe_s_Hampton_Cove-Owens_Cross_Roads_Alabama.html" TargetMode="External"/><Relationship Id="rId2717" Type="http://schemas.openxmlformats.org/officeDocument/2006/relationships/hyperlink" Target="http://oconnellspubonline.com/" TargetMode="External"/><Relationship Id="rId15131" Type="http://schemas.openxmlformats.org/officeDocument/2006/relationships/hyperlink" Target="http://www.winchells.com/" TargetMode="External"/><Relationship Id="rId8760" Type="http://schemas.openxmlformats.org/officeDocument/2006/relationships/hyperlink" Target="http://www.tripadvisor.in/Restaurant_Review-g641885-d955598-Reviews-Joker-Bad_Waldsee_Baden_Wurttemberg.html" TargetMode="External"/><Relationship Id="rId11741" Type="http://schemas.openxmlformats.org/officeDocument/2006/relationships/hyperlink" Target="http://www.tripadvisor.in/Restaurant_Review-g30928-d4979580-Reviews-Taco_Bell-Wetumpka_Alabama.html" TargetMode="External"/><Relationship Id="rId18354" Type="http://schemas.openxmlformats.org/officeDocument/2006/relationships/hyperlink" Target="http://www.tripadvisor.in/Restaurant_Review-g58578-d4628074-Reviews-McCarthy_s_Bar_and_Grille-Lynnwood_Washington.html" TargetMode="External"/><Relationship Id="rId22000" Type="http://schemas.openxmlformats.org/officeDocument/2006/relationships/hyperlink" Target="http://www.tripadvisor.in/Restaurant_Review-g33015-d5066057-Reviews-Au79_Tea_Spirit-San_Gabriel_California.html" TargetMode="External"/><Relationship Id="rId25570" Type="http://schemas.openxmlformats.org/officeDocument/2006/relationships/hyperlink" Target="http://www.tripadvisor.in/Restaurant_Review-g186534-d4912122-Reviews-Seven_Spices-Glasgow_Scotland.html" TargetMode="External"/><Relationship Id="rId1800" Type="http://schemas.openxmlformats.org/officeDocument/2006/relationships/hyperlink" Target="http://www.tripadvisor.in/Restaurant_Review-g187341-d2722536-Reviews-Singapur_Restaurant_Changi-Hanau_Hesse.html" TargetMode="External"/><Relationship Id="rId8413" Type="http://schemas.openxmlformats.org/officeDocument/2006/relationships/hyperlink" Target="http://www.nordstetterhof.de/" TargetMode="External"/><Relationship Id="rId18007" Type="http://schemas.openxmlformats.org/officeDocument/2006/relationships/hyperlink" Target="http://www.tripadvisor.in/Restaurant_Review-g58704-d5212831-Reviews-Cloud_Tea_Station-Renton_Washington.html" TargetMode="External"/><Relationship Id="rId25223" Type="http://schemas.openxmlformats.org/officeDocument/2006/relationships/hyperlink" Target="http://www.tripadvisor.in/Restaurant_Review-g34438-d4204880-Reviews-El_Nuevo_Romance_Restaurant-Miami_Florida.html" TargetMode="External"/><Relationship Id="rId14964" Type="http://schemas.openxmlformats.org/officeDocument/2006/relationships/hyperlink" Target="http://www.tripadvisor.in/Restaurant_Review-g32210-d935838-Reviews-Utage_Japanese_Restaurant-Chula_Vista_California.html" TargetMode="External"/><Relationship Id="rId893" Type="http://schemas.openxmlformats.org/officeDocument/2006/relationships/hyperlink" Target="http://www.de-schweiger.de/de-schweiger.de/START.html" TargetMode="External"/><Relationship Id="rId2574" Type="http://schemas.openxmlformats.org/officeDocument/2006/relationships/hyperlink" Target="http://www.tripadvisor.in/Restaurant_Review-g60913-d509596-Reviews-Antonio_s_Restaurant-New_Bedford_Massachusetts.html" TargetMode="External"/><Relationship Id="rId9187" Type="http://schemas.openxmlformats.org/officeDocument/2006/relationships/hyperlink" Target="http://www.tripadvisor.in/Restaurant_Review-g187281-d3388438-Reviews-Lichtblick-Freiburg_im_Breisgau_Baden_Wurttemberg.html" TargetMode="External"/><Relationship Id="rId12168" Type="http://schemas.openxmlformats.org/officeDocument/2006/relationships/hyperlink" Target="http://www.tripadvisor.in/Restaurant_Review-g30375-d852393-Reviews-Merita_Thrift_Store-Birmingham_Alabama.html" TargetMode="External"/><Relationship Id="rId14617" Type="http://schemas.openxmlformats.org/officeDocument/2006/relationships/hyperlink" Target="http://www.tripadvisor.in/Restaurant_Review-g32655-d4942041-Reviews-Metro_Balderas-Los_Angeles_California.html" TargetMode="External"/><Relationship Id="rId21833" Type="http://schemas.openxmlformats.org/officeDocument/2006/relationships/hyperlink" Target="http://www.tripadvisor.in/Restaurant_Review-g32999-d4410869-Reviews-The_Pita_Pit-Sacramento_California.html" TargetMode="External"/><Relationship Id="rId546" Type="http://schemas.openxmlformats.org/officeDocument/2006/relationships/hyperlink" Target="http://www.tripadvisor.in/Restaurant_Review-g198494-d959738-Reviews-Zur_Biene-Raunheim_Hesse.html" TargetMode="External"/><Relationship Id="rId2227" Type="http://schemas.openxmlformats.org/officeDocument/2006/relationships/hyperlink" Target="http://www.tripadvisor.in/Restaurant_Review-g60968-d385786-Reviews-Nadim_s_Downtown_Cafe_Lebanon-Springfield_Massachusetts.html" TargetMode="External"/><Relationship Id="rId5797" Type="http://schemas.openxmlformats.org/officeDocument/2006/relationships/hyperlink" Target="http://www.tripadvisor.in/Restaurant_Review-g2346601-d5330228-Reviews-Butikin_Do_Ronaldinho_Grill_Jr-Jaragua_State_of_Goias.html" TargetMode="External"/><Relationship Id="rId8270" Type="http://schemas.openxmlformats.org/officeDocument/2006/relationships/hyperlink" Target="http://www.tripadvisor.in/Restaurant_Review-g4832905-d5785718-Reviews-Mc_Donalds_Restaurant-Aichstetten_Baden_Wurttemberg.html" TargetMode="External"/><Relationship Id="rId13700" Type="http://schemas.openxmlformats.org/officeDocument/2006/relationships/hyperlink" Target="http://www.tripadvisor.in/Restaurant_Review-g30620-d4557306-Reviews-New_Great_Wall_Chinese_Restaurant-Huntsville_Alabama.html" TargetMode="External"/><Relationship Id="rId24709" Type="http://schemas.openxmlformats.org/officeDocument/2006/relationships/hyperlink" Target="http://www.pegagrill.com/" TargetMode="External"/><Relationship Id="rId11251" Type="http://schemas.openxmlformats.org/officeDocument/2006/relationships/hyperlink" Target="http://www.erniescafe.com/" TargetMode="External"/><Relationship Id="rId16923" Type="http://schemas.openxmlformats.org/officeDocument/2006/relationships/hyperlink" Target="http://www.tripadvisor.in/Restaurant_Review-g58622-d4915549-Reviews-Sweet_Savory_Miss_American_Pie-Mount_Vernon_Washington.html" TargetMode="External"/><Relationship Id="rId25080" Type="http://schemas.openxmlformats.org/officeDocument/2006/relationships/hyperlink" Target="http://www.tripadvisor.in/Restaurant_Review-g34438-d4369974-Reviews-CLOS_Bistro_Cafe-Miami_Florida.html" TargetMode="External"/><Relationship Id="rId1310" Type="http://schemas.openxmlformats.org/officeDocument/2006/relationships/hyperlink" Target="http://www.tripadvisor.in/Restaurant_Review-g187336-d2148262-Reviews-Cafe_Chaos-Darmstadt_Hesse.html" TargetMode="External"/><Relationship Id="rId4880" Type="http://schemas.openxmlformats.org/officeDocument/2006/relationships/hyperlink" Target="http://pesqueiroecogourmet.blogspot.com.br/" TargetMode="External"/><Relationship Id="rId14474" Type="http://schemas.openxmlformats.org/officeDocument/2006/relationships/hyperlink" Target="http://www.tripadvisor.in/Restaurant_Review-g32210-d5243684-Reviews-Paraiso_Tropical-Chula_Vista_California.html" TargetMode="External"/><Relationship Id="rId21690" Type="http://schemas.openxmlformats.org/officeDocument/2006/relationships/hyperlink" Target="http://www.tripadvisor.in/Restaurant_Review-g32999-d493142-Reviews-JR_s_Texas_BBQ-Sacramento_California.html" TargetMode="External"/><Relationship Id="rId4533" Type="http://schemas.openxmlformats.org/officeDocument/2006/relationships/hyperlink" Target="http://www.tripadvisor.in/Restaurant_Review-g2346593-d5668768-Reviews-Aconchego_Lanche_Chopp-Niquelandia_State_of_Goias.html" TargetMode="External"/><Relationship Id="rId14127" Type="http://schemas.openxmlformats.org/officeDocument/2006/relationships/hyperlink" Target="http://thesandwichsmith.com/" TargetMode="External"/><Relationship Id="rId17697" Type="http://schemas.openxmlformats.org/officeDocument/2006/relationships/hyperlink" Target="http://www.viavitacafe.com/" TargetMode="External"/><Relationship Id="rId21343" Type="http://schemas.openxmlformats.org/officeDocument/2006/relationships/hyperlink" Target="http://www.newlims.com/" TargetMode="External"/><Relationship Id="rId2084" Type="http://schemas.openxmlformats.org/officeDocument/2006/relationships/hyperlink" Target="http://www.tripadvisor.in/Restaurant_Review-g41805-d917100-Reviews-Pepperidge_Farm_Incorporated-Seekonk_Massachusetts.html" TargetMode="External"/><Relationship Id="rId7756" Type="http://schemas.openxmlformats.org/officeDocument/2006/relationships/hyperlink" Target="http://www.tripadvisor.in/Restaurant_Review-g660211-d956586-Reviews-Wangler-Sankt_Margen_Baden_Wurttemberg.html" TargetMode="External"/><Relationship Id="rId24566" Type="http://schemas.openxmlformats.org/officeDocument/2006/relationships/hyperlink" Target="http://www.tripadvisor.in/Restaurant_Review-g34312-d467093-Reviews-Bizzarro_s_Famous_NY_Pizza-Indialantic_Florida.html" TargetMode="External"/><Relationship Id="rId7409" Type="http://schemas.openxmlformats.org/officeDocument/2006/relationships/hyperlink" Target="http://www.tripadvisor.in/Restaurant_Review-g54805-d4928840-Reviews-Culver_s-Sioux_Falls_South_Dakota.html" TargetMode="External"/><Relationship Id="rId10737" Type="http://schemas.openxmlformats.org/officeDocument/2006/relationships/hyperlink" Target="http://www.tripadvisor.in/Restaurant_Review-g42266-d4368519-Reviews-Island_Coney-Grosse_Ile_Michigan.html" TargetMode="External"/><Relationship Id="rId24219" Type="http://schemas.openxmlformats.org/officeDocument/2006/relationships/hyperlink" Target="http://jimmieschocolates.com/garden-cafe/cafe-menu-wine-list" TargetMode="External"/><Relationship Id="rId13210" Type="http://schemas.openxmlformats.org/officeDocument/2006/relationships/hyperlink" Target="http://www.bajafresh.com/" TargetMode="External"/><Relationship Id="rId16780" Type="http://schemas.openxmlformats.org/officeDocument/2006/relationships/hyperlink" Target="http://www.tripadvisor.in/Restaurant_Review-g58700-d1154246-Reviews-Slater_s_Diner-Raymond_Washington.html" TargetMode="External"/><Relationship Id="rId16433" Type="http://schemas.openxmlformats.org/officeDocument/2006/relationships/hyperlink" Target="http://www.tripadvisor.in/Restaurant_Review-g58535-d5083544-Reviews-Jillian_s_Espresso-Kenmore_Washington.html" TargetMode="External"/><Relationship Id="rId20829" Type="http://schemas.openxmlformats.org/officeDocument/2006/relationships/hyperlink" Target="http://www.barrelhouse101.com/" TargetMode="External"/><Relationship Id="rId4390" Type="http://schemas.openxmlformats.org/officeDocument/2006/relationships/hyperlink" Target="http://www.tripadvisor.in/Restaurant_Review-g303506-d1062265-Reviews-Shirley-Rio_de_Janeiro_State_of_Rio_de_Janeiro.html" TargetMode="External"/><Relationship Id="rId19656" Type="http://schemas.openxmlformats.org/officeDocument/2006/relationships/hyperlink" Target="https://www.wendys.com/" TargetMode="External"/><Relationship Id="rId23302" Type="http://schemas.openxmlformats.org/officeDocument/2006/relationships/hyperlink" Target="http://www.tripadvisor.in/Restaurant_Review-g34439-d4156890-Reviews-Cha_Cha_Rooster-Miami_Beach_Florida.html" TargetMode="External"/><Relationship Id="rId4043" Type="http://schemas.openxmlformats.org/officeDocument/2006/relationships/hyperlink" Target="http://www.tripadvisor.in/Restaurant_Review-g60745-d4439284-Reviews-Abby_s_Place_of_Brighton-Boston_Massachusetts.html" TargetMode="External"/><Relationship Id="rId9715" Type="http://schemas.openxmlformats.org/officeDocument/2006/relationships/hyperlink" Target="http://www.tripadvisor.in/Restaurant_Review-g54071-d4160535-Reviews-Domino_s_Pizza-Cumberland_Rhode_Island.html" TargetMode="External"/><Relationship Id="rId10594" Type="http://schemas.openxmlformats.org/officeDocument/2006/relationships/hyperlink" Target="http://www.tripadvisor.in/Restaurant_Review-g42199-d844958-Reviews-Seattle_Sutton_Healthy_Eating-Fenton_Michigan.html" TargetMode="External"/><Relationship Id="rId19309" Type="http://schemas.openxmlformats.org/officeDocument/2006/relationships/hyperlink" Target="http://www.tripadvisor.in/Restaurant_Review-g34312-d940897-Reviews-Skewer_s_Restuarant-Indialantic_Florida.html" TargetMode="External"/><Relationship Id="rId26525" Type="http://schemas.openxmlformats.org/officeDocument/2006/relationships/hyperlink" Target="http://www.thekhukuri.co.uk/" TargetMode="External"/><Relationship Id="rId7266" Type="http://schemas.openxmlformats.org/officeDocument/2006/relationships/hyperlink" Target="http://www.tripadvisor.in/Restaurant_Review-g43411-d4623930-Reviews-Zhateau_Zorbaz-Park_Rapids_Minnesota.html" TargetMode="External"/><Relationship Id="rId10247" Type="http://schemas.openxmlformats.org/officeDocument/2006/relationships/hyperlink" Target="http://www.tripadvisor.in/Restaurant_Review-g29556-d416869-Reviews-Taste_Private_Chef-Ann_Arbor_Michigan.html" TargetMode="External"/><Relationship Id="rId24076" Type="http://schemas.openxmlformats.org/officeDocument/2006/relationships/hyperlink" Target="http://www.devitasrestaurant.com/" TargetMode="External"/><Relationship Id="rId15919" Type="http://schemas.openxmlformats.org/officeDocument/2006/relationships/hyperlink" Target="http://www.yogurt-land.com/" TargetMode="External"/><Relationship Id="rId3876" Type="http://schemas.openxmlformats.org/officeDocument/2006/relationships/hyperlink" Target="http://www.tripadvisor.in/Restaurant_Review-g60745-d3822660-Reviews-Boston_Beer_Works-Boston_Massachusetts.html" TargetMode="External"/><Relationship Id="rId16290" Type="http://schemas.openxmlformats.org/officeDocument/2006/relationships/hyperlink" Target="http://www.tripadvisor.in/Restaurant_Review-g32168-d5421608-Reviews-Walk_n_Roll_Sandwiches-Capitola_California.html" TargetMode="External"/><Relationship Id="rId20686" Type="http://schemas.openxmlformats.org/officeDocument/2006/relationships/hyperlink" Target="http://www.smoothieking.com/" TargetMode="External"/><Relationship Id="rId3529" Type="http://schemas.openxmlformats.org/officeDocument/2006/relationships/hyperlink" Target="http://www.midwestgrillrestaurant.com/" TargetMode="External"/><Relationship Id="rId6002" Type="http://schemas.openxmlformats.org/officeDocument/2006/relationships/hyperlink" Target="http://www.tripadvisor.in/Restaurant_Review-g43439-d873954-Reviews-Legends_Club-Prior_Lake_Minnesota.html" TargetMode="External"/><Relationship Id="rId20339" Type="http://schemas.openxmlformats.org/officeDocument/2006/relationships/hyperlink" Target="http://www.tripadvisor.in/Restaurant_Review-g34176-d473987-Reviews-Cove_Restaurant_Lounge-Deerfield_Beach_Florida.html" TargetMode="External"/><Relationship Id="rId9572" Type="http://schemas.openxmlformats.org/officeDocument/2006/relationships/hyperlink" Target="https://www.baskinrobbins.com/content/baskinrobbins/en.html" TargetMode="External"/><Relationship Id="rId12553" Type="http://schemas.openxmlformats.org/officeDocument/2006/relationships/hyperlink" Target="http://www.tripadvisor.in/Restaurant_Review-g30620-d6570905-Reviews-Oh_Bryans_Family_Steak_House-Huntsville_Alabama.html" TargetMode="External"/><Relationship Id="rId19166" Type="http://schemas.openxmlformats.org/officeDocument/2006/relationships/hyperlink" Target="http://www.tripadvisor.in/Restaurant_Review-g34438-d4206105-Reviews-Sunshine_Cafe-Miami_Florida.html" TargetMode="External"/><Relationship Id="rId26382" Type="http://schemas.openxmlformats.org/officeDocument/2006/relationships/hyperlink" Target="http://www.tripadvisor.in/Restaurant_Review-g186338-d5122876-Reviews-Pizza_Da_Milano-London_England.html" TargetMode="External"/><Relationship Id="rId931" Type="http://schemas.openxmlformats.org/officeDocument/2006/relationships/hyperlink" Target="http://www.sushisakura-marburg.de/" TargetMode="External"/><Relationship Id="rId2612" Type="http://schemas.openxmlformats.org/officeDocument/2006/relationships/hyperlink" Target="http://www.hampshirehouse.com/" TargetMode="External"/><Relationship Id="rId9225" Type="http://schemas.openxmlformats.org/officeDocument/2006/relationships/hyperlink" Target="http://www.tripadvisor.in/Restaurant_Review-g187278-d955619-Reviews-Baldreit-Baden_Baden_Baden_Wurttemberg.html" TargetMode="External"/><Relationship Id="rId12206" Type="http://schemas.openxmlformats.org/officeDocument/2006/relationships/hyperlink" Target="http://www.tripadvisor.in/Restaurant_Review-g30375-d4855364-Reviews-Jamal_s_Chicken_Shack-Birmingham_Alabama.html" TargetMode="External"/><Relationship Id="rId15776" Type="http://schemas.openxmlformats.org/officeDocument/2006/relationships/hyperlink" Target="http://www.uswirl.com/" TargetMode="External"/><Relationship Id="rId26035" Type="http://schemas.openxmlformats.org/officeDocument/2006/relationships/hyperlink" Target="http://www.tripadvisor.in/Restaurant_Review-g186525-d1316827-Reviews-Montpelliers-Edinburgh_Scotland.html" TargetMode="External"/><Relationship Id="rId5835" Type="http://schemas.openxmlformats.org/officeDocument/2006/relationships/hyperlink" Target="http://www.tripadvisor.in/Restaurant_Review-g2347270-d5371098-Reviews-H_Borin_Restaurante-Casimiro_De_Abreu_State_of_Rio_de_Janeiro.html" TargetMode="External"/><Relationship Id="rId15429" Type="http://schemas.openxmlformats.org/officeDocument/2006/relationships/hyperlink" Target="http://www.tripadvisor.in/Restaurant_Review-g32676-d446657-Reviews-Howdy_s_Taqueria_Malibu-Malibu_California.html" TargetMode="External"/><Relationship Id="rId22645" Type="http://schemas.openxmlformats.org/officeDocument/2006/relationships/hyperlink" Target="http://www.tripadvisor.in/Restaurant_Review-g32070-d348249-Reviews-California_Pizza_Kitchen-Beverly_Hills_California.html" TargetMode="External"/><Relationship Id="rId22992" Type="http://schemas.openxmlformats.org/officeDocument/2006/relationships/hyperlink" Target="http://www.cecconismiamibeach.com/" TargetMode="External"/><Relationship Id="rId3386" Type="http://schemas.openxmlformats.org/officeDocument/2006/relationships/hyperlink" Target="http://sweetncrafty.blogspot.de/" TargetMode="External"/><Relationship Id="rId18999" Type="http://schemas.openxmlformats.org/officeDocument/2006/relationships/hyperlink" Target="http://www.tripadvisor.in/Restaurant_Review-g34227-d1674311-Reviews-Pasha-Fort_Lauderdale_Florida.html" TargetMode="External"/><Relationship Id="rId20196" Type="http://schemas.openxmlformats.org/officeDocument/2006/relationships/hyperlink" Target="http://www.tripadvisor.in/Restaurant_Review-g34439-d4113092-Reviews-Starbucks-Miami_Beach_Florida.html" TargetMode="External"/><Relationship Id="rId3039" Type="http://schemas.openxmlformats.org/officeDocument/2006/relationships/hyperlink" Target="http://www.tripadvisor.in/Restaurant_Review-g60913-d5015576-Reviews-Taco_Bell-New_Bedford_Massachusetts.html" TargetMode="External"/><Relationship Id="rId25868" Type="http://schemas.openxmlformats.org/officeDocument/2006/relationships/hyperlink" Target="http://www.tripadvisor.in/Restaurant_Review-g186338-d5122802-Reviews-Chilli_Chutney_Express-London_England.html" TargetMode="External"/><Relationship Id="rId9082" Type="http://schemas.openxmlformats.org/officeDocument/2006/relationships/hyperlink" Target="http://www.tripadvisor.in/Restaurant_Review-g1078353-d5506486-Reviews-Fremdenheim_Baren_Restaurant-Plochingen_Baden_Wurttemberg.html" TargetMode="External"/><Relationship Id="rId14512" Type="http://schemas.openxmlformats.org/officeDocument/2006/relationships/hyperlink" Target="http://www.tripadvisor.in/Restaurant_Review-g32655-d5593485-Reviews-JNJ_Burger_Shack-Los_Angeles_California.html" TargetMode="External"/><Relationship Id="rId12063" Type="http://schemas.openxmlformats.org/officeDocument/2006/relationships/hyperlink" Target="http://www.tripadvisor.in/Restaurant_Review-g30520-d4875284-Reviews-Papa_John_s-Fairfield_Alabama.html" TargetMode="External"/><Relationship Id="rId17735" Type="http://schemas.openxmlformats.org/officeDocument/2006/relationships/hyperlink" Target="http://www.subway-sandwiches.de/" TargetMode="External"/><Relationship Id="rId24951" Type="http://schemas.openxmlformats.org/officeDocument/2006/relationships/hyperlink" Target="http://kampaisunset.com/KampaiSunset/" TargetMode="External"/><Relationship Id="rId441" Type="http://schemas.openxmlformats.org/officeDocument/2006/relationships/hyperlink" Target="http://www.tripadvisor.in/Restaurant_Review-g1207818-d5523208-Reviews-Rathaus_Cafe_Bistro-Lorsch_Hesse.html" TargetMode="External"/><Relationship Id="rId2122" Type="http://schemas.openxmlformats.org/officeDocument/2006/relationships/hyperlink" Target="http://www.tripadvisor.in/Restaurant_Review-g41575-d5098639-Reviews-Honey_Dew_Donuts-Franklin_Massachusetts.html" TargetMode="External"/><Relationship Id="rId5692" Type="http://schemas.openxmlformats.org/officeDocument/2006/relationships/hyperlink" Target="http://www.tripadvisor.in/Restaurant_Review-g303489-d5335344-Reviews-Estancia_Del_Puerto-Angra_Dos_Reis_State_of_Rio_de_Janeiro.html" TargetMode="External"/><Relationship Id="rId15286" Type="http://schemas.openxmlformats.org/officeDocument/2006/relationships/hyperlink" Target="http://www.tripadvisor.in/Restaurant_Review-g32655-d5007449-Reviews-Daily_Thai_Express-Los_Angeles_California.html" TargetMode="External"/><Relationship Id="rId24604" Type="http://schemas.openxmlformats.org/officeDocument/2006/relationships/hyperlink" Target="http://www.crackerbarrel.com/" TargetMode="External"/><Relationship Id="rId5345" Type="http://schemas.openxmlformats.org/officeDocument/2006/relationships/hyperlink" Target="http://www.tripadvisor.in/Restaurant_Review-g2345117-d5637283-Reviews-Bar_Stradiotti-Inhumas_State_of_Goias.html" TargetMode="External"/><Relationship Id="rId22155" Type="http://schemas.openxmlformats.org/officeDocument/2006/relationships/hyperlink" Target="http://www.wafflesquare.com/" TargetMode="External"/><Relationship Id="rId8568" Type="http://schemas.openxmlformats.org/officeDocument/2006/relationships/hyperlink" Target="http://www.tripadvisor.in/Restaurant_Review-g198513-d3405569-Reviews-Gasthof_Schwanen-Kehl_Baden_Wurttemberg.html" TargetMode="External"/><Relationship Id="rId11896" Type="http://schemas.openxmlformats.org/officeDocument/2006/relationships/hyperlink" Target="http://whataburger.com/" TargetMode="External"/><Relationship Id="rId25378" Type="http://schemas.openxmlformats.org/officeDocument/2006/relationships/hyperlink" Target="http://www.tripadvisor.in/Restaurant_Review-g186534-d1940526-Reviews-Toby_Carvery-Glasgow_Scotland.html" TargetMode="External"/><Relationship Id="rId1955" Type="http://schemas.openxmlformats.org/officeDocument/2006/relationships/hyperlink" Target="http://www.tripadvisor.in/Restaurant_Review-g187342-d1342317-Reviews-El_Erni-Kassel_Hesse.html" TargetMode="External"/><Relationship Id="rId11549" Type="http://schemas.openxmlformats.org/officeDocument/2006/relationships/hyperlink" Target="http://www.tripadvisor.in/Restaurant_Review-g30709-d4719539-Reviews-Mary_s_Southern_Cooking-Mobile_Alabama.html" TargetMode="External"/><Relationship Id="rId1608" Type="http://schemas.openxmlformats.org/officeDocument/2006/relationships/hyperlink" Target="http://www.tripadvisor.in/Restaurant_Review-g187290-d5510628-Reviews-Adria-Mannheim_Baden_Wurttemberg.html" TargetMode="External"/><Relationship Id="rId14022" Type="http://schemas.openxmlformats.org/officeDocument/2006/relationships/hyperlink" Target="http://www.tripadvisor.in/Restaurant_Review-g43768-d2490222-Reviews-Aunt_Bea_s_Sweet_Shop-Enterprise_Mississippi.html" TargetMode="External"/><Relationship Id="rId17592" Type="http://schemas.openxmlformats.org/officeDocument/2006/relationships/hyperlink" Target="http://www.tripadvisor.in/Restaurant_Review-g58361-d4657187-Reviews-Applebee_s-Bonney_Lake_Washington.html" TargetMode="External"/><Relationship Id="rId21988" Type="http://schemas.openxmlformats.org/officeDocument/2006/relationships/hyperlink" Target="http://www.tripadvisor.in/Restaurant_Review-g32999-d5017114-Reviews-Taqueria_Favorito-Sacramento_California.html" TargetMode="External"/><Relationship Id="rId7651" Type="http://schemas.openxmlformats.org/officeDocument/2006/relationships/hyperlink" Target="http://www.tripadvisor.in/Restaurant_Review-g644160-d3158653-Reviews-Die_Sonne-Sasbachwalden_Baden_Wurttemberg.html" TargetMode="External"/><Relationship Id="rId10632" Type="http://schemas.openxmlformats.org/officeDocument/2006/relationships/hyperlink" Target="http://www.tripadvisor.in/Restaurant_Review-g42671-d1463346-Reviews-Horseshoe_Bay_Restaurant-Saint_Ignace_Mackinac_County_Upper_Peninsula_Michigan.html" TargetMode="External"/><Relationship Id="rId17245" Type="http://schemas.openxmlformats.org/officeDocument/2006/relationships/hyperlink" Target="http://www.tripadvisor.in/Restaurant_Review-g58395-d1171286-Reviews-Apple_Cup_Cafe_Fireside_Lounge-Chelan_Washington.html" TargetMode="External"/><Relationship Id="rId24461" Type="http://schemas.openxmlformats.org/officeDocument/2006/relationships/hyperlink" Target="https://www.dunkindonuts.com/dunkindonuts/en.html" TargetMode="External"/><Relationship Id="rId7304" Type="http://schemas.openxmlformats.org/officeDocument/2006/relationships/hyperlink" Target="http://tasteoflovebakery.com/" TargetMode="External"/><Relationship Id="rId24114" Type="http://schemas.openxmlformats.org/officeDocument/2006/relationships/hyperlink" Target="http://www.maddogshotdogs.com/" TargetMode="External"/><Relationship Id="rId3914" Type="http://schemas.openxmlformats.org/officeDocument/2006/relationships/hyperlink" Target="http://www.tripadvisor.in/Restaurant_Review-g41569-d517370-Reviews-Il_Forno_Restaurant-Fitchburg_Massachusetts.html" TargetMode="External"/><Relationship Id="rId13508" Type="http://schemas.openxmlformats.org/officeDocument/2006/relationships/hyperlink" Target="http://www.mcdonalds.com/us/en/home.html" TargetMode="External"/><Relationship Id="rId13855" Type="http://schemas.openxmlformats.org/officeDocument/2006/relationships/hyperlink" Target="http://www.tripadvisor.in/Restaurant_Review-g30780-d4517120-Reviews-Papa_Sal_s_Restaurant-Pinson_Alabama.html" TargetMode="External"/><Relationship Id="rId20724" Type="http://schemas.openxmlformats.org/officeDocument/2006/relationships/hyperlink" Target="http://pollotropical.com/" TargetMode="External"/><Relationship Id="rId1465" Type="http://schemas.openxmlformats.org/officeDocument/2006/relationships/hyperlink" Target="http://www.jwd-kassel.de/" TargetMode="External"/><Relationship Id="rId8078" Type="http://schemas.openxmlformats.org/officeDocument/2006/relationships/hyperlink" Target="http://www.tripadvisor.in/Restaurant_Review-g187281-d963855-Reviews-Vorderhaus-Freiburg_im_Breisgau_Baden_Wurttemberg.html" TargetMode="External"/><Relationship Id="rId11059" Type="http://schemas.openxmlformats.org/officeDocument/2006/relationships/hyperlink" Target="http://www.tripadvisor.in/Restaurant_Review-g42130-d904715-Reviews-Hungry_Howie_s_Pizza-Dearborn_Michigan.html" TargetMode="External"/><Relationship Id="rId1118" Type="http://schemas.openxmlformats.org/officeDocument/2006/relationships/hyperlink" Target="http://www.tripadvisor.in/Restaurant_Review-g227652-d1359035-Reviews-Rasthaus_Hessenland-Kirchheim_Hesse.html" TargetMode="External"/><Relationship Id="rId4688" Type="http://schemas.openxmlformats.org/officeDocument/2006/relationships/hyperlink" Target="http://www.tripadvisor.in/Restaurant_Review-g1747466-d6034814-Reviews-Pizzaria_Miolo_Molle-Marica_State_of_Rio_de_Janeiro.html" TargetMode="External"/><Relationship Id="rId19551" Type="http://schemas.openxmlformats.org/officeDocument/2006/relationships/hyperlink" Target="http://www.yogurtfranchise.org/" TargetMode="External"/><Relationship Id="rId21498" Type="http://schemas.openxmlformats.org/officeDocument/2006/relationships/hyperlink" Target="http://www.tripadvisor.in/Restaurant_Review-g33020-d4273263-Reviews-Dennys_restaurant_San_Jose-San_Jose_California.html" TargetMode="External"/><Relationship Id="rId23947" Type="http://schemas.openxmlformats.org/officeDocument/2006/relationships/hyperlink" Target="http://www.tripadvisor.in/Restaurant_Review-g34438-d4196472-Reviews-Don_Chicharron_LLC-Miami_Florida.html" TargetMode="External"/><Relationship Id="rId7161" Type="http://schemas.openxmlformats.org/officeDocument/2006/relationships/hyperlink" Target="http://www.kfc.com/" TargetMode="External"/><Relationship Id="rId9610" Type="http://schemas.openxmlformats.org/officeDocument/2006/relationships/hyperlink" Target="http://www.tripadvisor.in/Restaurant_Review-g60856-d2070741-Reviews-Greg_s_Rise_Dine_Cafe-Hot_Springs_Arkansas.html" TargetMode="External"/><Relationship Id="rId19204" Type="http://schemas.openxmlformats.org/officeDocument/2006/relationships/hyperlink" Target="http://www.robbieoconnellspub.com/" TargetMode="External"/><Relationship Id="rId26420" Type="http://schemas.openxmlformats.org/officeDocument/2006/relationships/hyperlink" Target="http://www.tripadvisor.in/Restaurant_Review-g186534-d2394459-Reviews-Meitai-Glasgow_Scotland.html" TargetMode="External"/><Relationship Id="rId10142" Type="http://schemas.openxmlformats.org/officeDocument/2006/relationships/hyperlink" Target="http://www.tripadvisor.in/Restaurant_Review-g42794-d4247315-Reviews-Tubby_s_Grilled_Submarines-Warren_Michigan.html" TargetMode="External"/><Relationship Id="rId15814" Type="http://schemas.openxmlformats.org/officeDocument/2006/relationships/hyperlink" Target="http://www.tripadvisor.in/Restaurant_Review-g32655-d5046417-Reviews-The_Colony_Cafe-Los_Angeles_California.html" TargetMode="External"/><Relationship Id="rId3771" Type="http://schemas.openxmlformats.org/officeDocument/2006/relationships/hyperlink" Target="http://jmcurleyboston.com/" TargetMode="External"/><Relationship Id="rId13365" Type="http://schemas.openxmlformats.org/officeDocument/2006/relationships/hyperlink" Target="http://www.tripadvisor.in/Restaurant_Review-g30889-d2329681-Reviews-Desperados_Steakhouse-Tuscaloosa_Alabama.html" TargetMode="External"/><Relationship Id="rId20581" Type="http://schemas.openxmlformats.org/officeDocument/2006/relationships/hyperlink" Target="http://www.tripadvisor.in/Restaurant_Review-g34438-d5423035-Reviews-La_Dinette-Miami_Florida.html" TargetMode="External"/><Relationship Id="rId3424" Type="http://schemas.openxmlformats.org/officeDocument/2006/relationships/hyperlink" Target="http://www.tripadvisor.in/Restaurant_Review-g60745-d4161394-Reviews-Hi_Fi_Pizza_Pie-Boston_Massachusetts.html" TargetMode="External"/><Relationship Id="rId6994" Type="http://schemas.openxmlformats.org/officeDocument/2006/relationships/hyperlink" Target="http://www.tripadvisor.in/Restaurant_Review-g54718-d2162148-Reviews-Fanny_Horners_Eating_Establishment-Mitchell_South_Dakota.html" TargetMode="External"/><Relationship Id="rId13018" Type="http://schemas.openxmlformats.org/officeDocument/2006/relationships/hyperlink" Target="http://www.tripadvisor.in/Restaurant_Review-g30584-d1877502-Reviews-Wintzell_s_Oyster_House-Guntersville_Alabama.html" TargetMode="External"/><Relationship Id="rId16588" Type="http://schemas.openxmlformats.org/officeDocument/2006/relationships/hyperlink" Target="http://www.tripadvisor.in/Restaurant_Review-g58578-d4519691-Reviews-Charley_s_Grilled_Subs-Lynnwood_Washington.html" TargetMode="External"/><Relationship Id="rId20234" Type="http://schemas.openxmlformats.org/officeDocument/2006/relationships/hyperlink" Target="http://www.tripadvisor.in/Restaurant_Review-g34439-d4194576-Reviews-Fusion_77_Miami-Miami_Beach_Florida.html" TargetMode="External"/><Relationship Id="rId6647" Type="http://schemas.openxmlformats.org/officeDocument/2006/relationships/hyperlink" Target="http://thetaverngrill.com/?loc=tof" TargetMode="External"/><Relationship Id="rId19061" Type="http://schemas.openxmlformats.org/officeDocument/2006/relationships/hyperlink" Target="http://www.tripadvisor.in/Restaurant_Review-g34436-d426698-Reviews-El_Tucan_Restaurant-Merritt_Island_Florida.html" TargetMode="External"/><Relationship Id="rId23457" Type="http://schemas.openxmlformats.org/officeDocument/2006/relationships/hyperlink" Target="http://www.pranahealthfood.com/" TargetMode="External"/><Relationship Id="rId25906" Type="http://schemas.openxmlformats.org/officeDocument/2006/relationships/hyperlink" Target="http://www.wildestdrams.co.uk/" TargetMode="External"/><Relationship Id="rId4198" Type="http://schemas.openxmlformats.org/officeDocument/2006/relationships/hyperlink" Target="http://www.tripadvisor.in/Restaurant_Review-g2342757-d5362917-Reviews-Estacao_Do_Forum-Campos_dos_Goytacazes_State_of_Rio_de_Janeiro.html" TargetMode="External"/><Relationship Id="rId9120" Type="http://schemas.openxmlformats.org/officeDocument/2006/relationships/hyperlink" Target="http://www.tripadvisor.in/Restaurant_Review-g227876-d5529288-Reviews-Gasthaus_Jagerhaus-Donaueschingen_Baden_Wurttemberg.html" TargetMode="External"/><Relationship Id="rId12101" Type="http://schemas.openxmlformats.org/officeDocument/2006/relationships/hyperlink" Target="http://www.tripadvisor.in/Restaurant_Review-g30753-d4291189-Reviews-Pink_pony-Orange_Beach_Alabama.html" TargetMode="External"/><Relationship Id="rId15671" Type="http://schemas.openxmlformats.org/officeDocument/2006/relationships/hyperlink" Target="http://www.tripadvisor.in/Restaurant_Review-g32655-d5052202-Reviews-Tacos_Por_Favor-Los_Angeles_California.html" TargetMode="External"/><Relationship Id="rId5730" Type="http://schemas.openxmlformats.org/officeDocument/2006/relationships/hyperlink" Target="http://www.tripadvisor.in/Restaurant_Review-g303500-d5765192-Reviews-Universo_Do_Suco-Niteroi_State_of_Rio_de_Janeiro.html" TargetMode="External"/><Relationship Id="rId15324" Type="http://schemas.openxmlformats.org/officeDocument/2006/relationships/hyperlink" Target="http://www.tripadvisor.in/Restaurant_Review-g32655-d4892814-Reviews-The_Rodeo_Room-Los_Angeles_California.html" TargetMode="External"/><Relationship Id="rId18894" Type="http://schemas.openxmlformats.org/officeDocument/2006/relationships/hyperlink" Target="http://www.tripadvisor.in/Restaurant_Review-g34187-d927430-Reviews-Hungry_Howie_s_Pizza-Dunedin_Florida.html" TargetMode="External"/><Relationship Id="rId22540" Type="http://schemas.openxmlformats.org/officeDocument/2006/relationships/hyperlink" Target="http://www.tripadvisor.in/Restaurant_Review-g32740-d4623613-Reviews-Subway-Montrose_California.html" TargetMode="External"/><Relationship Id="rId3281" Type="http://schemas.openxmlformats.org/officeDocument/2006/relationships/hyperlink" Target="http://www.tripadvisor.in/Restaurant_Review-g60745-d4134545-Reviews-Boloco_Atlantic_Wharf-Boston_Massachusetts.html" TargetMode="External"/><Relationship Id="rId8953" Type="http://schemas.openxmlformats.org/officeDocument/2006/relationships/hyperlink" Target="http://pcheidenheim.consul-hotels.com/gastronomie.aspx" TargetMode="External"/><Relationship Id="rId18547" Type="http://schemas.openxmlformats.org/officeDocument/2006/relationships/hyperlink" Target="http://www.tripadvisor.in/Restaurant_Review-g34703-d4619271-Reviews-The_Hi_Life_Bar_Grill-Valrico_Florida.html" TargetMode="External"/><Relationship Id="rId20091" Type="http://schemas.openxmlformats.org/officeDocument/2006/relationships/hyperlink" Target="http://www.waxys.com/" TargetMode="External"/><Relationship Id="rId25763" Type="http://schemas.openxmlformats.org/officeDocument/2006/relationships/hyperlink" Target="http://www.tripadvisor.in/Restaurant_Review-g186338-d5795828-Reviews-LJ_Coffee_House-London_England.html" TargetMode="External"/><Relationship Id="rId8606" Type="http://schemas.openxmlformats.org/officeDocument/2006/relationships/hyperlink" Target="http://www.tripadvisor.in/Restaurant_Review-g198410-d955696-Reviews-Jagersteig-Buhl_Baden_Wurttemberg.html" TargetMode="External"/><Relationship Id="rId11934" Type="http://schemas.openxmlformats.org/officeDocument/2006/relationships/hyperlink" Target="http://www.tripadvisor.in/Restaurant_Review-g30887-d4616051-Reviews-The_BBQ_House-Troy_Alabama.html" TargetMode="External"/><Relationship Id="rId16098" Type="http://schemas.openxmlformats.org/officeDocument/2006/relationships/hyperlink" Target="http://www.tripadvisor.in/Restaurant_Review-g32210-d5444043-Reviews-La_Cochinita_Chula_Vista-Chula_Vista_California.html" TargetMode="External"/><Relationship Id="rId25416" Type="http://schemas.openxmlformats.org/officeDocument/2006/relationships/hyperlink" Target="http://www.tripadvisor.in/Restaurant_Review-g186338-d5816736-Reviews-The_Grill_Lahore-London_England.html" TargetMode="External"/><Relationship Id="rId6157" Type="http://schemas.openxmlformats.org/officeDocument/2006/relationships/hyperlink" Target="http://www.joescrabshack.com/" TargetMode="External"/><Relationship Id="rId2767" Type="http://schemas.openxmlformats.org/officeDocument/2006/relationships/hyperlink" Target="http://www.tripadvisor.in/Restaurant_Review-g60913-d477092-Reviews-Horta_Fish_Market-New_Bedford_Massachusetts.html" TargetMode="External"/><Relationship Id="rId15181" Type="http://schemas.openxmlformats.org/officeDocument/2006/relationships/hyperlink" Target="http://www.tripadvisor.in/Restaurant_Review-g33273-d2442541-Reviews-Buster_s_Burgers_and_Brew-Willits_Mendocino_County_California.html" TargetMode="External"/><Relationship Id="rId17630" Type="http://schemas.openxmlformats.org/officeDocument/2006/relationships/hyperlink" Target="http://www.tripadvisor.in/Restaurant_Review-g58578-d4516445-Reviews-Japan_Cafe-Lynnwood_Washington.html" TargetMode="External"/><Relationship Id="rId739" Type="http://schemas.openxmlformats.org/officeDocument/2006/relationships/hyperlink" Target="http://eiscafevenezia.de.tl/" TargetMode="External"/><Relationship Id="rId5240" Type="http://schemas.openxmlformats.org/officeDocument/2006/relationships/hyperlink" Target="http://www.jerimumdonordeste.com.br/" TargetMode="External"/><Relationship Id="rId22050" Type="http://schemas.openxmlformats.org/officeDocument/2006/relationships/hyperlink" Target="http://www.paragarys.com/sacramento-restaurants/k-bar/" TargetMode="External"/><Relationship Id="rId11791" Type="http://schemas.openxmlformats.org/officeDocument/2006/relationships/hyperlink" Target="http://www.tripadvisor.in/Restaurant_Review-g30375-d4925988-Reviews-Adobe_Fire_Grill-Birmingham_Alabama.html" TargetMode="External"/><Relationship Id="rId1850" Type="http://schemas.openxmlformats.org/officeDocument/2006/relationships/hyperlink" Target="http://www.tripadvisor.in/Restaurant_Review-g187337-d4914390-Reviews-Sushi_Circle-Frankfurt_Hesse.html" TargetMode="External"/><Relationship Id="rId8463" Type="http://schemas.openxmlformats.org/officeDocument/2006/relationships/hyperlink" Target="http://www.tripadvisor.in/Restaurant_Review-g2291703-d5518744-Reviews-Le_Bistro-Haslach_im_Kinzigtal_Baden_Wurttemberg.html" TargetMode="External"/><Relationship Id="rId11444" Type="http://schemas.openxmlformats.org/officeDocument/2006/relationships/hyperlink" Target="http://www.tripadvisor.in/Restaurant_Review-g30782-d4926050-Reviews-Time_Out_Restaurant_Lounge-Pittsview_Alabama.html" TargetMode="External"/><Relationship Id="rId18057" Type="http://schemas.openxmlformats.org/officeDocument/2006/relationships/hyperlink" Target="http://www.goodmoodfoodcafe.com/" TargetMode="External"/><Relationship Id="rId25273" Type="http://schemas.openxmlformats.org/officeDocument/2006/relationships/hyperlink" Target="http://www.oldcalypso.com/" TargetMode="External"/><Relationship Id="rId1503" Type="http://schemas.openxmlformats.org/officeDocument/2006/relationships/hyperlink" Target="http://www.blcomsys.de/amarpalace/" TargetMode="External"/><Relationship Id="rId8116" Type="http://schemas.openxmlformats.org/officeDocument/2006/relationships/hyperlink" Target="http://www.tripadvisor.in/Restaurant_Review-g946458-d1040162-Reviews-Osteria_Mattle-Lorrach_Baden_Wurttemberg.html" TargetMode="External"/><Relationship Id="rId14667" Type="http://schemas.openxmlformats.org/officeDocument/2006/relationships/hyperlink" Target="http://www.tripadvisor.in/Restaurant_Review-g32676-d5072980-Reviews-Hang_10_Tacos-Malibu_California.html" TargetMode="External"/><Relationship Id="rId21883" Type="http://schemas.openxmlformats.org/officeDocument/2006/relationships/hyperlink" Target="http://www.tripadvisor.in/Restaurant_Review-g32999-d5082497-Reviews-Panda_Garden-Sacramento_California.html" TargetMode="External"/><Relationship Id="rId4726" Type="http://schemas.openxmlformats.org/officeDocument/2006/relationships/hyperlink" Target="http://www.tripadvisor.in/Restaurant_Review-g2348658-d5337364-Reviews-Lanche_e_Restaurante_Docura-Ipora_State_of_Goias.html" TargetMode="External"/><Relationship Id="rId17140" Type="http://schemas.openxmlformats.org/officeDocument/2006/relationships/hyperlink" Target="http://www.tripadvisor.in/Restaurant_Review-g58392-d2467276-Reviews-Casa_Ramos-Centralia_Washington.html" TargetMode="External"/><Relationship Id="rId21536" Type="http://schemas.openxmlformats.org/officeDocument/2006/relationships/hyperlink" Target="http://www.tripadvisor.in/Restaurant_Review-g32066-d4619503-Reviews-La_Mission_Mexican_Grill-Berkeley_California.html" TargetMode="External"/><Relationship Id="rId596" Type="http://schemas.openxmlformats.org/officeDocument/2006/relationships/hyperlink" Target="http://www.tripadvisor.in/Restaurant_Review-g4833638-d5804033-Reviews-Zur_Rose-Laudenbach_Baden_Wurttemberg.html" TargetMode="External"/><Relationship Id="rId2277" Type="http://schemas.openxmlformats.org/officeDocument/2006/relationships/hyperlink" Target="http://pearlvillaboston.com/" TargetMode="External"/><Relationship Id="rId249" Type="http://schemas.openxmlformats.org/officeDocument/2006/relationships/hyperlink" Target="http://www.tripadvisor.in/Restaurant_Review-g187337-d5531297-Reviews-Melo-Frankfurt_Hesse.html" TargetMode="External"/><Relationship Id="rId7949" Type="http://schemas.openxmlformats.org/officeDocument/2006/relationships/hyperlink" Target="http://www.tripadvisor.in/Restaurant_Review-g3752938-d1352054-Reviews-Lugaufhalle-Freiberg_am_Neckar_Baden_Wurttemberg.html" TargetMode="External"/><Relationship Id="rId13750" Type="http://schemas.openxmlformats.org/officeDocument/2006/relationships/hyperlink" Target="http://www.tripadvisor.in/Restaurant_Review-g29484-d2501870-Reviews-Naral_s-Auburn_Maine.html" TargetMode="External"/><Relationship Id="rId24759" Type="http://schemas.openxmlformats.org/officeDocument/2006/relationships/hyperlink" Target="http://www.tripadvisor.in/Restaurant_Review-g34438-d2406958-Reviews-Jardim_de_Portugal-Miami_Florida.html" TargetMode="External"/><Relationship Id="rId13403" Type="http://schemas.openxmlformats.org/officeDocument/2006/relationships/hyperlink" Target="http://www.tripadvisor.in/Restaurant_Review-g29006-d3394034-Reviews-KJ_s_Fish_Camp_and_Oyster_Bar-Auburn_Alabama.html" TargetMode="External"/><Relationship Id="rId16973" Type="http://schemas.openxmlformats.org/officeDocument/2006/relationships/hyperlink" Target="http://www.dominos.com/" TargetMode="External"/><Relationship Id="rId1013" Type="http://schemas.openxmlformats.org/officeDocument/2006/relationships/hyperlink" Target="http://www.tripadvisor.in/Restaurant_Review-g660480-d1366216-Reviews-Sardenia-Rheinbollen_Rhineland_Palatinate.html" TargetMode="External"/><Relationship Id="rId1360" Type="http://schemas.openxmlformats.org/officeDocument/2006/relationships/hyperlink" Target="http://www.tripadvisor.in/Restaurant_Review-g227648-d5530991-Reviews-Cafe_Bistro_Altes_Rathaus-Weilburg_Hesse.html" TargetMode="External"/><Relationship Id="rId16626" Type="http://schemas.openxmlformats.org/officeDocument/2006/relationships/hyperlink" Target="http://www.tripadvisor.in/Restaurant_Review-g58704-d2184549-Reviews-Apogee_Pub_Restaurant-Renton_Washington.html" TargetMode="External"/><Relationship Id="rId23842" Type="http://schemas.openxmlformats.org/officeDocument/2006/relationships/hyperlink" Target="http://www.tripadvisor.in/Restaurant_Review-g34438-d4562554-Reviews-Taco_Vida-Miami_Florida.html" TargetMode="External"/><Relationship Id="rId4583" Type="http://schemas.openxmlformats.org/officeDocument/2006/relationships/hyperlink" Target="http://www.tripadvisor.in/Restaurant_Review-g303503-d4473516-Reviews-Vitorianis_Grill-Paraty_State_of_Rio_de_Janeiro.html" TargetMode="External"/><Relationship Id="rId14177" Type="http://schemas.openxmlformats.org/officeDocument/2006/relationships/hyperlink" Target="http://www.tripadvisor.in/Restaurant_Review-g32657-d468360-Reviews-Kamakura_Japanese_Restaurant-Los_Gatos_California.html" TargetMode="External"/><Relationship Id="rId19849" Type="http://schemas.openxmlformats.org/officeDocument/2006/relationships/hyperlink" Target="http://www.tripadvisor.in/Restaurant_Review-g34438-d4207942-Reviews-Restaurant_Beverage_Service-Miami_Florida.html" TargetMode="External"/><Relationship Id="rId21393" Type="http://schemas.openxmlformats.org/officeDocument/2006/relationships/hyperlink" Target="http://www.capitaldime.com/" TargetMode="External"/><Relationship Id="rId4236" Type="http://schemas.openxmlformats.org/officeDocument/2006/relationships/hyperlink" Target="http://www.tripadvisor.in/Restaurant_Review-g303492-d5381213-Reviews-Di_Lidia-Buzios_State_of_Rio_de_Janeiro.html" TargetMode="External"/><Relationship Id="rId9908" Type="http://schemas.openxmlformats.org/officeDocument/2006/relationships/hyperlink" Target="http://www.chick-fil-a.com/" TargetMode="External"/><Relationship Id="rId21046" Type="http://schemas.openxmlformats.org/officeDocument/2006/relationships/hyperlink" Target="http://www.subway-sandwiches.de/" TargetMode="External"/><Relationship Id="rId7459" Type="http://schemas.openxmlformats.org/officeDocument/2006/relationships/hyperlink" Target="http://www.alpengarten-schorndorf.de/" TargetMode="External"/><Relationship Id="rId10787" Type="http://schemas.openxmlformats.org/officeDocument/2006/relationships/hyperlink" Target="http://www.papavinositaliankitchen.com/" TargetMode="External"/><Relationship Id="rId13260" Type="http://schemas.openxmlformats.org/officeDocument/2006/relationships/hyperlink" Target="http://www.tripadvisor.in/Restaurant_Review-g30375-d4433844-Reviews-Subway-Birmingham_Alabama.html" TargetMode="External"/><Relationship Id="rId24269" Type="http://schemas.openxmlformats.org/officeDocument/2006/relationships/hyperlink" Target="http://www.tripadvisor.in/Restaurant_Review-g34678-d909188-Reviews-Sabor_Latino-Tampa_Florida.html" TargetMode="External"/><Relationship Id="rId18932" Type="http://schemas.openxmlformats.org/officeDocument/2006/relationships/hyperlink" Target="http://www.subway-sandwiches.de/" TargetMode="External"/><Relationship Id="rId16483" Type="http://schemas.openxmlformats.org/officeDocument/2006/relationships/hyperlink" Target="http://www.epulobistro.com/" TargetMode="External"/><Relationship Id="rId20879" Type="http://schemas.openxmlformats.org/officeDocument/2006/relationships/hyperlink" Target="http://www.tripadvisor.in/Restaurant_Review-g154247-d5979386-Reviews-Carvao_Brazilian_Steak_House-Mexicali_Baja_California.html" TargetMode="External"/><Relationship Id="rId25801" Type="http://schemas.openxmlformats.org/officeDocument/2006/relationships/hyperlink" Target="http://www.tripadvisor.in/Restaurant_Review-g186338-d5817300-Reviews-Dolce_Crema-London_England.html" TargetMode="External"/><Relationship Id="rId4093" Type="http://schemas.openxmlformats.org/officeDocument/2006/relationships/hyperlink" Target="http://www.canarysquare.com/" TargetMode="External"/><Relationship Id="rId6542" Type="http://schemas.openxmlformats.org/officeDocument/2006/relationships/hyperlink" Target="http://www.tripadvisor.in/Restaurant_Review-g43656-d3604927-Reviews-Sole_Mio-Woodbury_Minnesota.html" TargetMode="External"/><Relationship Id="rId16136" Type="http://schemas.openxmlformats.org/officeDocument/2006/relationships/hyperlink" Target="http://www.tripadvisor.in/Restaurant_Review-g32205-d5088573-Reviews-El_Pollo_Loco-Chino_California.html" TargetMode="External"/><Relationship Id="rId23352" Type="http://schemas.openxmlformats.org/officeDocument/2006/relationships/hyperlink" Target="http://www.tripadvisor.in/Restaurant_Review-g34452-d4256718-Reviews-Subway-Mims_Florida.html" TargetMode="External"/><Relationship Id="rId9765" Type="http://schemas.openxmlformats.org/officeDocument/2006/relationships/hyperlink" Target="http://www.tripadvisor.in/Restaurant_Review-g54070-d443193-Reviews-Campanella_s-Cranston_Rhode_Island.html" TargetMode="External"/><Relationship Id="rId12746" Type="http://schemas.openxmlformats.org/officeDocument/2006/relationships/hyperlink" Target="http://www.tripadvisor.in/Restaurant_Review-g30463-d4621735-Reviews-Mikes_Steaks-Cropwell_Alabama.html" TargetMode="External"/><Relationship Id="rId19359" Type="http://schemas.openxmlformats.org/officeDocument/2006/relationships/hyperlink" Target="http://www.tripadvisor.in/Restaurant_Review-g34438-d4437948-Reviews-Miss_Saigon_Vietnamese_Resturant-Miami_Florida.html" TargetMode="External"/><Relationship Id="rId23005" Type="http://schemas.openxmlformats.org/officeDocument/2006/relationships/hyperlink" Target="http://www.tripadvisor.in/Restaurant_Review-g34438-d881270-Reviews-Flor_DE_La_Canela-Miami_Florida.html" TargetMode="External"/><Relationship Id="rId2805" Type="http://schemas.openxmlformats.org/officeDocument/2006/relationships/hyperlink" Target="http://asiawokallston.com/" TargetMode="External"/><Relationship Id="rId9418" Type="http://schemas.openxmlformats.org/officeDocument/2006/relationships/hyperlink" Target="http://www.tripadvisor.in/Restaurant_Review-g42644-d5088771-Reviews-Mr_Pizza_Bootleg_Party_Store-Rochester_Hills_Michigan.html" TargetMode="External"/><Relationship Id="rId10297" Type="http://schemas.openxmlformats.org/officeDocument/2006/relationships/hyperlink" Target="http://www.tripadvisor.in/Restaurant_Review-g41996-d5327175-Reviews-The_Stand-Birmingham_Michigan.html" TargetMode="External"/><Relationship Id="rId26228" Type="http://schemas.openxmlformats.org/officeDocument/2006/relationships/hyperlink" Target="http://www.tripadvisor.in/Restaurant_Review-g186338-d5817080-Reviews-Grind_Coffee_Bar-London_England.html" TargetMode="External"/><Relationship Id="rId15969" Type="http://schemas.openxmlformats.org/officeDocument/2006/relationships/hyperlink" Target="http://www.tripadvisor.in/Restaurant_Review-g32201-d5536627-Reviews-Scotty_s_Landing-Chico_California.html" TargetMode="External"/><Relationship Id="rId3579" Type="http://schemas.openxmlformats.org/officeDocument/2006/relationships/hyperlink" Target="http://www.tripadvisor.in/Restaurant_Review-g41716-d810350-Reviews-Casa_Blanca-North_Andover_Massachusetts.html" TargetMode="External"/><Relationship Id="rId8501" Type="http://schemas.openxmlformats.org/officeDocument/2006/relationships/hyperlink" Target="http://www.denic.de/domains/transit/transit-informationsseite.html" TargetMode="External"/><Relationship Id="rId18442" Type="http://schemas.openxmlformats.org/officeDocument/2006/relationships/hyperlink" Target="http://www.jackinthebox.com/" TargetMode="External"/><Relationship Id="rId20389" Type="http://schemas.openxmlformats.org/officeDocument/2006/relationships/hyperlink" Target="http://www.tripadvisor.in/Restaurant_Review-g34705-d6022321-Reviews-Fins_at_Sharky_s-Venice_Florida.html" TargetMode="External"/><Relationship Id="rId22838" Type="http://schemas.openxmlformats.org/officeDocument/2006/relationships/hyperlink" Target="http://www.tripadvisor.in/Restaurant_Review-g32724-d4615842-Reviews-Dairy_Queen-Modesto_California.html" TargetMode="External"/><Relationship Id="rId6052" Type="http://schemas.openxmlformats.org/officeDocument/2006/relationships/hyperlink" Target="http://www.tripadvisor.in/Restaurant_Review-g33423-d3611828-Reviews-The_Hideout_Patio_Bar_and_Grill-Fort_Collins_Colorado.html" TargetMode="External"/><Relationship Id="rId25311" Type="http://schemas.openxmlformats.org/officeDocument/2006/relationships/hyperlink" Target="http://www.tripadvisor.in/Restaurant_Review-g186338-d5815300-Reviews-Scoops_icecreams-London_England.html" TargetMode="External"/><Relationship Id="rId9275" Type="http://schemas.openxmlformats.org/officeDocument/2006/relationships/hyperlink" Target="http://www.tripadvisor.in/Restaurant_Review-g54103-d881364-Reviews-D_Angelo-Pawtucket_Rhode_Island.html" TargetMode="External"/><Relationship Id="rId14705" Type="http://schemas.openxmlformats.org/officeDocument/2006/relationships/hyperlink" Target="http://m.mainstreethub.com/hipizza" TargetMode="External"/><Relationship Id="rId21921" Type="http://schemas.openxmlformats.org/officeDocument/2006/relationships/hyperlink" Target="http://www.tripadvisor.in/Restaurant_Review-g32999-d4111874-Reviews-Starbucks-Sacramento_California.html" TargetMode="External"/><Relationship Id="rId981" Type="http://schemas.openxmlformats.org/officeDocument/2006/relationships/hyperlink" Target="http://www.tripadvisor.in/Restaurant_Review-g187337-d5818085-Reviews-Ristorante_Pizzeria_Imola-Frankfurt_Hesse.html" TargetMode="External"/><Relationship Id="rId2662" Type="http://schemas.openxmlformats.org/officeDocument/2006/relationships/hyperlink" Target="http://www.tripadvisor.in/Restaurant_Review-g60745-d322135-Reviews-Purple_Cactus_Burrito_Wrap_Bar-Boston_Massachusetts.html" TargetMode="External"/><Relationship Id="rId12256" Type="http://schemas.openxmlformats.org/officeDocument/2006/relationships/hyperlink" Target="http://www.tripadvisor.in/Restaurant_Review-g30712-d4989702-Reviews-Stop_and_Sip_Coffee-Montgomery_Alabama.html" TargetMode="External"/><Relationship Id="rId17928" Type="http://schemas.openxmlformats.org/officeDocument/2006/relationships/hyperlink" Target="http://www.tripadvisor.in/Restaurant_Review-g58528-d948580-Reviews-O_Ginger-Issaquah_Washington.html" TargetMode="External"/><Relationship Id="rId26085" Type="http://schemas.openxmlformats.org/officeDocument/2006/relationships/hyperlink" Target="http://www.tripadvisor.in/Restaurant_Review-g186525-d4911626-Reviews-New_Aladdins-Edinburgh_Scotland.html" TargetMode="External"/><Relationship Id="rId634" Type="http://schemas.openxmlformats.org/officeDocument/2006/relationships/hyperlink" Target="http://www.bistrobanane.de/" TargetMode="External"/><Relationship Id="rId2315" Type="http://schemas.openxmlformats.org/officeDocument/2006/relationships/hyperlink" Target="http://www.tripadvisor.in/Restaurant_Review-g60745-d4226873-Reviews-Crown_Fried_Chicken-Boston_Massachusetts.html" TargetMode="External"/><Relationship Id="rId5885" Type="http://schemas.openxmlformats.org/officeDocument/2006/relationships/hyperlink" Target="http://www.tripadvisor.in/Restaurant_Review-g4084363-d5750492-Reviews-Rangelhe_Sorveteria-Vila_Boa_State_of_Goias.html" TargetMode="External"/><Relationship Id="rId15479" Type="http://schemas.openxmlformats.org/officeDocument/2006/relationships/hyperlink" Target="http://www.tripadvisor.in/Restaurant_Review-g32184-d4255015-Reviews-Pizza_Express-Castro_Valley_California.html" TargetMode="External"/><Relationship Id="rId22695" Type="http://schemas.openxmlformats.org/officeDocument/2006/relationships/hyperlink" Target="http://www.newyorkpizzasanbruno.biz/" TargetMode="External"/><Relationship Id="rId5538" Type="http://schemas.openxmlformats.org/officeDocument/2006/relationships/hyperlink" Target="http://www.budabeachbrasil.com/" TargetMode="External"/><Relationship Id="rId22348" Type="http://schemas.openxmlformats.org/officeDocument/2006/relationships/hyperlink" Target="http://www.tripadvisor.in/Restaurant_Review-g32999-d5094620-Reviews-Taco_Bell-Sacramento_California.html" TargetMode="External"/><Relationship Id="rId3089" Type="http://schemas.openxmlformats.org/officeDocument/2006/relationships/hyperlink" Target="http://www.castlehillinn.com/404.php" TargetMode="External"/><Relationship Id="rId8011" Type="http://schemas.openxmlformats.org/officeDocument/2006/relationships/hyperlink" Target="http://www.tripadvisor.in/Restaurant_Review-g187292-d5853025-Reviews-Biergarten_Am_Botanischen_Garten-Ulm_Baden_Wurttemberg.html" TargetMode="External"/><Relationship Id="rId14562" Type="http://schemas.openxmlformats.org/officeDocument/2006/relationships/hyperlink" Target="http://www.wienerschnitzel.com/" TargetMode="External"/><Relationship Id="rId491" Type="http://schemas.openxmlformats.org/officeDocument/2006/relationships/hyperlink" Target="http://www.tripadvisor.in/Restaurant_Review-g1063622-d5818160-Reviews-Speisegaststatte_Erbacher_Hof-Erbach_Hesse.html" TargetMode="External"/><Relationship Id="rId2172" Type="http://schemas.openxmlformats.org/officeDocument/2006/relationships/hyperlink" Target="http://www.subway-sandwiches.de/" TargetMode="External"/><Relationship Id="rId4621" Type="http://schemas.openxmlformats.org/officeDocument/2006/relationships/hyperlink" Target="http://www.tripadvisor.in/Restaurant_Review-g1754455-d5366501-Reviews-Restaurante_Sabor_Da_Barra-Barra_do_Pirai_State_of_Rio_de_Janeiro.html" TargetMode="External"/><Relationship Id="rId14215" Type="http://schemas.openxmlformats.org/officeDocument/2006/relationships/hyperlink" Target="https://www.facebook.com/" TargetMode="External"/><Relationship Id="rId17785" Type="http://schemas.openxmlformats.org/officeDocument/2006/relationships/hyperlink" Target="http://www.tripadvisor.in/Restaurant_Review-g58349-d3470596-Reviews-El_Comal-Bellevue_Washington.html" TargetMode="External"/><Relationship Id="rId21431" Type="http://schemas.openxmlformats.org/officeDocument/2006/relationships/hyperlink" Target="http://www.tripadvisor.in/Restaurant_Review-g33011-d3825957-Reviews-Jack_in_the_Box-San_Carlos_California.html" TargetMode="External"/><Relationship Id="rId144" Type="http://schemas.openxmlformats.org/officeDocument/2006/relationships/hyperlink" Target="http://www.woellbacher-tor.de/" TargetMode="External"/><Relationship Id="rId7844" Type="http://schemas.openxmlformats.org/officeDocument/2006/relationships/hyperlink" Target="http://www.tripadvisor.in/Restaurant_Review-g562795-d5520376-Reviews-Gasthaus_Lamm_Inh_Wolfgang_Mezger-Herrenberg_Baden_Wurttemberg.html" TargetMode="External"/><Relationship Id="rId10825" Type="http://schemas.openxmlformats.org/officeDocument/2006/relationships/hyperlink" Target="http://www.oventhecaro.com/" TargetMode="External"/><Relationship Id="rId17438" Type="http://schemas.openxmlformats.org/officeDocument/2006/relationships/hyperlink" Target="http://nativegrillandwings.com/" TargetMode="External"/><Relationship Id="rId24654" Type="http://schemas.openxmlformats.org/officeDocument/2006/relationships/hyperlink" Target="http://www.tripadvisor.in/Restaurant_Review-g34441-d4625555-Reviews-Einstein_Bros_Bagels-Miami_Lakes_Florida.html" TargetMode="External"/><Relationship Id="rId5395" Type="http://schemas.openxmlformats.org/officeDocument/2006/relationships/hyperlink" Target="http://www.tripadvisor.in/Restaurant_Review-g2333138-d4770829-Reviews-Bar_E_Restaurante_Do_Getulinho-Itaguai_State_of_Rio_de_Janeiro.html" TargetMode="External"/><Relationship Id="rId24307" Type="http://schemas.openxmlformats.org/officeDocument/2006/relationships/hyperlink" Target="http://www.tripadvisor.in/Restaurant_Review-g34709-d481985-Reviews-Ocean_Grill_Restaurant-Vero_Beach_Florida.html" TargetMode="External"/><Relationship Id="rId5048" Type="http://schemas.openxmlformats.org/officeDocument/2006/relationships/hyperlink" Target="http://www.tripadvisor.in/Restaurant_Review-g303500-d6035002-Reviews-Nova_Suissa-Niteroi_State_of_Rio_de_Janeiro.html" TargetMode="External"/><Relationship Id="rId11599" Type="http://schemas.openxmlformats.org/officeDocument/2006/relationships/hyperlink" Target="http://www.tripadvisor.in/Restaurant_Review-g30648-d4517702-Reviews-China_Moon-Lanett_Alabama.html" TargetMode="External"/><Relationship Id="rId1658" Type="http://schemas.openxmlformats.org/officeDocument/2006/relationships/hyperlink" Target="http://www.tripadvisor.in/Restaurant_Review-g641999-d6736232-Reviews-Syrtaki_Greiechishe_Gastlichkeit-Muhlheim_am_Main_Hesse.html" TargetMode="External"/><Relationship Id="rId14072" Type="http://schemas.openxmlformats.org/officeDocument/2006/relationships/hyperlink" Target="http://www.tripadvisor.in/Restaurant_Review-g32176-d822806-Reviews-UNCLE_Chen_Restaurant-Carpinteria_California.html" TargetMode="External"/><Relationship Id="rId16521" Type="http://schemas.openxmlformats.org/officeDocument/2006/relationships/hyperlink" Target="http://www.tripadvisor.in/Restaurant_Review-g58549-d4635717-Reviews-Olympic_Crest_Coffee_Roasters-Lacey_Washington.html" TargetMode="External"/><Relationship Id="rId20917" Type="http://schemas.openxmlformats.org/officeDocument/2006/relationships/hyperlink" Target="http://www.tripadvisor.in/Restaurant_Review-g32895-d4522901-Reviews-McDonald_s-Pittsburg_California.html" TargetMode="External"/><Relationship Id="rId4131" Type="http://schemas.openxmlformats.org/officeDocument/2006/relationships/hyperlink" Target="http://www.tripadvisor.in/Restaurant_Review-g303506-d1058579-Reviews-Bar_do_Alemao-Rio_de_Janeiro_State_of_Rio_de_Janeiro.html" TargetMode="External"/><Relationship Id="rId19744" Type="http://schemas.openxmlformats.org/officeDocument/2006/relationships/hyperlink" Target="http://www.tripadvisor.in/Restaurant_Review-g34438-d4182101-Reviews-Wild_Bean_Cafe-Miami_Florida.html" TargetMode="External"/><Relationship Id="rId7354" Type="http://schemas.openxmlformats.org/officeDocument/2006/relationships/hyperlink" Target="http://www.tripadvisor.in/Restaurant_Review-g54805-d4253106-Reviews-Gregg_s_Substation-Sioux_Falls_South_Dakota.html" TargetMode="External"/><Relationship Id="rId9803" Type="http://schemas.openxmlformats.org/officeDocument/2006/relationships/hyperlink" Target="http://www.kingsgeneralstore.com/" TargetMode="External"/><Relationship Id="rId10682" Type="http://schemas.openxmlformats.org/officeDocument/2006/relationships/hyperlink" Target="http://www.tripadvisor.in/Restaurant_Review-g42088-d4828752-Reviews-Burger_King-Clinton_Township_Michigan.html" TargetMode="External"/><Relationship Id="rId17295" Type="http://schemas.openxmlformats.org/officeDocument/2006/relationships/hyperlink" Target="http://cafeori.bite2go.com/" TargetMode="External"/><Relationship Id="rId17" Type="http://schemas.openxmlformats.org/officeDocument/2006/relationships/hyperlink" Target="http://www.leons-isoletta.de/" TargetMode="External"/><Relationship Id="rId7007" Type="http://schemas.openxmlformats.org/officeDocument/2006/relationships/hyperlink" Target="http://www.tripadvisor.in/Restaurant_Review-g43028-d516357-Reviews-New_Beijing-Eden_Prairie_Minnesota.html" TargetMode="External"/><Relationship Id="rId10335" Type="http://schemas.openxmlformats.org/officeDocument/2006/relationships/hyperlink" Target="http://www.loscuatroamigosinc.com/" TargetMode="External"/><Relationship Id="rId24164" Type="http://schemas.openxmlformats.org/officeDocument/2006/relationships/hyperlink" Target="http://www.tripadvisor.in/Restaurant_Review-g34172-d4368070-Reviews-Jimmy_John_s-Daytona_Beach_Florida.html" TargetMode="External"/><Relationship Id="rId3964" Type="http://schemas.openxmlformats.org/officeDocument/2006/relationships/hyperlink" Target="http://www.tripadvisor.in/Restaurant_Review-g41605-d848803-Reviews-Angelina_s_Subs_Pizza-Haverhill_Massachusetts.html" TargetMode="External"/><Relationship Id="rId13558" Type="http://schemas.openxmlformats.org/officeDocument/2006/relationships/hyperlink" Target="http://www.modernchina.co.uk/" TargetMode="External"/><Relationship Id="rId20774" Type="http://schemas.openxmlformats.org/officeDocument/2006/relationships/hyperlink" Target="http://www.tripadvisor.in/Restaurant_Review-g1497911-d4133830-Reviews-Fast_N_Fresh-Lakewood_Ranch_Florida.html" TargetMode="External"/><Relationship Id="rId1" Type="http://schemas.openxmlformats.org/officeDocument/2006/relationships/hyperlink" Target="http://www.tripadvisor.in/Restaurant_Review-g198575-d1345154-Reviews-Gaststatte_Gunter_Jung-Bad_Nauheim_Hesse.html" TargetMode="External"/><Relationship Id="rId3617" Type="http://schemas.openxmlformats.org/officeDocument/2006/relationships/hyperlink" Target="http://www.tripadvisor.in/Restaurant_Review-g60745-d5066443-Reviews-Dunkin_Donuts-Boston_Massachusetts.html" TargetMode="External"/><Relationship Id="rId16031" Type="http://schemas.openxmlformats.org/officeDocument/2006/relationships/hyperlink" Target="http://www.haagendazs.com/" TargetMode="External"/><Relationship Id="rId20427" Type="http://schemas.openxmlformats.org/officeDocument/2006/relationships/hyperlink" Target="http://www.tripadvisor.in/Restaurant_Review-g34438-d880668-Reviews-IHOP-Miami_Florida.html" TargetMode="External"/><Relationship Id="rId23997" Type="http://schemas.openxmlformats.org/officeDocument/2006/relationships/hyperlink" Target="https://www.facebook.com/" TargetMode="External"/><Relationship Id="rId1168" Type="http://schemas.openxmlformats.org/officeDocument/2006/relationships/hyperlink" Target="http://www.tripadvisor.in/Restaurant_Review-g187342-d5606479-Reviews-Zum_Lichtenhainer-Kassel_Hesse.html" TargetMode="External"/><Relationship Id="rId9660" Type="http://schemas.openxmlformats.org/officeDocument/2006/relationships/hyperlink" Target="http://www.tripadvisor.in/Restaurant_Review-g31440-d336436-Reviews-Hunan_Place_Tea_Garden-Benton_Arkansas.html" TargetMode="External"/><Relationship Id="rId19254" Type="http://schemas.openxmlformats.org/officeDocument/2006/relationships/hyperlink" Target="http://www.tripadvisor.in/Restaurant_Review-g34187-d892108-Reviews-China_Taste-Dunedin_Florida.html" TargetMode="External"/><Relationship Id="rId26470" Type="http://schemas.openxmlformats.org/officeDocument/2006/relationships/hyperlink" Target="http://www.tripadvisor.in/Restaurant_Review-g186525-d5815879-Reviews-Oz_cafe-Edinburgh_Scotland.html" TargetMode="External"/><Relationship Id="rId9313" Type="http://schemas.openxmlformats.org/officeDocument/2006/relationships/hyperlink" Target="http://www.tripadvisor.in/Restaurant_Review-g31582-d3822834-Reviews-Chasers_Bar_and_Grill-Eureka_Springs_Arkansas.html" TargetMode="External"/><Relationship Id="rId10192" Type="http://schemas.openxmlformats.org/officeDocument/2006/relationships/hyperlink" Target="http://www.tripadvisor.in/Restaurant_Review-g42601-d6536678-Reviews-Fox_Hills_Golf_Banquet_Center-Plymouth_Michigan.html" TargetMode="External"/><Relationship Id="rId12641" Type="http://schemas.openxmlformats.org/officeDocument/2006/relationships/hyperlink" Target="http://www.tripadvisor.in/Restaurant_Review-g30887-d4654134-Reviews-Arby_s-Troy_Alabama.html" TargetMode="External"/><Relationship Id="rId26123" Type="http://schemas.openxmlformats.org/officeDocument/2006/relationships/hyperlink" Target="http://www.pret.com/find_a_pret/shops/UK0301.shtm" TargetMode="External"/><Relationship Id="rId2700" Type="http://schemas.openxmlformats.org/officeDocument/2006/relationships/hyperlink" Target="http://elbasharestaurant.com/" TargetMode="External"/><Relationship Id="rId15864" Type="http://schemas.openxmlformats.org/officeDocument/2006/relationships/hyperlink" Target="http://www.tripadvisor.in/Restaurant_Review-g32679-d4916571-Reviews-Black_Bear_Diner-Manteca_California.html" TargetMode="External"/><Relationship Id="rId5923" Type="http://schemas.openxmlformats.org/officeDocument/2006/relationships/hyperlink" Target="http://www.tripadvisor.in/Restaurant_Review-g2343278-d5392632-Reviews-Restaurante_Chao_Goiano-Itumbiara_State_of_Goias.html" TargetMode="External"/><Relationship Id="rId15517" Type="http://schemas.openxmlformats.org/officeDocument/2006/relationships/hyperlink" Target="http://www.subway-sandwiches.de/" TargetMode="External"/><Relationship Id="rId22733" Type="http://schemas.openxmlformats.org/officeDocument/2006/relationships/hyperlink" Target="http://popeyes.com/" TargetMode="External"/><Relationship Id="rId3474" Type="http://schemas.openxmlformats.org/officeDocument/2006/relationships/hyperlink" Target="http://www.tripadvisor.in/Restaurant_Review-g60745-d4858669-Reviews-Connolly_s_Public_House-Boston_Massachusetts.html" TargetMode="External"/><Relationship Id="rId13068" Type="http://schemas.openxmlformats.org/officeDocument/2006/relationships/hyperlink" Target="http://www.mcdonalds.com/us/en/home.html" TargetMode="External"/><Relationship Id="rId20284" Type="http://schemas.openxmlformats.org/officeDocument/2006/relationships/hyperlink" Target="http://www.tripadvisor.in/Restaurant_Review-g34170-d467014-Reviews-84_Diner_Lounge-Davie_Florida.html" TargetMode="External"/><Relationship Id="rId25956" Type="http://schemas.openxmlformats.org/officeDocument/2006/relationships/hyperlink" Target="http://www.tripadvisor.in/Restaurant_Review-g186338-d4924138-Reviews-Jackets-London_England.html" TargetMode="External"/><Relationship Id="rId3127" Type="http://schemas.openxmlformats.org/officeDocument/2006/relationships/hyperlink" Target="http://www.crackerbarrel.com/" TargetMode="External"/><Relationship Id="rId6697" Type="http://schemas.openxmlformats.org/officeDocument/2006/relationships/hyperlink" Target="http://www.tripadvisor.in/Restaurant_Review-g43249-d890511-Reviews-Evie_s_Soups_More-Le_Center_Minnesota.html" TargetMode="External"/><Relationship Id="rId25609" Type="http://schemas.openxmlformats.org/officeDocument/2006/relationships/hyperlink" Target="http://www.tripadvisor.in/Restaurant_Review-g186527-d1221577-Reviews-D_yoga-Falkirk_Falkirk_District_Scotland.html" TargetMode="External"/><Relationship Id="rId9170" Type="http://schemas.openxmlformats.org/officeDocument/2006/relationships/hyperlink" Target="http://www.tripadvisor.in/Restaurant_Review-g198537-d6784102-Reviews-Cafe_Pop-Meersburg_Bodensee_Baden_Wurttemberg.html" TargetMode="External"/><Relationship Id="rId12151" Type="http://schemas.openxmlformats.org/officeDocument/2006/relationships/hyperlink" Target="http://www.tripadvisor.in/Restaurant_Review-g30835-d4974448-Reviews-McDonald_s-Sheffield_Alabama.html" TargetMode="External"/><Relationship Id="rId14600" Type="http://schemas.openxmlformats.org/officeDocument/2006/relationships/hyperlink" Target="http://www.tripadvisor.in/Restaurant_Review-g32655-d5242883-Reviews-Kobbler_King-Los_Angeles_California.html" TargetMode="External"/><Relationship Id="rId2210" Type="http://schemas.openxmlformats.org/officeDocument/2006/relationships/hyperlink" Target="http://www.tripadvisor.in/Restaurant_Review-g54063-d870754-Reviews-Le_Central-Bristol_Rhode_Island.html" TargetMode="External"/><Relationship Id="rId17823" Type="http://schemas.openxmlformats.org/officeDocument/2006/relationships/hyperlink" Target="http://www.tripadvisor.in/Restaurant_Review-g58759-d413384-Reviews-Domini_Sandwiches-Spokane_Washington.html" TargetMode="External"/><Relationship Id="rId5433" Type="http://schemas.openxmlformats.org/officeDocument/2006/relationships/hyperlink" Target="http://www.tripadvisor.in/Restaurant_Review-g303492-d2105673-Reviews-Se_Essa_Rua_Fosse_Minha-Buzios_State_of_Rio_de_Janeiro.html" TargetMode="External"/><Relationship Id="rId5780" Type="http://schemas.openxmlformats.org/officeDocument/2006/relationships/hyperlink" Target="http://www.tripadvisor.in/Restaurant_Review-g303492-d5655148-Reviews-Padaria_e_Confeitaria_Sonhos_D_Buzios-Buzios_State_of_Rio_de_Janeiro.html" TargetMode="External"/><Relationship Id="rId15374" Type="http://schemas.openxmlformats.org/officeDocument/2006/relationships/hyperlink" Target="http://www.hasbeans.com/" TargetMode="External"/><Relationship Id="rId22590" Type="http://schemas.openxmlformats.org/officeDocument/2006/relationships/hyperlink" Target="http://www.tripadvisor.in/Restaurant_Review-g32066-d3610387-Reviews-Local_123-Berkeley_California.html" TargetMode="External"/><Relationship Id="rId11984" Type="http://schemas.openxmlformats.org/officeDocument/2006/relationships/hyperlink" Target="http://www.tripadvisor.in/Restaurant_Review-g30441-d5035434-Reviews-Anna_s_Seafood-Coden_Alabama.html" TargetMode="External"/><Relationship Id="rId15027" Type="http://schemas.openxmlformats.org/officeDocument/2006/relationships/hyperlink" Target="http://www.tripadvisor.in/Restaurant_Review-g32655-d5007927-Reviews-Delicias_De_Los_Angeles-Los_Angeles_California.html" TargetMode="External"/><Relationship Id="rId18597" Type="http://schemas.openxmlformats.org/officeDocument/2006/relationships/hyperlink" Target="http://www.tripadvisor.in/Restaurant_Review-g34439-d4204334-Reviews-Bahia_Deli_Market-Miami_Beach_Florida.html" TargetMode="External"/><Relationship Id="rId22243" Type="http://schemas.openxmlformats.org/officeDocument/2006/relationships/hyperlink" Target="http://www.tripadvisor.in/Restaurant_Review-g32999-d1886271-Reviews-Mighty_Kong_Cafe-Sacramento_California.html" TargetMode="External"/><Relationship Id="rId8656" Type="http://schemas.openxmlformats.org/officeDocument/2006/relationships/hyperlink" Target="http://www.tower66-steakhouse.de/" TargetMode="External"/><Relationship Id="rId11637" Type="http://schemas.openxmlformats.org/officeDocument/2006/relationships/hyperlink" Target="http://www.tripadvisor.in/Restaurant_Review-g30375-d326102-Reviews-Village_Tavern-Birmingham_Alabama.html" TargetMode="External"/><Relationship Id="rId25466" Type="http://schemas.openxmlformats.org/officeDocument/2006/relationships/hyperlink" Target="http://www.tripadvisor.in/Restaurant_Review-g186338-d5220189-Reviews-B_J_s_Pie_And_Mash_Shop-London_England.html" TargetMode="External"/><Relationship Id="rId8309" Type="http://schemas.openxmlformats.org/officeDocument/2006/relationships/hyperlink" Target="http://www.tripadvisor.in/Restaurant_Review-g319755-d742412-Reviews-Hotel_Restaurant_Sonne-Bad_Friedrichshall_Baden_Wurttemberg.html" TargetMode="External"/><Relationship Id="rId14110" Type="http://schemas.openxmlformats.org/officeDocument/2006/relationships/hyperlink" Target="http://www.tripadvisor.in/Restaurant_Review-g32174-d4278162-Reviews-Shogun_Sushi-Carmichael_California.html" TargetMode="External"/><Relationship Id="rId17680" Type="http://schemas.openxmlformats.org/officeDocument/2006/relationships/hyperlink" Target="http://www.tripadvisor.in/Restaurant_Review-g58537-d432491-Reviews-Konich_Teriyaki-Kent_Washington.html" TargetMode="External"/><Relationship Id="rId25119" Type="http://schemas.openxmlformats.org/officeDocument/2006/relationships/hyperlink" Target="http://www.tripadvisor.in/Restaurant_Review-g34438-d1753968-Reviews-La_Makarena-Miami_Florida.html" TargetMode="External"/><Relationship Id="rId4919" Type="http://schemas.openxmlformats.org/officeDocument/2006/relationships/hyperlink" Target="http://www.tripadvisor.in/Restaurant_Review-g2138376-d6438852-Reviews-Delicias_Do_Rancho-Rio_Bonito_State_of_Rio_de_Janeiro.html" TargetMode="External"/><Relationship Id="rId17333" Type="http://schemas.openxmlformats.org/officeDocument/2006/relationships/hyperlink" Target="http://www.starbucks.com/" TargetMode="External"/><Relationship Id="rId21729" Type="http://schemas.openxmlformats.org/officeDocument/2006/relationships/hyperlink" Target="http://www.tripadvisor.in/Restaurant_Review-g32937-d2552510-Reviews-Cafe_Reveles-Ramona_California.html" TargetMode="External"/><Relationship Id="rId789" Type="http://schemas.openxmlformats.org/officeDocument/2006/relationships/hyperlink" Target="http://www.restaurantlai.de/" TargetMode="External"/><Relationship Id="rId5290" Type="http://schemas.openxmlformats.org/officeDocument/2006/relationships/hyperlink" Target="http://www.tripadvisor.in/Restaurant_Review-g303500-d5700448-Reviews-Chicago_s_Cafe-Niteroi_State_of_Rio_de_Janeiro.html" TargetMode="External"/><Relationship Id="rId10720" Type="http://schemas.openxmlformats.org/officeDocument/2006/relationships/hyperlink" Target="http://www.tripadvisor.in/Restaurant_Review-g42402-d4622429-Reviews-The_Leslie_Depot_Diner-Leslie_Eaton_County_Michigan.html" TargetMode="External"/><Relationship Id="rId24202" Type="http://schemas.openxmlformats.org/officeDocument/2006/relationships/hyperlink" Target="http://www.tripadvisor.in/Restaurant_Review-g34176-d924846-Reviews-Cakes_By_Suzanne-Deerfield_Beach_Florida.html" TargetMode="External"/><Relationship Id="rId13943" Type="http://schemas.openxmlformats.org/officeDocument/2006/relationships/hyperlink" Target="http://krystal.com/" TargetMode="External"/><Relationship Id="rId8166" Type="http://schemas.openxmlformats.org/officeDocument/2006/relationships/hyperlink" Target="http://www.tripadvisor.in/Restaurant_Review-g227653-d3667985-Reviews-Schlosscafe_Favorite-Rastatt_Baden_Wurttemberg.html" TargetMode="External"/><Relationship Id="rId11494" Type="http://schemas.openxmlformats.org/officeDocument/2006/relationships/hyperlink" Target="http://www.tripadvisor.in/Restaurant_Review-g30375-d4641958-Reviews-Mt_Fuji-Birmingham_Alabama.html" TargetMode="External"/><Relationship Id="rId20812" Type="http://schemas.openxmlformats.org/officeDocument/2006/relationships/hyperlink" Target="http://www.tripadvisor.in/Restaurant_Review-g34705-d4800980-Reviews-Hungry_Howie_s_Pizza-Venice_Florida.html" TargetMode="External"/><Relationship Id="rId1553" Type="http://schemas.openxmlformats.org/officeDocument/2006/relationships/hyperlink" Target="http://www.tripadvisor.in/Restaurant_Review-g187334-d1863782-Reviews-Wirtshaus_Zur_Linde-Bad_Homburg_Hesse.html" TargetMode="External"/><Relationship Id="rId11147" Type="http://schemas.openxmlformats.org/officeDocument/2006/relationships/hyperlink" Target="http://www.tripadvisor.in/Restaurant_Review-g29549-d4887325-Reviews-Stucchi_s_Ice_Cream_Frozen_Yogurt-Alma_Michigan.html" TargetMode="External"/><Relationship Id="rId16819" Type="http://schemas.openxmlformats.org/officeDocument/2006/relationships/hyperlink" Target="http://www.tripadvisor.in/Restaurant_Review-g58732-d432469-Reviews-Bull_Pen_Pub_Bar_Grill-SeaTac_Washington.html" TargetMode="External"/><Relationship Id="rId1206" Type="http://schemas.openxmlformats.org/officeDocument/2006/relationships/hyperlink" Target="http://www.tripadvisor.in/Restaurant_Review-g187346-d1593111-Reviews-Thai_Express-Wiesbaden_Hesse.html" TargetMode="External"/><Relationship Id="rId4776" Type="http://schemas.openxmlformats.org/officeDocument/2006/relationships/hyperlink" Target="http://www.tripadvisor.in/Restaurant_Review-g1747466-d5357018-Reviews-Skinao_Do_Chopp-Marica_State_of_Rio_de_Janeiro.html" TargetMode="External"/><Relationship Id="rId17190" Type="http://schemas.openxmlformats.org/officeDocument/2006/relationships/hyperlink" Target="http://steakhouse9.com/" TargetMode="External"/><Relationship Id="rId21586" Type="http://schemas.openxmlformats.org/officeDocument/2006/relationships/hyperlink" Target="http://www.yumyumdonuts.com/" TargetMode="External"/><Relationship Id="rId4429" Type="http://schemas.openxmlformats.org/officeDocument/2006/relationships/hyperlink" Target="http://www.tripadvisor.in/Restaurant_Review-g2345117-d5633446-Reviews-Bar_Ultimo_Gole-Inhumas_State_of_Goias.html" TargetMode="External"/><Relationship Id="rId7999" Type="http://schemas.openxmlformats.org/officeDocument/2006/relationships/hyperlink" Target="http://www.tripadvisor.in/Restaurant_Review-g641933-d5617057-Reviews-Restaurant_Romerstuben-Illertissen_Swabia_Bavaria.html" TargetMode="External"/><Relationship Id="rId10230" Type="http://schemas.openxmlformats.org/officeDocument/2006/relationships/hyperlink" Target="http://www.tripadvisor.in/Restaurant_Review-g42665-d846309-Reviews-White_Crow_Conservatory_Music-Saginaw_Michigan.html" TargetMode="External"/><Relationship Id="rId21239" Type="http://schemas.openxmlformats.org/officeDocument/2006/relationships/hyperlink" Target="http://www.tripadvisor.in/Restaurant_Review-g33013-d4624219-Reviews-Mediterranean_Bakery-San_Dimas_California.html" TargetMode="External"/><Relationship Id="rId299" Type="http://schemas.openxmlformats.org/officeDocument/2006/relationships/hyperlink" Target="http://www.zumgrauenbock.de/" TargetMode="External"/><Relationship Id="rId15902" Type="http://schemas.openxmlformats.org/officeDocument/2006/relationships/hyperlink" Target="http://www.tripadvisor.in/Restaurant_Review-g32655-d4987584-Reviews-Lark_Cake_Shop-Los_Angeles_California.html" TargetMode="External"/><Relationship Id="rId3512" Type="http://schemas.openxmlformats.org/officeDocument/2006/relationships/hyperlink" Target="http://stephisinsouthie.com/" TargetMode="External"/><Relationship Id="rId13453" Type="http://schemas.openxmlformats.org/officeDocument/2006/relationships/hyperlink" Target="http://www.bridgestreetgrill.net/" TargetMode="External"/><Relationship Id="rId1063" Type="http://schemas.openxmlformats.org/officeDocument/2006/relationships/hyperlink" Target="http://www.tripadvisor.in/Restaurant_Review-g1891054-d1866364-Reviews-Schlemmerstube_Eiterfeld-Eiterfeld_Hesse.html" TargetMode="External"/><Relationship Id="rId13106" Type="http://schemas.openxmlformats.org/officeDocument/2006/relationships/hyperlink" Target="http://www.subway-sandwiches.de/" TargetMode="External"/><Relationship Id="rId16676" Type="http://schemas.openxmlformats.org/officeDocument/2006/relationships/hyperlink" Target="http://www.tripadvisor.in/Restaurant_Review-g58375-d4463306-Reviews-El_Habanero_Products-Burien_Washington.html" TargetMode="External"/><Relationship Id="rId20322" Type="http://schemas.openxmlformats.org/officeDocument/2006/relationships/hyperlink" Target="http://www.tripadvisor.in/Restaurant_Review-g34703-d889967-Reviews-Panera_Bread-Valrico_Florida.html" TargetMode="External"/><Relationship Id="rId23892" Type="http://schemas.openxmlformats.org/officeDocument/2006/relationships/hyperlink" Target="http://www.tripadvisor.in/Restaurant_Review-g34438-d5099766-Reviews-Creole_Herold_Island_Cuisine-Miami_Florida.html" TargetMode="External"/><Relationship Id="rId4286" Type="http://schemas.openxmlformats.org/officeDocument/2006/relationships/hyperlink" Target="http://www.sheraton-rio.com.br/restaurante-mirador" TargetMode="External"/><Relationship Id="rId6735" Type="http://schemas.openxmlformats.org/officeDocument/2006/relationships/hyperlink" Target="http://www.tripadvisor.in/Restaurant_Review-g43386-d3607332-Reviews-Ruby_Tuesdays-Oak_Park_Heights_Minnesota.html" TargetMode="External"/><Relationship Id="rId16329" Type="http://schemas.openxmlformats.org/officeDocument/2006/relationships/hyperlink" Target="http://www.tripadvisor.in/Restaurant_Review-g32710-d4839690-Reviews-The_SPOT_Juice_Bar-Middletown_Lake_County_California.html" TargetMode="External"/><Relationship Id="rId19899" Type="http://schemas.openxmlformats.org/officeDocument/2006/relationships/hyperlink" Target="http://www.barezzitousa.com/" TargetMode="External"/><Relationship Id="rId23545" Type="http://schemas.openxmlformats.org/officeDocument/2006/relationships/hyperlink" Target="http://www.tripadvisor.in/Restaurant_Review-g34438-d4182225-Reviews-Aponte_Family-Miami_Florida.html" TargetMode="External"/><Relationship Id="rId9958" Type="http://schemas.openxmlformats.org/officeDocument/2006/relationships/hyperlink" Target="http://www.tripadvisor.in/Restaurant_Review-g60856-d4821595-Reviews-Venetian_Dining_Room-Hot_Springs_Arkansas.html" TargetMode="External"/><Relationship Id="rId12939" Type="http://schemas.openxmlformats.org/officeDocument/2006/relationships/hyperlink" Target="http://www.pizzahut.com/" TargetMode="External"/><Relationship Id="rId21096" Type="http://schemas.openxmlformats.org/officeDocument/2006/relationships/hyperlink" Target="http://www.buffalowildwings.com/" TargetMode="External"/><Relationship Id="rId15412" Type="http://schemas.openxmlformats.org/officeDocument/2006/relationships/hyperlink" Target="http://www.tripadvisor.in/Restaurant_Review-g32655-d5502506-Reviews-Kichi_Grill-Los_Angeles_California.html" TargetMode="External"/><Relationship Id="rId18982" Type="http://schemas.openxmlformats.org/officeDocument/2006/relationships/hyperlink" Target="http://www.tripadvisor.in/Restaurant_Review-g34179-d4113294-Reviews-Starbucks-Delray_Beach_Florida.html" TargetMode="External"/><Relationship Id="rId3022" Type="http://schemas.openxmlformats.org/officeDocument/2006/relationships/hyperlink" Target="http://www.wongwokinc.com/restaurantweb/499/003/jin_e/" TargetMode="External"/><Relationship Id="rId6592" Type="http://schemas.openxmlformats.org/officeDocument/2006/relationships/hyperlink" Target="http://www.inclinestationbowling.com/" TargetMode="External"/><Relationship Id="rId16186" Type="http://schemas.openxmlformats.org/officeDocument/2006/relationships/hyperlink" Target="http://www.tripadvisor.in/Restaurant_Review-g32201-d3859452-Reviews-Riley_s_Bar_and_Grill-Chico_California.html" TargetMode="External"/><Relationship Id="rId18635" Type="http://schemas.openxmlformats.org/officeDocument/2006/relationships/hyperlink" Target="http://www.tripadvisor.in/Restaurant_Review-g34705-d5973243-Reviews-Left_Coast_Oyster_Bar_Seafood_Company-Venice_Florida.html" TargetMode="External"/><Relationship Id="rId25851" Type="http://schemas.openxmlformats.org/officeDocument/2006/relationships/hyperlink" Target="http://www.tripadvisor.in/Restaurant_Review-g186338-d4925473-Reviews-Tasty_House-London_England.html" TargetMode="External"/><Relationship Id="rId6245" Type="http://schemas.openxmlformats.org/officeDocument/2006/relationships/hyperlink" Target="http://www.tripadvisor.in/Restaurant_Review-g33588-d3701455-Reviews-Louie_s_Pizza-Paonia_Colorado.html" TargetMode="External"/><Relationship Id="rId23055" Type="http://schemas.openxmlformats.org/officeDocument/2006/relationships/hyperlink" Target="http://www.tripadvisor.in/Restaurant_Review-g34438-d5064204-Reviews-Rendez_Vu_Cafe_Restaurant-Miami_Florida.html" TargetMode="External"/><Relationship Id="rId25504" Type="http://schemas.openxmlformats.org/officeDocument/2006/relationships/hyperlink" Target="http://www.tripadvisor.in/Restaurant_Review-g186525-d817069-Reviews-Fishers-Edinburgh_Scotland.html" TargetMode="External"/><Relationship Id="rId12796" Type="http://schemas.openxmlformats.org/officeDocument/2006/relationships/hyperlink" Target="http://www.tripadvisor.in/Restaurant_Review-g30582-d4371043-Reviews-Marco_s_Pizza-Gulf_Shores_Alabama.html" TargetMode="External"/><Relationship Id="rId2855" Type="http://schemas.openxmlformats.org/officeDocument/2006/relationships/hyperlink" Target="http://www.tripadvisor.in/Restaurant_Review-g41779-d5057782-Reviews-Sunnyside_Cafe-Randolph_Massachusetts.html" TargetMode="External"/><Relationship Id="rId9468" Type="http://schemas.openxmlformats.org/officeDocument/2006/relationships/hyperlink" Target="http://www.tripadvisor.in/Restaurant_Review-g31979-d4930333-Reviews-Subway-Van_Buren_Arkansas.html" TargetMode="External"/><Relationship Id="rId12449" Type="http://schemas.openxmlformats.org/officeDocument/2006/relationships/hyperlink" Target="http://www.subway-sandwiches.de/" TargetMode="External"/><Relationship Id="rId26278" Type="http://schemas.openxmlformats.org/officeDocument/2006/relationships/hyperlink" Target="http://bstreetdeli.co.uk/" TargetMode="External"/><Relationship Id="rId827" Type="http://schemas.openxmlformats.org/officeDocument/2006/relationships/hyperlink" Target="http://www.tripadvisor.in/Restaurant_Review-g187336-d1978449-Reviews-Khan_Der_mongolische_Grill-Darmstadt_Hesse.html" TargetMode="External"/><Relationship Id="rId2508" Type="http://schemas.openxmlformats.org/officeDocument/2006/relationships/hyperlink" Target="http://jnjturoturo.com/" TargetMode="External"/><Relationship Id="rId18492" Type="http://schemas.openxmlformats.org/officeDocument/2006/relationships/hyperlink" Target="http://www.tripadvisor.in/Restaurant_Review-g58759-d5105032-Reviews-Panda_Express-Spokane_Washington.html" TargetMode="External"/><Relationship Id="rId22888" Type="http://schemas.openxmlformats.org/officeDocument/2006/relationships/hyperlink" Target="http://www.tripadvisor.in/Restaurant_Review-g32999-d4417785-Reviews-Auntie_Anne_s-Sacramento_California.html" TargetMode="External"/><Relationship Id="rId8551" Type="http://schemas.openxmlformats.org/officeDocument/2006/relationships/hyperlink" Target="http://www.tripadvisor.in/Restaurant_Review-g198543-d5996616-Reviews-Chocaulac-Uberlingen_Baden_Wurttemberg.html" TargetMode="External"/><Relationship Id="rId18145" Type="http://schemas.openxmlformats.org/officeDocument/2006/relationships/hyperlink" Target="http://www.tripadvisor.in/Restaurant_Review-g58743-d2509641-Reviews-Red_Robin_Gourmet_Burgers-Silverdale_Washington.html" TargetMode="External"/><Relationship Id="rId25361" Type="http://schemas.openxmlformats.org/officeDocument/2006/relationships/hyperlink" Target="http://www.allstarlanes.co.uk/venues/westfield-stratford-city/" TargetMode="External"/><Relationship Id="rId8204" Type="http://schemas.openxmlformats.org/officeDocument/2006/relationships/hyperlink" Target="http://www.villa-thai.de/" TargetMode="External"/><Relationship Id="rId11532" Type="http://schemas.openxmlformats.org/officeDocument/2006/relationships/hyperlink" Target="http://www.tripadvisor.in/Restaurant_Review-g30888-d2336617-Reviews-Chick_fil_A-Trussville_Alabama.html" TargetMode="External"/><Relationship Id="rId25014" Type="http://schemas.openxmlformats.org/officeDocument/2006/relationships/hyperlink" Target="http://www.pizzahut.com/" TargetMode="External"/><Relationship Id="rId14755" Type="http://schemas.openxmlformats.org/officeDocument/2006/relationships/hyperlink" Target="http://www.tripadvisor.in/Restaurant_Review-g32210-d3729079-Reviews-IHOP-Chula_Vista_California.html" TargetMode="External"/><Relationship Id="rId21971" Type="http://schemas.openxmlformats.org/officeDocument/2006/relationships/hyperlink" Target="http://www.tripadvisor.in/Restaurant_Review-g33020-d4245777-Reviews-Subway-San_Jose_California.html" TargetMode="External"/><Relationship Id="rId684" Type="http://schemas.openxmlformats.org/officeDocument/2006/relationships/hyperlink" Target="http://www.tripadvisor.in/Restaurant_Review-g187342-d5519657-Reviews-Pizzeria_Da_Toni-Kassel_Hesse.html" TargetMode="External"/><Relationship Id="rId2365" Type="http://schemas.openxmlformats.org/officeDocument/2006/relationships/hyperlink" Target="http://www.tripadvisor.in/Restaurant_Review-g60745-d4228506-Reviews-Dunkin_Donuts-Boston_Massachusetts.html" TargetMode="External"/><Relationship Id="rId4814" Type="http://schemas.openxmlformats.org/officeDocument/2006/relationships/hyperlink" Target="http://www.sentai.com.br/" TargetMode="External"/><Relationship Id="rId14408" Type="http://schemas.openxmlformats.org/officeDocument/2006/relationships/hyperlink" Target="http://www.tripadvisor.in/Restaurant_Review-g32185-d839465-Reviews-La_Fortuna_Bakery-Castroville_California.html" TargetMode="External"/><Relationship Id="rId17978" Type="http://schemas.openxmlformats.org/officeDocument/2006/relationships/hyperlink" Target="http://www.tripadvisor.in/Restaurant_Review-g58555-d915769-Reviews-Great_India_Cuisine-Lakewood_Washington.html" TargetMode="External"/><Relationship Id="rId21624" Type="http://schemas.openxmlformats.org/officeDocument/2006/relationships/hyperlink" Target="http://www.tripadvisor.in/Restaurant_Review-g33020-d838268-Reviews-Sushi_Masa-San_Jose_California.html" TargetMode="External"/><Relationship Id="rId337" Type="http://schemas.openxmlformats.org/officeDocument/2006/relationships/hyperlink" Target="http://www.tripadvisor.in/Restaurant_Review-g187337-d2496074-Reviews-Leonhards-Frankfurt_Hesse.html" TargetMode="External"/><Relationship Id="rId2018" Type="http://schemas.openxmlformats.org/officeDocument/2006/relationships/hyperlink" Target="http://www.tripadvisor.in/Restaurant_Review-g230064-d5822135-Reviews-Nachtschwarmer_Cafe_Bar-Viernheim_Hesse.html" TargetMode="External"/><Relationship Id="rId24847" Type="http://schemas.openxmlformats.org/officeDocument/2006/relationships/hyperlink" Target="http://www.tripadvisor.in/Restaurant_Review-g34438-d4508839-Reviews-Indigo_Seven-Miami_Florida.html" TargetMode="External"/><Relationship Id="rId5588" Type="http://schemas.openxmlformats.org/officeDocument/2006/relationships/hyperlink" Target="http://www.tripadvisor.in/Restaurant_Review-g2345162-d5363985-Reviews-Restaurante_e_Sorveteria_Glicose-Cristalina_State_of_Goias.html" TargetMode="External"/><Relationship Id="rId22398" Type="http://schemas.openxmlformats.org/officeDocument/2006/relationships/hyperlink" Target="http://www.capicolas.com/" TargetMode="External"/><Relationship Id="rId8061" Type="http://schemas.openxmlformats.org/officeDocument/2006/relationships/hyperlink" Target="http://www.tripadvisor.in/Restaurant_Review-g616145-d1389045-Reviews-Schwarzer_Adler-Vogtsburg_im_Kaiserstuhl_Baden_Wurttemberg.html" TargetMode="External"/><Relationship Id="rId11042" Type="http://schemas.openxmlformats.org/officeDocument/2006/relationships/hyperlink" Target="http://www.tripadvisor.in/Restaurant_Review-g42081-d823240-Reviews-Mel_s_Grill-Clarkston_Michigan.html" TargetMode="External"/><Relationship Id="rId1101" Type="http://schemas.openxmlformats.org/officeDocument/2006/relationships/hyperlink" Target="http://www.tripadvisor.in/Restaurant_Review-g187336-d959292-Reviews-Bambus_Garten-Darmstadt_Hesse.html" TargetMode="External"/><Relationship Id="rId4671" Type="http://schemas.openxmlformats.org/officeDocument/2006/relationships/hyperlink" Target="http://www.tripadvisor.in/Restaurant_Review-g1916194-d4534704-Reviews-Brasilina_Candida_Das_Neves-Anapolis_State_of_Goias.html" TargetMode="External"/><Relationship Id="rId14265" Type="http://schemas.openxmlformats.org/officeDocument/2006/relationships/hyperlink" Target="http://www.tripadvisor.in/Restaurant_Review-g32655-d5104845-Reviews-Starbucks_Coffee-Los_Angeles_California.html" TargetMode="External"/><Relationship Id="rId16714" Type="http://schemas.openxmlformats.org/officeDocument/2006/relationships/hyperlink" Target="http://www.cutterspoint.com/" TargetMode="External"/><Relationship Id="rId21481" Type="http://schemas.openxmlformats.org/officeDocument/2006/relationships/hyperlink" Target="http://www.tripadvisor.in/Restaurant_Review-g33200-d1984588-Reviews-The_Rock-Twain_Harte_California.html" TargetMode="External"/><Relationship Id="rId23930" Type="http://schemas.openxmlformats.org/officeDocument/2006/relationships/hyperlink" Target="http://www.tripadvisor.in/Restaurant_Review-g34746-d4660991-Reviews-IHOP-Winter_Haven_Florida.html" TargetMode="External"/><Relationship Id="rId4324" Type="http://schemas.openxmlformats.org/officeDocument/2006/relationships/hyperlink" Target="http://www.tripadvisor.in/Restaurant_Review-g303492-d5364239-Reviews-Koni_Store-Buzios_State_of_Rio_de_Janeiro.html" TargetMode="External"/><Relationship Id="rId19937" Type="http://schemas.openxmlformats.org/officeDocument/2006/relationships/hyperlink" Target="http://www.tripadvisor.in/Restaurant_Review-g34675-d4561712-Reviews-Winewood_Station-Tallahassee_Florida.html" TargetMode="External"/><Relationship Id="rId21134" Type="http://schemas.openxmlformats.org/officeDocument/2006/relationships/hyperlink" Target="http://berkeleyfreehouse.com/" TargetMode="External"/><Relationship Id="rId194" Type="http://schemas.openxmlformats.org/officeDocument/2006/relationships/hyperlink" Target="http://www.pfefferkorn-essen.de/" TargetMode="External"/><Relationship Id="rId7894" Type="http://schemas.openxmlformats.org/officeDocument/2006/relationships/hyperlink" Target="http://www.tripadvisor.in/Restaurant_Review-g641898-d1358966-Reviews-Remisen-Esslingen_am_Neckar_Baden_Wurttemberg.html" TargetMode="External"/><Relationship Id="rId10875" Type="http://schemas.openxmlformats.org/officeDocument/2006/relationships/hyperlink" Target="http://www.sonicdrivein.com/" TargetMode="External"/><Relationship Id="rId17488" Type="http://schemas.openxmlformats.org/officeDocument/2006/relationships/hyperlink" Target="http://www.tripadvisor.in/Restaurant_Review-g30272-d4646758-Reviews-Baskin_Robbins-Arlington_Washington.html" TargetMode="External"/><Relationship Id="rId5098" Type="http://schemas.openxmlformats.org/officeDocument/2006/relationships/hyperlink" Target="http://www.tripadvisor.in/Restaurant_Review-g2342757-d5373327-Reviews-Restaurante_Temperato-Campos_dos_Goytacazes_State_of_Rio_de_Janeiro.html" TargetMode="External"/><Relationship Id="rId7547" Type="http://schemas.openxmlformats.org/officeDocument/2006/relationships/hyperlink" Target="http://www.tripadvisor.in/Restaurant_Review-g1081229-d5560530-Reviews-China_Restaurant_Kungfu_Haus-Grenzach_Wyhlen_Baden_Wurttemberg.html" TargetMode="External"/><Relationship Id="rId10528" Type="http://schemas.openxmlformats.org/officeDocument/2006/relationships/hyperlink" Target="http://www.tripadvisor.in/Restaurant_Review-g29556-d2433696-Reviews-Bar_Louie-Ann_Arbor_Michigan.html" TargetMode="External"/><Relationship Id="rId24357" Type="http://schemas.openxmlformats.org/officeDocument/2006/relationships/hyperlink" Target="http://www.tripadvisor.in/Restaurant_Review-g34172-d5106113-Reviews-Dunkin_Donuts-Daytona_Beach_Florida.html" TargetMode="External"/><Relationship Id="rId13001" Type="http://schemas.openxmlformats.org/officeDocument/2006/relationships/hyperlink" Target="http://www.tripadvisor.in/Restaurant_Review-g30509-d4679036-Reviews-Wendy_s-Enterprise_Alabama.html" TargetMode="External"/><Relationship Id="rId16571" Type="http://schemas.openxmlformats.org/officeDocument/2006/relationships/hyperlink" Target="http://www.tripadvisor.in/Restaurant_Review-g58541-d894204-Reviews-Coffee_Creations_Limited-Kirkland_Washington.html" TargetMode="External"/><Relationship Id="rId20967" Type="http://schemas.openxmlformats.org/officeDocument/2006/relationships/hyperlink" Target="http://www.tripadvisor.in/Restaurant_Review-g33020-d824617-Reviews-Akis_Bakery-San_Jose_California.html" TargetMode="External"/><Relationship Id="rId6630" Type="http://schemas.openxmlformats.org/officeDocument/2006/relationships/hyperlink" Target="http://www.tripadvisor.in/Restaurant_Review-g42891-d4545269-Reviews-Fancy_Pants_Chocolates-Brainerd_Minnesota.html" TargetMode="External"/><Relationship Id="rId16224" Type="http://schemas.openxmlformats.org/officeDocument/2006/relationships/hyperlink" Target="http://www.tripadvisor.in/Restaurant_Review-g32655-d5240984-Reviews-Wolfgang_Puck_Restaurant-Los_Angeles_California.html" TargetMode="External"/><Relationship Id="rId23440" Type="http://schemas.openxmlformats.org/officeDocument/2006/relationships/hyperlink" Target="http://www.tripadvisor.in/Restaurant_Review-g34176-d925533-Reviews-Salad_Chef-Deerfield_Beach_Florida.html" TargetMode="External"/><Relationship Id="rId4181" Type="http://schemas.openxmlformats.org/officeDocument/2006/relationships/hyperlink" Target="http://www.tripadvisor.in/Restaurant_Review-g303506-d3804433-Reviews-Dom_Barcelos-Rio_de_Janeiro_State_of_Rio_de_Janeiro.html" TargetMode="External"/><Relationship Id="rId9853" Type="http://schemas.openxmlformats.org/officeDocument/2006/relationships/hyperlink" Target="http://www.tripadvisor.in/Restaurant_Review-g31818-d336286-Reviews-Market_Cafe-North_Little_Rock_Arkansas.html" TargetMode="External"/><Relationship Id="rId19447" Type="http://schemas.openxmlformats.org/officeDocument/2006/relationships/hyperlink" Target="http://www.tripadvisor.in/Restaurant_Review-g34705-d4353331-Reviews-Chicano_s-Venice_Florida.html" TargetMode="External"/><Relationship Id="rId19794" Type="http://schemas.openxmlformats.org/officeDocument/2006/relationships/hyperlink" Target="http://genuinead.com/" TargetMode="External"/><Relationship Id="rId67" Type="http://schemas.openxmlformats.org/officeDocument/2006/relationships/hyperlink" Target="http://www.tripadvisor.in/Restaurant_Review-g1915734-d5522379-Reviews-Eiscafe_Bistro_Milano-Lollar_Hesse.html" TargetMode="External"/><Relationship Id="rId9506" Type="http://schemas.openxmlformats.org/officeDocument/2006/relationships/hyperlink" Target="http://www.tripadvisor.in/Restaurant_Review-g54070-d475995-Reviews-Ronzio_Pizza-Cranston_Rhode_Island.html" TargetMode="External"/><Relationship Id="rId12834" Type="http://schemas.openxmlformats.org/officeDocument/2006/relationships/hyperlink" Target="http://www.tripadvisor.in/Restaurant_Review-g30677-d3879912-Reviews-KFC-Madison_Alabama.html" TargetMode="External"/><Relationship Id="rId26316" Type="http://schemas.openxmlformats.org/officeDocument/2006/relationships/hyperlink" Target="http://www.tripadvisor.in/Restaurant_Review-g186338-d5220331-Reviews-Fu_Zhou_Restaurant-London_England.html" TargetMode="External"/><Relationship Id="rId7057" Type="http://schemas.openxmlformats.org/officeDocument/2006/relationships/hyperlink" Target="https://www.wendys.com/" TargetMode="External"/><Relationship Id="rId10385" Type="http://schemas.openxmlformats.org/officeDocument/2006/relationships/hyperlink" Target="http://www.bostonmarket.com/locations?page=locator" TargetMode="External"/><Relationship Id="rId10038" Type="http://schemas.openxmlformats.org/officeDocument/2006/relationships/hyperlink" Target="http://www.shaystation.com/" TargetMode="External"/><Relationship Id="rId18530" Type="http://schemas.openxmlformats.org/officeDocument/2006/relationships/hyperlink" Target="http://www.tripadvisor.in/Restaurant_Review-g34335-d3907621-Reviews-Brooklyn_Water_Bagle_Co-Jupiter_Florida.html" TargetMode="External"/><Relationship Id="rId22926" Type="http://schemas.openxmlformats.org/officeDocument/2006/relationships/hyperlink" Target="http://www.tripadvisor.in/Restaurant_Review-g32074-d1121730-Reviews-Sonora_Cantina-Big_Bear_Region_California.html" TargetMode="External"/><Relationship Id="rId3667" Type="http://schemas.openxmlformats.org/officeDocument/2006/relationships/hyperlink" Target="http://www.tripadvisor.in/Restaurant_Review-g60745-d4728391-Reviews-Dunkin_Donuts-Boston_Massachusetts.html" TargetMode="External"/><Relationship Id="rId16081" Type="http://schemas.openxmlformats.org/officeDocument/2006/relationships/hyperlink" Target="http://www.tripadvisor.in/Restaurant_Review-g33116-d4270681-Reviews-Karilagan-South_San_Francisco_California.html" TargetMode="External"/><Relationship Id="rId20477" Type="http://schemas.openxmlformats.org/officeDocument/2006/relationships/hyperlink" Target="http://www.tripadvisor.in/Restaurant_Review-g34605-d1050510-Reviews-Riverside_Cafe-Saint_Marks_Florida.html" TargetMode="External"/><Relationship Id="rId6140" Type="http://schemas.openxmlformats.org/officeDocument/2006/relationships/hyperlink" Target="http://www.applebees.com/" TargetMode="External"/><Relationship Id="rId12691" Type="http://schemas.openxmlformats.org/officeDocument/2006/relationships/hyperlink" Target="http://www.tripadvisor.in/Restaurant_Review-g30375-d3700501-Reviews-Lime_Fresh_Mexican_Grill-Birmingham_Alabama.html" TargetMode="External"/><Relationship Id="rId2750" Type="http://schemas.openxmlformats.org/officeDocument/2006/relationships/hyperlink" Target="http://www.tripadvisor.in/Restaurant_Review-g60745-d4135259-Reviews-Dunkin_Donuts-Boston_Massachusetts.html" TargetMode="External"/><Relationship Id="rId9363" Type="http://schemas.openxmlformats.org/officeDocument/2006/relationships/hyperlink" Target="http://www.dinksbbq.com/" TargetMode="External"/><Relationship Id="rId12344" Type="http://schemas.openxmlformats.org/officeDocument/2006/relationships/hyperlink" Target="http://www.tripadvisor.in/Restaurant_Review-g34159-d3562126-Reviews-Emerald_Isle_Seafood_Restaurant_Market-Crestview_Florida.html" TargetMode="External"/><Relationship Id="rId26173" Type="http://schemas.openxmlformats.org/officeDocument/2006/relationships/hyperlink" Target="http://www.tripadvisor.in/Restaurant_Review-g186525-d720307-Reviews-Pierre_Victoire-Edinburgh_Scotland.html" TargetMode="External"/><Relationship Id="rId722" Type="http://schemas.openxmlformats.org/officeDocument/2006/relationships/hyperlink" Target="http://www.tripadvisor.in/Restaurant_Review-g778611-d5507437-Reviews-City_Kebab_Haus-Bad_Konig_Hesse.html" TargetMode="External"/><Relationship Id="rId2403" Type="http://schemas.openxmlformats.org/officeDocument/2006/relationships/hyperlink" Target="http://www.tripadvisor.in/Restaurant_Review-g60745-d321839-Reviews-Teriyaki_House-Boston_Massachusetts.html" TargetMode="External"/><Relationship Id="rId9016" Type="http://schemas.openxmlformats.org/officeDocument/2006/relationships/hyperlink" Target="http://www.tripadvisor.in/Restaurant_Review-g1053579-d1364694-Reviews-Anatolin-Winnenden_Baden_Wurttemberg.html" TargetMode="External"/><Relationship Id="rId5973" Type="http://schemas.openxmlformats.org/officeDocument/2006/relationships/hyperlink" Target="http://www.tripadvisor.in/Restaurant_Review-g303506-d2353104-Reviews-Yosuki-Rio_de_Janeiro_State_of_Rio_de_Janeiro.html" TargetMode="External"/><Relationship Id="rId15567" Type="http://schemas.openxmlformats.org/officeDocument/2006/relationships/hyperlink" Target="http://www.tripadvisor.in/Restaurant_Review-g32210-d514139-Reviews-Alejandros_Mexican_Restaurant-Chula_Vista_California.html" TargetMode="External"/><Relationship Id="rId22783" Type="http://schemas.openxmlformats.org/officeDocument/2006/relationships/hyperlink" Target="http://www.tripadvisor.in/Restaurant_Review-g33015-d468243-Reviews-Mei_Long_Village-San_Gabriel_California.html" TargetMode="External"/><Relationship Id="rId3177" Type="http://schemas.openxmlformats.org/officeDocument/2006/relationships/hyperlink" Target="http://www.tripadvisor.in/Restaurant_Review-g60745-d4225776-Reviews-Grass_Roots_Cafe-Boston_Massachusetts.html" TargetMode="External"/><Relationship Id="rId5626" Type="http://schemas.openxmlformats.org/officeDocument/2006/relationships/hyperlink" Target="http://www.tripadvisor.in/Restaurant_Review-g303506-d4526485-Reviews-Restaurante_Mineiro_Do_Humaita-Rio_de_Janeiro_State_of_Rio_de_Janeiro.html" TargetMode="External"/><Relationship Id="rId18040" Type="http://schemas.openxmlformats.org/officeDocument/2006/relationships/hyperlink" Target="http://www.tripadvisor.in/Restaurant_Review-g58759-d4716587-Reviews-Chocolate_Apothecary-Spokane_Washington.html" TargetMode="External"/><Relationship Id="rId22436" Type="http://schemas.openxmlformats.org/officeDocument/2006/relationships/hyperlink" Target="http://bakedonoceanview.com/" TargetMode="External"/><Relationship Id="rId8849" Type="http://schemas.openxmlformats.org/officeDocument/2006/relationships/hyperlink" Target="http://www.brunnen-bruchsal.de/" TargetMode="External"/><Relationship Id="rId14650" Type="http://schemas.openxmlformats.org/officeDocument/2006/relationships/hyperlink" Target="http://www.tripadvisor.in/Restaurant_Review-g32168-d4322237-Reviews-Baskin_Robbins-Capitola_California.html" TargetMode="External"/><Relationship Id="rId25659" Type="http://schemas.openxmlformats.org/officeDocument/2006/relationships/hyperlink" Target="http://www.thai-cafe-w7.co.uk/" TargetMode="External"/><Relationship Id="rId14303" Type="http://schemas.openxmlformats.org/officeDocument/2006/relationships/hyperlink" Target="http://www.tripadvisor.in/Restaurant_Review-g32210-d4041095-Reviews-Burros_Fries-Chula_Vista_California.html" TargetMode="External"/><Relationship Id="rId2260" Type="http://schemas.openxmlformats.org/officeDocument/2006/relationships/hyperlink" Target="http://www.tripadvisor.in/Restaurant_Review-g60891-d4161280-Reviews-Little_Tokyo_Lowell-Lowell_Massachusetts.html" TargetMode="External"/><Relationship Id="rId7932" Type="http://schemas.openxmlformats.org/officeDocument/2006/relationships/hyperlink" Target="http://www.tripadvisor.in/Restaurant_Review-g187289-d1896851-Reviews-Da_Franco-Karlsruhe_Baden_Wurttemberg.html" TargetMode="External"/><Relationship Id="rId17873" Type="http://schemas.openxmlformats.org/officeDocument/2006/relationships/hyperlink" Target="http://www.littlecaesars.com/" TargetMode="External"/><Relationship Id="rId232" Type="http://schemas.openxmlformats.org/officeDocument/2006/relationships/hyperlink" Target="http://coco-restaurant.com/" TargetMode="External"/><Relationship Id="rId5483" Type="http://schemas.openxmlformats.org/officeDocument/2006/relationships/hyperlink" Target="http://www.tripadvisor.in/Restaurant_Review-g303501-d5761430-Reviews-Suica_Brasileira-Nova_Friburgo_State_of_Rio_de_Janeiro.html" TargetMode="External"/><Relationship Id="rId10913" Type="http://schemas.openxmlformats.org/officeDocument/2006/relationships/hyperlink" Target="http://www.tripadvisor.in/Restaurant_Review-g42412-d4999480-Reviews-Johnny_s_Yogurt-Livonia_Michigan.html" TargetMode="External"/><Relationship Id="rId15077" Type="http://schemas.openxmlformats.org/officeDocument/2006/relationships/hyperlink" Target="http://www.tripadvisor.in/Restaurant_Review-g32655-d4702202-Reviews-Chibiscus_Asian_Cafe_and_restaurant-Los_Angeles_California.html" TargetMode="External"/><Relationship Id="rId17526" Type="http://schemas.openxmlformats.org/officeDocument/2006/relationships/hyperlink" Target="http://www.tripadvisor.in/Restaurant_Review-g58569-d4642751-Reviews-Wendy_s-Longview_Washington.html" TargetMode="External"/><Relationship Id="rId22293" Type="http://schemas.openxmlformats.org/officeDocument/2006/relationships/hyperlink" Target="http://www.mcdonalds.com/us/en/home.html" TargetMode="External"/><Relationship Id="rId24742" Type="http://schemas.openxmlformats.org/officeDocument/2006/relationships/hyperlink" Target="http://www.tripadvisor.in/Restaurant_Review-g34439-d4006131-Reviews-Augello_s-Miami_Beach_Florida.html" TargetMode="External"/><Relationship Id="rId5136" Type="http://schemas.openxmlformats.org/officeDocument/2006/relationships/hyperlink" Target="http://www.tripadvisor.in/Restaurant_Review-g2571985-d5659086-Reviews-Panificadora_e_Confeitaria_Cantinho_De_Ceu-Alto_Araguaia_State_of_Mato_Grosso.html" TargetMode="External"/><Relationship Id="rId8359" Type="http://schemas.openxmlformats.org/officeDocument/2006/relationships/hyperlink" Target="http://www.tripadvisor.in/Restaurant_Review-g198393-d2695596-Reviews-Donato-Konstanz_Baden_Wurttemberg.html" TargetMode="External"/><Relationship Id="rId11687" Type="http://schemas.openxmlformats.org/officeDocument/2006/relationships/hyperlink" Target="http://poboyfactory.com/" TargetMode="External"/><Relationship Id="rId25169" Type="http://schemas.openxmlformats.org/officeDocument/2006/relationships/hyperlink" Target="http://www.tripadvisor.in/Restaurant_Review-g34703-d840035-Reviews-Bloomingdale_Pizza-Valrico_Florida.html" TargetMode="External"/><Relationship Id="rId1746" Type="http://schemas.openxmlformats.org/officeDocument/2006/relationships/hyperlink" Target="http://www.tripadvisor.in/Restaurant_Review-g1085454-d1357870-Reviews-SG_Vereinshaus-Dietzenbach_Hesse.html" TargetMode="External"/><Relationship Id="rId14160" Type="http://schemas.openxmlformats.org/officeDocument/2006/relationships/hyperlink" Target="http://www.tripadvisor.in/Restaurant_Review-g32655-d5104434-Reviews-Sandwich_Saloon-Los_Angeles_California.html" TargetMode="External"/><Relationship Id="rId19832" Type="http://schemas.openxmlformats.org/officeDocument/2006/relationships/hyperlink" Target="http://www.tripadvisor.in/Restaurant_Review-g34439-d4726053-Reviews-Abraham_s_Kosher_Bakery-Miami_Beach_Florida.html" TargetMode="External"/><Relationship Id="rId4969" Type="http://schemas.openxmlformats.org/officeDocument/2006/relationships/hyperlink" Target="http://www.emporiododengo.com.br/" TargetMode="External"/><Relationship Id="rId10770" Type="http://schemas.openxmlformats.org/officeDocument/2006/relationships/hyperlink" Target="http://www.tripadvisor.in/Restaurant_Review-g29550-d4522886-Reviews-Subway-Almont_Michigan.html" TargetMode="External"/><Relationship Id="rId17383" Type="http://schemas.openxmlformats.org/officeDocument/2006/relationships/hyperlink" Target="http://www.tripadvisor.in/Restaurant_Review-g58349-d4055032-Reviews-Mercato_Stellina_Pizzeria-Bellevue_Washington.html" TargetMode="External"/><Relationship Id="rId21779" Type="http://schemas.openxmlformats.org/officeDocument/2006/relationships/hyperlink" Target="http://www.tripadvisor.in/Restaurant_Review-g33020-d787190-Reviews-City_Diner-San_Jose_California.html" TargetMode="External"/><Relationship Id="rId7442" Type="http://schemas.openxmlformats.org/officeDocument/2006/relationships/hyperlink" Target="http://www.tripadvisor.in/Restaurant_Review-g43031-d5537231-Reviews-Orange_Julius-Edina_Minnesota.html" TargetMode="External"/><Relationship Id="rId10423" Type="http://schemas.openxmlformats.org/officeDocument/2006/relationships/hyperlink" Target="http://www.tripadvisor.in/Restaurant_Review-g42736-d4277706-Reviews-Hungry_Howie_s_Pizza-Sterling_Heights_Michigan.html" TargetMode="External"/><Relationship Id="rId17036" Type="http://schemas.openxmlformats.org/officeDocument/2006/relationships/hyperlink" Target="http://www.tripadvisor.in/Restaurant_Review-g58350-d5423285-Reviews-Rainy_Day_Bistro_Bakery-Bellingham_Washington.html" TargetMode="External"/><Relationship Id="rId24252" Type="http://schemas.openxmlformats.org/officeDocument/2006/relationships/hyperlink" Target="http://www.tripadvisor.in/Restaurant_Review-g34705-d4255139-Reviews-McDonald_s-Venice_Florida.html" TargetMode="External"/><Relationship Id="rId13993" Type="http://schemas.openxmlformats.org/officeDocument/2006/relationships/hyperlink" Target="http://www.tripadvisor.in/Restaurant_Review-g30709-d327815-Reviews-Mama_s_On_Dauphin-Mobile_Alabama.html" TargetMode="External"/><Relationship Id="rId11197" Type="http://schemas.openxmlformats.org/officeDocument/2006/relationships/hyperlink" Target="http://www.tripadvisor.in/Restaurant_Review-g42092-d3721227-Reviews-Bob_Evans-Coldwater_Branch_County_Michigan.html" TargetMode="External"/><Relationship Id="rId13646" Type="http://schemas.openxmlformats.org/officeDocument/2006/relationships/hyperlink" Target="http://www.mexicanexpresshuntsville.com/" TargetMode="External"/><Relationship Id="rId20862" Type="http://schemas.openxmlformats.org/officeDocument/2006/relationships/hyperlink" Target="http://www.happytailsinc.org/" TargetMode="External"/><Relationship Id="rId1256" Type="http://schemas.openxmlformats.org/officeDocument/2006/relationships/hyperlink" Target="http://www.la-gondola-marburg.de/willkommen-im-restaurant-la-gondola-marburg" TargetMode="External"/><Relationship Id="rId3705" Type="http://schemas.openxmlformats.org/officeDocument/2006/relationships/hyperlink" Target="http://www.tripadvisor.in/Restaurant_Review-g41785-d6352469-Reviews-Frank_s_Suffolk_Diner-Revere_Massachusetts.html" TargetMode="External"/><Relationship Id="rId16869" Type="http://schemas.openxmlformats.org/officeDocument/2006/relationships/hyperlink" Target="http://www.tripadvisor.in/Restaurant_Review-g58349-d463589-Reviews-Acapulco_Fresh_Mexican_Grill-Bellevue_Washington.html" TargetMode="External"/><Relationship Id="rId20515" Type="http://schemas.openxmlformats.org/officeDocument/2006/relationships/hyperlink" Target="http://www.oystersofcrystalriver.com/" TargetMode="External"/><Relationship Id="rId6928" Type="http://schemas.openxmlformats.org/officeDocument/2006/relationships/hyperlink" Target="http://www.tripadvisor.in/Restaurant_Review-g54578-d2216875-Reviews-Wild_Bill_Restaurant-Deadwood_South_Dakota.html" TargetMode="External"/><Relationship Id="rId19342" Type="http://schemas.openxmlformats.org/officeDocument/2006/relationships/hyperlink" Target="http://www.twochefsrestaurant.com/" TargetMode="External"/><Relationship Id="rId23738" Type="http://schemas.openxmlformats.org/officeDocument/2006/relationships/hyperlink" Target="http://www.tripadvisor.in/Restaurant_Review-g34438-d4559961-Reviews-La_Latina-Miami_Florida.html" TargetMode="External"/><Relationship Id="rId4479" Type="http://schemas.openxmlformats.org/officeDocument/2006/relationships/hyperlink" Target="http://www.tripadvisor.in/Restaurant_Review-g1747466-d5656171-Reviews-Padaria_Nossa_Senhora_Aparecida-Marica_State_of_Rio_de_Janeiro.html" TargetMode="External"/><Relationship Id="rId9401" Type="http://schemas.openxmlformats.org/officeDocument/2006/relationships/hyperlink" Target="http://www.tripadvisor.in/Restaurant_Review-g42503-d4440959-Reviews-Aggies_Sports_Bar-Napoleon_Michigan.html" TargetMode="External"/><Relationship Id="rId10280" Type="http://schemas.openxmlformats.org/officeDocument/2006/relationships/hyperlink" Target="http://www.tripadvisor.in/Restaurant_Review-g42001-d3413003-Reviews-Jimmy_Johns-Bloomfield_Hills_Michigan.html" TargetMode="External"/><Relationship Id="rId21289" Type="http://schemas.openxmlformats.org/officeDocument/2006/relationships/hyperlink" Target="http://www.tripadvisor.in/Restaurant_Review-g32070-d806522-Reviews-E_baldi-Beverly_Hills_California.html" TargetMode="External"/><Relationship Id="rId26211" Type="http://schemas.openxmlformats.org/officeDocument/2006/relationships/hyperlink" Target="http://www.tripadvisor.in/Restaurant_Review-g186534-d1571675-Reviews-1_Bistro_Downstairs-Glasgow_Scotland.html" TargetMode="External"/><Relationship Id="rId15952" Type="http://schemas.openxmlformats.org/officeDocument/2006/relationships/hyperlink" Target="https://www.facebook.com/boardwalkyogurt" TargetMode="External"/><Relationship Id="rId3562" Type="http://schemas.openxmlformats.org/officeDocument/2006/relationships/hyperlink" Target="http://www.tripadvisor.in/Restaurant_Review-g60745-d4812475-Reviews-M_M_Ribs-Boston_Massachusetts.html" TargetMode="External"/><Relationship Id="rId13156" Type="http://schemas.openxmlformats.org/officeDocument/2006/relationships/hyperlink" Target="http://www.tripadvisor.in/Restaurant_Review-g30889-d4960658-Reviews-Burger_King-Tuscaloosa_Alabama.html" TargetMode="External"/><Relationship Id="rId15605" Type="http://schemas.openxmlformats.org/officeDocument/2006/relationships/hyperlink" Target="http://www.tripadvisor.in/Restaurant_Review-g32655-d4948167-Reviews-Destini_Cafe-Los_Angeles_California.html" TargetMode="External"/><Relationship Id="rId20372" Type="http://schemas.openxmlformats.org/officeDocument/2006/relationships/hyperlink" Target="http://www.tripadvisor.in/Restaurant_Review-g34709-d5975831-Reviews-Penny_Poppins_British_Bakery_Tea_Room-Vero_Beach_Florida.html" TargetMode="External"/><Relationship Id="rId22821" Type="http://schemas.openxmlformats.org/officeDocument/2006/relationships/hyperlink" Target="http://www.tripadvisor.in/Restaurant_Review-g32999-d339737-Reviews-33rd_Street_Bistro-Sacramento_California.html" TargetMode="External"/><Relationship Id="rId3215" Type="http://schemas.openxmlformats.org/officeDocument/2006/relationships/hyperlink" Target="http://www.tripadvisor.in/Restaurant_Review-g60745-d321940-Reviews-New_York_Pizza-Boston_Massachusetts.html" TargetMode="External"/><Relationship Id="rId6785" Type="http://schemas.openxmlformats.org/officeDocument/2006/relationships/hyperlink" Target="http://www.tripadvisor.in/Restaurant_Review-g42940-d5038556-Reviews-Leeann_Chin-Chanhassen_Minnesota.html" TargetMode="External"/><Relationship Id="rId18828" Type="http://schemas.openxmlformats.org/officeDocument/2006/relationships/hyperlink" Target="http://www.bombaygrille.net/" TargetMode="External"/><Relationship Id="rId20025" Type="http://schemas.openxmlformats.org/officeDocument/2006/relationships/hyperlink" Target="http://www.tripadvisor.in/Restaurant_Review-g34709-d3526699-Reviews-Giordano_s_Italian_Deli-Vero_Beach_Florida.html" TargetMode="External"/><Relationship Id="rId6438" Type="http://schemas.openxmlformats.org/officeDocument/2006/relationships/hyperlink" Target="http://www.tripadvisor.in/Restaurant_Review-g43529-d4433659-Reviews-Key_Largo-Slayton_Minnesota.html" TargetMode="External"/><Relationship Id="rId16379" Type="http://schemas.openxmlformats.org/officeDocument/2006/relationships/hyperlink" Target="https://www.projectpie.com/" TargetMode="External"/><Relationship Id="rId23595" Type="http://schemas.openxmlformats.org/officeDocument/2006/relationships/hyperlink" Target="http://www.tripadvisor.in/Restaurant_Review-g34438-d4194069-Reviews-Seaman_Cafe-Miami_Florida.html" TargetMode="External"/><Relationship Id="rId12989" Type="http://schemas.openxmlformats.org/officeDocument/2006/relationships/hyperlink" Target="http://www.pizzahut.com/" TargetMode="External"/><Relationship Id="rId17911" Type="http://schemas.openxmlformats.org/officeDocument/2006/relationships/hyperlink" Target="http://www.davenporthotelcollection.com/" TargetMode="External"/><Relationship Id="rId23248" Type="http://schemas.openxmlformats.org/officeDocument/2006/relationships/hyperlink" Target="http://www.tripadvisor.in/Restaurant_Review-g34438-d4193493-Reviews-Pizza_Hut-Miami_Florida.html" TargetMode="External"/><Relationship Id="rId15462" Type="http://schemas.openxmlformats.org/officeDocument/2006/relationships/hyperlink" Target="http://bigdaddysfiregrill.com/" TargetMode="External"/><Relationship Id="rId5521" Type="http://schemas.openxmlformats.org/officeDocument/2006/relationships/hyperlink" Target="http://www.tripadvisor.in/Restaurant_Review-g2342757-d5377329-Reviews-Boiadeiros-Campos_dos_Goytacazes_State_of_Rio_de_Janeiro.html" TargetMode="External"/><Relationship Id="rId15115" Type="http://schemas.openxmlformats.org/officeDocument/2006/relationships/hyperlink" Target="http://www.tripadvisor.in/Restaurant_Review-g32655-d5082112-Reviews-Delice_Bakery-Los_Angeles_California.html" TargetMode="External"/><Relationship Id="rId18685" Type="http://schemas.openxmlformats.org/officeDocument/2006/relationships/hyperlink" Target="http://www.tripadvisor.in/Restaurant_Review-g34199-d3184516-Reviews-Ramunto_s_Brickoven_Pizza-Edgewater_Florida.html" TargetMode="External"/><Relationship Id="rId22331" Type="http://schemas.openxmlformats.org/officeDocument/2006/relationships/hyperlink" Target="http://www.tripadvisor.in/Restaurant_Review-g32059-d357888-Reviews-Enrique_s_Mexican_Restaurant-Bellflower_California.html" TargetMode="External"/><Relationship Id="rId3072" Type="http://schemas.openxmlformats.org/officeDocument/2006/relationships/hyperlink" Target="http://www.tripadvisor.in/Restaurant_Review-g41605-d4160784-Reviews-McDonald_s-Haverhill_Massachusetts.html" TargetMode="External"/><Relationship Id="rId8744" Type="http://schemas.openxmlformats.org/officeDocument/2006/relationships/hyperlink" Target="http://www.tripadvisor.in/Restaurant_Review-g1799803-d5826217-Reviews-SILA_Kebap_Mesut_cakir-Grossbottwar_Baden_Wurttemberg.html" TargetMode="External"/><Relationship Id="rId18338" Type="http://schemas.openxmlformats.org/officeDocument/2006/relationships/hyperlink" Target="http://www.tripadvisor.in/Restaurant_Review-g58540-d2366259-Reviews-The_Flying_Pickle_Cafe-Kingston_Washington.html" TargetMode="External"/><Relationship Id="rId25554" Type="http://schemas.openxmlformats.org/officeDocument/2006/relationships/hyperlink" Target="http://www.tripadvisor.in/Restaurant_Review-g186338-d5615964-Reviews-Caffenelo-London_England.html" TargetMode="External"/><Relationship Id="rId6295" Type="http://schemas.openxmlformats.org/officeDocument/2006/relationships/hyperlink" Target="http://www.tripadvisor.in/Restaurant_Review-g54774-d953224-Reviews-Ruby_Tuesday-Rapid_City_South_Dakota.html" TargetMode="External"/><Relationship Id="rId11725" Type="http://schemas.openxmlformats.org/officeDocument/2006/relationships/hyperlink" Target="http://www.tripadvisor.in/Restaurant_Review-g28980-d4644950-Reviews-Jack_s_Hamburgers-Alabaster_Alabama.html" TargetMode="External"/><Relationship Id="rId25207" Type="http://schemas.openxmlformats.org/officeDocument/2006/relationships/hyperlink" Target="http://www.tripadvisor.in/Restaurant_Review-g34170-d932989-Reviews-Billy_s_Tavern-Davie_Florida.html" TargetMode="External"/><Relationship Id="rId14948" Type="http://schemas.openxmlformats.org/officeDocument/2006/relationships/hyperlink" Target="http://www.tripadvisor.in/Restaurant_Review-g32210-d5889537-Reviews-Homestyle_Hawaiian-Chula_Vista_California.html" TargetMode="External"/><Relationship Id="rId12499" Type="http://schemas.openxmlformats.org/officeDocument/2006/relationships/hyperlink" Target="http://www.tripadvisor.in/Restaurant_Review-g30620-d4420527-Reviews-Charritos-Huntsville_Alabama.html" TargetMode="External"/><Relationship Id="rId17421" Type="http://schemas.openxmlformats.org/officeDocument/2006/relationships/hyperlink" Target="http://www.sandwichgardens.com/" TargetMode="External"/><Relationship Id="rId21817" Type="http://schemas.openxmlformats.org/officeDocument/2006/relationships/hyperlink" Target="http://www.tripadvisor.in/Restaurant_Review-g32999-d4322318-Reviews-Burger_King-Sacramento_California.html" TargetMode="External"/><Relationship Id="rId877" Type="http://schemas.openxmlformats.org/officeDocument/2006/relationships/hyperlink" Target="http://www.tripadvisor.in/Restaurant_Review-g187344-d2044011-Reviews-Le_Belge-Offenbach_Hesse.html" TargetMode="External"/><Relationship Id="rId2558" Type="http://schemas.openxmlformats.org/officeDocument/2006/relationships/hyperlink" Target="http://www.tripadvisor.in/Restaurant_Review-g41577-d2190107-Reviews-Keon_s_Grille_at_the_Black_Swan_Country_Club-Georgetown_Massachusetts.html" TargetMode="External"/><Relationship Id="rId5031" Type="http://schemas.openxmlformats.org/officeDocument/2006/relationships/hyperlink" Target="http://www.tripadvisor.in/Restaurant_Review-g303506-d2352662-Reviews-Carmelo-Rio_de_Janeiro_State_of_Rio_de_Janeiro.html" TargetMode="External"/><Relationship Id="rId11582" Type="http://schemas.openxmlformats.org/officeDocument/2006/relationships/hyperlink" Target="http://www.j-e.co/" TargetMode="External"/><Relationship Id="rId18195" Type="http://schemas.openxmlformats.org/officeDocument/2006/relationships/hyperlink" Target="http://www.tacotime.com/" TargetMode="External"/><Relationship Id="rId1641" Type="http://schemas.openxmlformats.org/officeDocument/2006/relationships/hyperlink" Target="http://www.tripadvisor.in/Restaurant_Review-g187337-d2656793-Reviews-Tapas_Locas-Frankfurt_Hesse.html" TargetMode="External"/><Relationship Id="rId8254" Type="http://schemas.openxmlformats.org/officeDocument/2006/relationships/hyperlink" Target="http://www.gasthaus-hirschen-oberrimsingen.de/" TargetMode="External"/><Relationship Id="rId11235" Type="http://schemas.openxmlformats.org/officeDocument/2006/relationships/hyperlink" Target="http://www.rockysrotisserie.com/" TargetMode="External"/><Relationship Id="rId20900" Type="http://schemas.openxmlformats.org/officeDocument/2006/relationships/hyperlink" Target="http://www.wasabii.com/" TargetMode="External"/><Relationship Id="rId25064" Type="http://schemas.openxmlformats.org/officeDocument/2006/relationships/hyperlink" Target="http://www.thekenthotel.com/" TargetMode="External"/><Relationship Id="rId4864" Type="http://schemas.openxmlformats.org/officeDocument/2006/relationships/hyperlink" Target="http://www.tripadvisor.in/Restaurant_Review-g303506-d4526847-Reviews-Restaurante_Siri_Mole_Cia-Rio_de_Janeiro_State_of_Rio_de_Janeiro.html" TargetMode="External"/><Relationship Id="rId16907" Type="http://schemas.openxmlformats.org/officeDocument/2006/relationships/hyperlink" Target="http://www.tripadvisor.in/Restaurant_Review-g58345-d5018495-Reviews-Pita_Pit_The-Battle_Ground_Washington.html" TargetMode="External"/><Relationship Id="rId4517" Type="http://schemas.openxmlformats.org/officeDocument/2006/relationships/hyperlink" Target="http://www.tripadvisor.in/Restaurant_Review-g303506-d4088271-Reviews-Pilao_de_Pedra-Rio_de_Janeiro_State_of_Rio_de_Janeiro.html" TargetMode="External"/><Relationship Id="rId14458" Type="http://schemas.openxmlformats.org/officeDocument/2006/relationships/hyperlink" Target="http://www.tripadvisor.in/Restaurant_Review-g32206-d4850194-Reviews-Lettuce_Toss_It-Chino_Hills_California.html" TargetMode="External"/><Relationship Id="rId21674" Type="http://schemas.openxmlformats.org/officeDocument/2006/relationships/hyperlink" Target="http://www.tripadvisor.in/Restaurant_Review-g32037-d4958197-Reviews-China_Star_Buffet-Bakersfield_California.html" TargetMode="External"/><Relationship Id="rId387" Type="http://schemas.openxmlformats.org/officeDocument/2006/relationships/hyperlink" Target="http://www.tripadvisor.in/Restaurant_Review-g187337-d2436089-Reviews-Havanita_Restaurant-Frankfurt_Hesse.html" TargetMode="External"/><Relationship Id="rId2068" Type="http://schemas.openxmlformats.org/officeDocument/2006/relationships/hyperlink" Target="http://www.tripadvisor.in/Restaurant_Review-g60890-d3165632-Reviews-Moksa_Restaurant-Cambridge_Massachusetts.html" TargetMode="External"/><Relationship Id="rId21327" Type="http://schemas.openxmlformats.org/officeDocument/2006/relationships/hyperlink" Target="http://www.tripadvisor.in/Restaurant_Review-g32999-d872352-Reviews-Taqueria_Rincon_Alteno-Sacramento_California.html" TargetMode="External"/><Relationship Id="rId24897" Type="http://schemas.openxmlformats.org/officeDocument/2006/relationships/hyperlink" Target="http://www.saltysgulfport.com/" TargetMode="External"/><Relationship Id="rId13541" Type="http://schemas.openxmlformats.org/officeDocument/2006/relationships/hyperlink" Target="http://www.tripadvisor.in/Restaurant_Review-g30488-d2022465-Reviews-O_Charley_s-Dothan_Alabama.html" TargetMode="External"/><Relationship Id="rId3600" Type="http://schemas.openxmlformats.org/officeDocument/2006/relationships/hyperlink" Target="http://www.subway-sandwiches.de/" TargetMode="External"/><Relationship Id="rId11092" Type="http://schemas.openxmlformats.org/officeDocument/2006/relationships/hyperlink" Target="http://www.tripadvisor.in/Restaurant_Review-g42717-d5020535-Reviews-The_Tuscan_Cafe-South_Lyon_Michigan.html" TargetMode="External"/><Relationship Id="rId16764" Type="http://schemas.openxmlformats.org/officeDocument/2006/relationships/hyperlink" Target="http://www.tripadvisor.in/Restaurant_Review-g58375-d432526-Reviews-El_Rodeo_Taqueria-Burien_Washington.html" TargetMode="External"/><Relationship Id="rId20410" Type="http://schemas.openxmlformats.org/officeDocument/2006/relationships/hyperlink" Target="http://www.tripadvisor.in/Restaurant_Review-g34179-d5430496-Reviews-Velvet_Room-Delray_Beach_Florida.html" TargetMode="External"/><Relationship Id="rId23980" Type="http://schemas.openxmlformats.org/officeDocument/2006/relationships/hyperlink" Target="http://www.tripadvisor.in/Restaurant_Review-g34439-d3382791-Reviews-The_Pool_Beach_Bar_at_the_Setai-Miami_Beach_Florida.html" TargetMode="External"/><Relationship Id="rId1151" Type="http://schemas.openxmlformats.org/officeDocument/2006/relationships/hyperlink" Target="http://www.tripadvisor.in/Restaurant_Review-g198578-d1878484-Reviews-Eberhards_Scheuer-Bad_Soden_am_Taunus_Hesse.html" TargetMode="External"/><Relationship Id="rId6823" Type="http://schemas.openxmlformats.org/officeDocument/2006/relationships/hyperlink" Target="http://www.bondibar.com/" TargetMode="External"/><Relationship Id="rId16417" Type="http://schemas.openxmlformats.org/officeDocument/2006/relationships/hyperlink" Target="http://www.tripadvisor.in/Restaurant_Review-g32655-d6559066-Reviews-Lette_Macarons-Los_Angeles_California.html" TargetMode="External"/><Relationship Id="rId23633" Type="http://schemas.openxmlformats.org/officeDocument/2006/relationships/hyperlink" Target="http://www.tripadvisor.in/Restaurant_Review-g34438-d4204385-Reviews-Leo_s_Pizza-Miami_Florida.html" TargetMode="External"/><Relationship Id="rId4374" Type="http://schemas.openxmlformats.org/officeDocument/2006/relationships/hyperlink" Target="http://www.tripadvisor.in/Restaurant_Review-g303500-d5670213-Reviews-Amigos_Do_Suco-Niteroi_State_of_Rio_de_Janeiro.html" TargetMode="External"/><Relationship Id="rId19987" Type="http://schemas.openxmlformats.org/officeDocument/2006/relationships/hyperlink" Target="http://www.tripadvisor.in/Restaurant_Review-g34439-d2436063-Reviews-Pubbelly_Gastro_Pub-Miami_Beach_Florida.html" TargetMode="External"/><Relationship Id="rId21184" Type="http://schemas.openxmlformats.org/officeDocument/2006/relationships/hyperlink" Target="http://www.tripadvisor.in/Restaurant_Review-g33015-d4370091-Reviews-Yun_Nan_168-San_Gabriel_California.html" TargetMode="External"/><Relationship Id="rId4027" Type="http://schemas.openxmlformats.org/officeDocument/2006/relationships/hyperlink" Target="http://www.greenturtlebb.com/" TargetMode="External"/><Relationship Id="rId7597" Type="http://schemas.openxmlformats.org/officeDocument/2006/relationships/hyperlink" Target="http://www.tripadvisor.in/Restaurant_Review-g4341406-d5610386-Reviews-Mario_s-Hulben_Baden_Wurttemberg.html" TargetMode="External"/><Relationship Id="rId10578" Type="http://schemas.openxmlformats.org/officeDocument/2006/relationships/hyperlink" Target="http://www.tripadvisor.in/Restaurant_Review-g42763-d389782-Reviews-Wing_On_Restaurant-Troy_Michigan.html" TargetMode="External"/><Relationship Id="rId15500" Type="http://schemas.openxmlformats.org/officeDocument/2006/relationships/hyperlink" Target="http://www.mt8848r.com/" TargetMode="External"/><Relationship Id="rId26509" Type="http://schemas.openxmlformats.org/officeDocument/2006/relationships/hyperlink" Target="http://www.thebothyedinburgh.co.uk/" TargetMode="External"/><Relationship Id="rId13051" Type="http://schemas.openxmlformats.org/officeDocument/2006/relationships/hyperlink" Target="http://www.subway-sandwiches.de/" TargetMode="External"/><Relationship Id="rId18723" Type="http://schemas.openxmlformats.org/officeDocument/2006/relationships/hyperlink" Target="http://www.tripadvisor.in/Restaurant_Review-g34438-d4192822-Reviews-Delia_It-Miami_Florida.html" TargetMode="External"/><Relationship Id="rId3110" Type="http://schemas.openxmlformats.org/officeDocument/2006/relationships/hyperlink" Target="http://www.tripadvisor.in/Restaurant_Review-g54102-d3177139-Reviews-Abby_s_Country_Kitchen-Pascoag_Rhode_Island.html" TargetMode="External"/><Relationship Id="rId6680" Type="http://schemas.openxmlformats.org/officeDocument/2006/relationships/hyperlink" Target="http://www.tripadvisor.in/Restaurant_Review-g33591-d4515789-Reviews-Little_Caesars-Parker_Colorado.html" TargetMode="External"/><Relationship Id="rId16274" Type="http://schemas.openxmlformats.org/officeDocument/2006/relationships/hyperlink" Target="http://www.tripadvisor.in/Restaurant_Review-g32242-d4643127-Reviews-Restaurant_Onofre-Compton_California.html" TargetMode="External"/><Relationship Id="rId23490" Type="http://schemas.openxmlformats.org/officeDocument/2006/relationships/hyperlink" Target="http://www.tripadvisor.in/Restaurant_Review-g34284-d4797229-Reviews-Cafe_Espana-Hialeah_Florida.html" TargetMode="External"/><Relationship Id="rId6333" Type="http://schemas.openxmlformats.org/officeDocument/2006/relationships/hyperlink" Target="http://www.tripadvisor.in/Restaurant_Review-g30100-d3470961-Reviews-Le_Temple-Alexandria_South_Dakota.html" TargetMode="External"/><Relationship Id="rId19497" Type="http://schemas.openxmlformats.org/officeDocument/2006/relationships/hyperlink" Target="http://www.tripadvisor.in/Restaurant_Review-g34438-d4839583-Reviews-Mun_Cheese_55_Pizza-Miami_Florida.html" TargetMode="External"/><Relationship Id="rId23143" Type="http://schemas.openxmlformats.org/officeDocument/2006/relationships/hyperlink" Target="http://www.tripadvisor.in/Restaurant_Review-g34438-d4196499-Reviews-Canton_Star-Miami_Florida.html" TargetMode="External"/><Relationship Id="rId9556" Type="http://schemas.openxmlformats.org/officeDocument/2006/relationships/hyperlink" Target="http://www.tripadvisor.in/Restaurant_Review-g42644-d926174-Reviews-Hungry_Howie_s_Pizza-Rochester_Hills_Michigan.html" TargetMode="External"/><Relationship Id="rId12884" Type="http://schemas.openxmlformats.org/officeDocument/2006/relationships/hyperlink" Target="http://www.tripadvisor.in/Restaurant_Review-g30753-d3963784-Reviews-Hurricane_Grill_Wings-Orange_Beach_Alabama.html" TargetMode="External"/><Relationship Id="rId26366" Type="http://schemas.openxmlformats.org/officeDocument/2006/relationships/hyperlink" Target="http://www.nanakusa.co.uk/" TargetMode="External"/><Relationship Id="rId915" Type="http://schemas.openxmlformats.org/officeDocument/2006/relationships/hyperlink" Target="http://www.tripadvisor.in/Restaurant_Review-g187383-d1352501-Reviews-Buffet_u_Cateringservice_Leenen-Oberhausen_North_Rhine_Westphalia.html" TargetMode="External"/><Relationship Id="rId2943" Type="http://schemas.openxmlformats.org/officeDocument/2006/relationships/hyperlink" Target="http://www.tripadvisor.in/Restaurant_Review-g60891-d4618236-Reviews-Delicia_s_Bakery-Lowell_Massachusetts.html" TargetMode="External"/><Relationship Id="rId9209" Type="http://schemas.openxmlformats.org/officeDocument/2006/relationships/hyperlink" Target="http://www.tripadvisor.in/Restaurant_Review-g1096059-d4150085-Reviews-Zur_Hard-Birsfelden.html" TargetMode="External"/><Relationship Id="rId10088" Type="http://schemas.openxmlformats.org/officeDocument/2006/relationships/hyperlink" Target="http://www.tripadvisor.in/Restaurant_Review-g42721-d3717610-Reviews-Subway-Southfield_Michigan.html" TargetMode="External"/><Relationship Id="rId12537" Type="http://schemas.openxmlformats.org/officeDocument/2006/relationships/hyperlink" Target="http://www.tripadvisor.in/Restaurant_Review-g30709-d327891-Reviews-Jamican_Cafe-Mobile_Alabama.html" TargetMode="External"/><Relationship Id="rId15010" Type="http://schemas.openxmlformats.org/officeDocument/2006/relationships/hyperlink" Target="http://www.tripadvisor.in/Restaurant_Review-g32655-d4952760-Reviews-Lola_s_Chicken-Los_Angeles_California.html" TargetMode="External"/><Relationship Id="rId26019" Type="http://schemas.openxmlformats.org/officeDocument/2006/relationships/hyperlink" Target="http://www.tripadvisor.in/Restaurant_Review-g186525-d730858-Reviews-Melrose_Restaurant-Edinburgh_Scotland.html" TargetMode="External"/><Relationship Id="rId18580" Type="http://schemas.openxmlformats.org/officeDocument/2006/relationships/hyperlink" Target="http://www.tripadvisor.in/Restaurant_Review-g34438-d936931-Reviews-Il_Mondo_Della_Pasta-Miami_Florida.html" TargetMode="External"/><Relationship Id="rId22976" Type="http://schemas.openxmlformats.org/officeDocument/2006/relationships/hyperlink" Target="http://www.tripadvisor.in/Restaurant_Review-g34438-d4223597-Reviews-Hacienda_Latin_Restaurant-Miami_Florida.html" TargetMode="External"/><Relationship Id="rId5819" Type="http://schemas.openxmlformats.org/officeDocument/2006/relationships/hyperlink" Target="http://www.tripadvisor.in/Restaurant_Review-g2333138-d5651313-Reviews-Dois_Primos-Itaguai_State_of_Rio_de_Janeiro.html" TargetMode="External"/><Relationship Id="rId6190" Type="http://schemas.openxmlformats.org/officeDocument/2006/relationships/hyperlink" Target="http://www.tripadvisor.in/Restaurant_Review-g43286-d983288-Reviews-Jake_s_Stadium_Pizza-Mankato_Minnesota.html" TargetMode="External"/><Relationship Id="rId11620" Type="http://schemas.openxmlformats.org/officeDocument/2006/relationships/hyperlink" Target="http://arbys.com/" TargetMode="External"/><Relationship Id="rId18233" Type="http://schemas.openxmlformats.org/officeDocument/2006/relationships/hyperlink" Target="http://www.tripadvisor.in/Restaurant_Review-g58702-d4571977-Reviews-Salt_Lounge-Redmond_Washington.html" TargetMode="External"/><Relationship Id="rId22629" Type="http://schemas.openxmlformats.org/officeDocument/2006/relationships/hyperlink" Target="http://www.tripadvisor.in/Restaurant_Review-g32999-d4950403-Reviews-Co_DO_Deli-Sacramento_California.html" TargetMode="External"/><Relationship Id="rId14843" Type="http://schemas.openxmlformats.org/officeDocument/2006/relationships/hyperlink" Target="http://www.tripadvisor.in/Restaurant_Review-g32655-d4454199-Reviews-Yoshinoya-Los_Angeles_California.html" TargetMode="External"/><Relationship Id="rId25102" Type="http://schemas.openxmlformats.org/officeDocument/2006/relationships/hyperlink" Target="http://www.littlecaesars.com/" TargetMode="External"/><Relationship Id="rId4902" Type="http://schemas.openxmlformats.org/officeDocument/2006/relationships/hyperlink" Target="http://www.tripadvisor.in/Restaurant_Review-g303506-d3260643-Reviews-Dona_Julia-Rio_de_Janeiro_State_of_Rio_de_Janeiro.html" TargetMode="External"/><Relationship Id="rId12394" Type="http://schemas.openxmlformats.org/officeDocument/2006/relationships/hyperlink" Target="http://www.tripadvisor.in/Restaurant_Review-g30712-d5010351-Reviews-Hardee_s-Montgomery_Alabama.html" TargetMode="External"/><Relationship Id="rId21712" Type="http://schemas.openxmlformats.org/officeDocument/2006/relationships/hyperlink" Target="http://www.tripadvisor.in/Restaurant_Review-g32579-d865325-Reviews-Parkway_Bar-La_Mesa_California.html" TargetMode="External"/><Relationship Id="rId772" Type="http://schemas.openxmlformats.org/officeDocument/2006/relationships/hyperlink" Target="http://www.reinheim-hofgut.de/" TargetMode="External"/><Relationship Id="rId2453" Type="http://schemas.openxmlformats.org/officeDocument/2006/relationships/hyperlink" Target="http://www.tripadvisor.in/Restaurant_Review-g60745-d322365-Reviews-Pad_Thai_Cafe-Boston_Massachusetts.html" TargetMode="External"/><Relationship Id="rId9066" Type="http://schemas.openxmlformats.org/officeDocument/2006/relationships/hyperlink" Target="http://www.tripadvisor.in/Restaurant_Review-g677780-d5967635-Reviews-Orakel-Goppingen_Baden_Wurttemberg.html" TargetMode="External"/><Relationship Id="rId12047" Type="http://schemas.openxmlformats.org/officeDocument/2006/relationships/hyperlink" Target="http://www.tripadvisor.in/Restaurant_Review-g30709-d327439-Reviews-Orleans_Poboys-Mobile_Alabama.html" TargetMode="External"/><Relationship Id="rId425" Type="http://schemas.openxmlformats.org/officeDocument/2006/relationships/hyperlink" Target="http://www.tripadvisor.in/Restaurant_Review-g644179-d1972874-Reviews-Imbiss_Le_Mai-Neu_Anspach_Hesse.html" TargetMode="External"/><Relationship Id="rId2106" Type="http://schemas.openxmlformats.org/officeDocument/2006/relationships/hyperlink" Target="http://www.tripadvisor.in/Restaurant_Review-g41486-d4160901-Reviews-Harvester_Seafood-Buzzards_Bay_Cape_Cod_Massachusetts.html" TargetMode="External"/><Relationship Id="rId5676" Type="http://schemas.openxmlformats.org/officeDocument/2006/relationships/hyperlink" Target="http://www.tripadvisor.in/Restaurant_Review-g303503-d5634737-Reviews-Bar_Da_Mariza-Paraty_State_of_Rio_de_Janeiro.html" TargetMode="External"/><Relationship Id="rId17719" Type="http://schemas.openxmlformats.org/officeDocument/2006/relationships/hyperlink" Target="http://www.tripadvisor.in/Restaurant_Review-g58601-d4614914-Reviews-Arby_s-Mead_Washington.html" TargetMode="External"/><Relationship Id="rId18090" Type="http://schemas.openxmlformats.org/officeDocument/2006/relationships/hyperlink" Target="http://www.tripadvisor.in/Restaurant_Review-g58687-d4730246-Reviews-Manresa_Castle-Port_Townsend_Washington.html" TargetMode="External"/><Relationship Id="rId22486" Type="http://schemas.openxmlformats.org/officeDocument/2006/relationships/hyperlink" Target="http://www.tripadvisor.in/Restaurant_Review-g33002-d4929494-Reviews-Bagel_Bakery-Salinas_California.html" TargetMode="External"/><Relationship Id="rId24935" Type="http://schemas.openxmlformats.org/officeDocument/2006/relationships/hyperlink" Target="http://sonicdrivein.com/" TargetMode="External"/><Relationship Id="rId5329" Type="http://schemas.openxmlformats.org/officeDocument/2006/relationships/hyperlink" Target="http://www.tripadvisor.in/Restaurant_Review-g4082359-d5390221-Reviews-Restaurante_e_Lanchonete_Serra_Bonita-Alvorada_do_Norte_State_of_Goias.html" TargetMode="External"/><Relationship Id="rId22139" Type="http://schemas.openxmlformats.org/officeDocument/2006/relationships/hyperlink" Target="http://www.tripadvisor.in/Restaurant_Review-g33113-d5027274-Reviews-Tierra_MIA_Coffee-South_Gate_California.html" TargetMode="External"/><Relationship Id="rId8899" Type="http://schemas.openxmlformats.org/officeDocument/2006/relationships/hyperlink" Target="http://www.bensbauernhof.com/" TargetMode="External"/><Relationship Id="rId11130" Type="http://schemas.openxmlformats.org/officeDocument/2006/relationships/hyperlink" Target="http://www.tripadvisor.in/Restaurant_Review-g42130-d851654-Reviews-New_Yasmeen_Detroit_Bakery_INC-Dearborn_Michigan.html" TargetMode="External"/><Relationship Id="rId16802" Type="http://schemas.openxmlformats.org/officeDocument/2006/relationships/hyperlink" Target="http://www.southleavenworth.com/South/Home.html" TargetMode="External"/><Relationship Id="rId1939" Type="http://schemas.openxmlformats.org/officeDocument/2006/relationships/hyperlink" Target="http://www.tripadvisor.in/Restaurant_Review-g187338-d5259704-Reviews-Cafe_und_Bistro_Pura_Vida-Fulda_Hesse.html" TargetMode="External"/><Relationship Id="rId14353" Type="http://schemas.openxmlformats.org/officeDocument/2006/relationships/hyperlink" Target="http://www.tripadvisor.in/Restaurant_Review-g33101-d2314766-Reviews-Jersey_Mike_s_Subs-Solana_Beach_California.html" TargetMode="External"/><Relationship Id="rId4412" Type="http://schemas.openxmlformats.org/officeDocument/2006/relationships/hyperlink" Target="http://www.tripadvisor.in/Restaurant_Review-g2342883-d5699796-Reviews-Central_Lanches-Rio_Verde_State_of_Goias.html" TargetMode="External"/><Relationship Id="rId7982" Type="http://schemas.openxmlformats.org/officeDocument/2006/relationships/hyperlink" Target="http://www.tripadvisor.in/Restaurant_Review-g983866-d5507091-Reviews-Thai_Garden-Schorndorf_Baden_Wurttemberg.html" TargetMode="External"/><Relationship Id="rId14006" Type="http://schemas.openxmlformats.org/officeDocument/2006/relationships/hyperlink" Target="http://www.tripadvisor.in/Restaurant_Review-g30620-d2605576-Reviews-Ted_s_Bar_B_Q-Huntsville_Alabama.html" TargetMode="External"/><Relationship Id="rId17576" Type="http://schemas.openxmlformats.org/officeDocument/2006/relationships/hyperlink" Target="http://www.subway-sandwiches.de/" TargetMode="External"/><Relationship Id="rId21222" Type="http://schemas.openxmlformats.org/officeDocument/2006/relationships/hyperlink" Target="http://www.wildberry-yogurt.com/" TargetMode="External"/><Relationship Id="rId24792" Type="http://schemas.openxmlformats.org/officeDocument/2006/relationships/hyperlink" Target="http://www.tripadvisor.in/Restaurant_Review-g34703-d544494-Reviews-Zaxby_s-Valrico_Florida.html" TargetMode="External"/><Relationship Id="rId282" Type="http://schemas.openxmlformats.org/officeDocument/2006/relationships/hyperlink" Target="http://www.tripadvisor.in/Restaurant_Review-g187383-d5793499-Reviews-Borsch_Anni_Imbiss-Oberhausen_North_Rhine_Westphalia.html" TargetMode="External"/><Relationship Id="rId7635" Type="http://schemas.openxmlformats.org/officeDocument/2006/relationships/hyperlink" Target="http://www.tripadvisor.in/Restaurant_Review-g1587152-d5819351-Reviews-Weingut_Schumacher-Bahlingen_am_Kaiserstuhl_Baden_Wurttemberg.html" TargetMode="External"/><Relationship Id="rId10963" Type="http://schemas.openxmlformats.org/officeDocument/2006/relationships/hyperlink" Target="http://www.tripadvisor.in/Restaurant_Review-g42747-d4583160-Reviews-Dunkin_Donuts-Taylor_Michigan.html" TargetMode="External"/><Relationship Id="rId17229" Type="http://schemas.openxmlformats.org/officeDocument/2006/relationships/hyperlink" Target="http://www.starbucks.com/" TargetMode="External"/><Relationship Id="rId24445" Type="http://schemas.openxmlformats.org/officeDocument/2006/relationships/hyperlink" Target="http://www.tripadvisor.in/Restaurant_Review-g34685-d5481488-Reviews-Angies-Tequesta_Florida.html" TargetMode="External"/><Relationship Id="rId5186" Type="http://schemas.openxmlformats.org/officeDocument/2006/relationships/hyperlink" Target="http://www.tripadvisor.in/Restaurant_Review-g303501-d5668843-Reviews-Adalmar-Nova_Friburgo_State_of_Rio_de_Janeiro.html" TargetMode="External"/><Relationship Id="rId10616" Type="http://schemas.openxmlformats.org/officeDocument/2006/relationships/hyperlink" Target="http://www.bigboy.com/" TargetMode="External"/><Relationship Id="rId13839" Type="http://schemas.openxmlformats.org/officeDocument/2006/relationships/hyperlink" Target="http://www.tripadvisor.in/Restaurant_Review-g28992-d4713409-Reviews-Sugar_Rush_Coffee_House_and_Bakery-Andalusia_Alabama.html" TargetMode="External"/><Relationship Id="rId1449" Type="http://schemas.openxmlformats.org/officeDocument/2006/relationships/hyperlink" Target="http://www.tripadvisor.in/Restaurant_Review-g187336-d1345337-Reviews-Karagoez_Theater_Kasino-Darmstadt_Hesse.html" TargetMode="External"/><Relationship Id="rId1796" Type="http://schemas.openxmlformats.org/officeDocument/2006/relationships/hyperlink" Target="http://www.tripadvisor.in/Restaurant_Review-g187343-d5793616-Reviews-Pizzeria_Comolario-Marburg_Hesse.html" TargetMode="External"/><Relationship Id="rId16312" Type="http://schemas.openxmlformats.org/officeDocument/2006/relationships/hyperlink" Target="http://www.tripadvisor.in/Restaurant_Review-g32655-d4637825-Reviews-Namsan_Restaurant-Los_Angeles_California.html" TargetMode="External"/><Relationship Id="rId19882" Type="http://schemas.openxmlformats.org/officeDocument/2006/relationships/hyperlink" Target="http://www.tripadvisor.in/Restaurant_Review-g34168-d892872-Reviews-Pagoda_Chinese_Restaurant-Dania_Beach_Florida.html" TargetMode="External"/><Relationship Id="rId20708" Type="http://schemas.openxmlformats.org/officeDocument/2006/relationships/hyperlink" Target="http://www.tripadvisor.in/Restaurant_Review-g34434-d2360648-Reviews-David_s_Steak_and_Seafood-Melbourne_Beach_Florida.html" TargetMode="External"/><Relationship Id="rId9941" Type="http://schemas.openxmlformats.org/officeDocument/2006/relationships/hyperlink" Target="http://www.tripadvisor.in/Restaurant_Review-g54099-d868449-Reviews-Riccotti_Sandwich_Shops-North_Providence_Rhode_Island.html" TargetMode="External"/><Relationship Id="rId12922" Type="http://schemas.openxmlformats.org/officeDocument/2006/relationships/hyperlink" Target="http://www.tripadvisor.in/Restaurant_Review-g30620-d4370774-Reviews-Jet_s_Pizza-Huntsville_Alabama.html" TargetMode="External"/><Relationship Id="rId19535" Type="http://schemas.openxmlformats.org/officeDocument/2006/relationships/hyperlink" Target="http://www.tripadvisor.in/Restaurant_Review-g34438-d2045733-Reviews-Burger_King-Miami_Florida.html" TargetMode="External"/><Relationship Id="rId7492" Type="http://schemas.openxmlformats.org/officeDocument/2006/relationships/hyperlink" Target="http://www.tripadvisor.in/Restaurant_Review-g198393-d1351591-Reviews-Radieschen-Konstanz_Baden_Wurttemberg.html" TargetMode="External"/><Relationship Id="rId10473" Type="http://schemas.openxmlformats.org/officeDocument/2006/relationships/hyperlink" Target="http://www.tripadvisor.in/Restaurant_Review-g42767-d3135282-Reviews-Dairy_Station-Tustin_Osceola_County_Michigan.html" TargetMode="External"/><Relationship Id="rId17086" Type="http://schemas.openxmlformats.org/officeDocument/2006/relationships/hyperlink" Target="http://www.tripadvisor.in/Restaurant_Review-g58349-d5208069-Reviews-IFB_Frozen_Treats-Bellevue_Washington.html" TargetMode="External"/><Relationship Id="rId26404" Type="http://schemas.openxmlformats.org/officeDocument/2006/relationships/hyperlink" Target="http://www.dominos.co.uk/" TargetMode="External"/><Relationship Id="rId7145" Type="http://schemas.openxmlformats.org/officeDocument/2006/relationships/hyperlink" Target="http://www.tripadvisor.in/Restaurant_Review-g49816-d4518926-Reviews-Garbonzo_s_Pizza_and_Arcade-Grand_Forks_North_Dakota.html" TargetMode="External"/><Relationship Id="rId10126" Type="http://schemas.openxmlformats.org/officeDocument/2006/relationships/hyperlink" Target="http://www.grandhotel.com/dining/woods/" TargetMode="External"/><Relationship Id="rId13696" Type="http://schemas.openxmlformats.org/officeDocument/2006/relationships/hyperlink" Target="http://www.tripadvisor.in/Restaurant_Review-g30375-d829100-Reviews-Pappas_Grill-Birmingham_Alabama.html" TargetMode="External"/><Relationship Id="rId3755" Type="http://schemas.openxmlformats.org/officeDocument/2006/relationships/hyperlink" Target="http://www.goldenpizza.net/" TargetMode="External"/><Relationship Id="rId13349" Type="http://schemas.openxmlformats.org/officeDocument/2006/relationships/hyperlink" Target="http://dodiyos.com/" TargetMode="External"/><Relationship Id="rId20565" Type="http://schemas.openxmlformats.org/officeDocument/2006/relationships/hyperlink" Target="http://www.tripadvisor.in/Restaurant_Review-g34705-d2039814-Reviews-Crossroads_American_Grille-Venice_Florida.html" TargetMode="External"/><Relationship Id="rId3408" Type="http://schemas.openxmlformats.org/officeDocument/2006/relationships/hyperlink" Target="http://www.tripadvisor.in/Restaurant_Review-g60968-d860153-Reviews-2_Guys_Pizzeria-Springfield_Massachusetts.html" TargetMode="External"/><Relationship Id="rId20218" Type="http://schemas.openxmlformats.org/officeDocument/2006/relationships/hyperlink" Target="http://www.carmelaspizza.com/" TargetMode="External"/><Relationship Id="rId6978" Type="http://schemas.openxmlformats.org/officeDocument/2006/relationships/hyperlink" Target="http://www.tripadvisor.in/Restaurant_Review-g43362-d4280624-Reviews-Domino_s_Pizza-New_Market_Minnesota.html" TargetMode="External"/><Relationship Id="rId19392" Type="http://schemas.openxmlformats.org/officeDocument/2006/relationships/hyperlink" Target="http://www.tripadvisor.in/Restaurant_Review-g34746-d4646835-Reviews-Checker_s-Winter_Haven_Florida.html" TargetMode="External"/><Relationship Id="rId23788" Type="http://schemas.openxmlformats.org/officeDocument/2006/relationships/hyperlink" Target="http://www.tripadvisor.in/Restaurant_Review-g34438-d431895-Reviews-Soyka_s_Restaurant_Cafe_Bar-Miami_Florida.html" TargetMode="External"/><Relationship Id="rId9104" Type="http://schemas.openxmlformats.org/officeDocument/2006/relationships/hyperlink" Target="http://www.pizza-taxi.de/lieferservice/74564-crailsheim-pizzeria-roma-gartenstr-1" TargetMode="External"/><Relationship Id="rId9451" Type="http://schemas.openxmlformats.org/officeDocument/2006/relationships/hyperlink" Target="http://www.tripadvisor.in/Restaurant_Review-g60856-d4820751-Reviews-TCBY_of_Hot_Springs-Hot_Springs_Arkansas.html" TargetMode="External"/><Relationship Id="rId12432" Type="http://schemas.openxmlformats.org/officeDocument/2006/relationships/hyperlink" Target="http://www.tripadvisor.in/Restaurant_Review-g30432-d5222899-Reviews-Lake_Mitchell_Marina-Clanton_Alabama.html" TargetMode="External"/><Relationship Id="rId19045" Type="http://schemas.openxmlformats.org/officeDocument/2006/relationships/hyperlink" Target="http://www.tripadvisor.in/Restaurant_Review-g34438-d4854667-Reviews-Kitchen_M-Miami_Florida.html" TargetMode="External"/><Relationship Id="rId26261" Type="http://schemas.openxmlformats.org/officeDocument/2006/relationships/hyperlink" Target="http://www.mcdonalds.co.uk/ukhome.html" TargetMode="External"/><Relationship Id="rId810" Type="http://schemas.openxmlformats.org/officeDocument/2006/relationships/hyperlink" Target="http://www.tripadvisor.in/Restaurant_Review-g4860335-d5604008-Reviews-Asia_Kim_Long_Bistro-Reiskirchen_Hesse.html" TargetMode="External"/><Relationship Id="rId15655" Type="http://schemas.openxmlformats.org/officeDocument/2006/relationships/hyperlink" Target="http://www.tripadvisor.in/Restaurant_Review-g32655-d4855107-Reviews-Sweet_Kabobs_Cuisine-Los_Angeles_California.html" TargetMode="External"/><Relationship Id="rId22871" Type="http://schemas.openxmlformats.org/officeDocument/2006/relationships/hyperlink" Target="http://www.tripadvisor.in/Restaurant_Review-g33020-d892617-Reviews-Banh_Xeo_Dinh_Cong_Trang-San_Jose_California.html" TargetMode="External"/><Relationship Id="rId5714" Type="http://schemas.openxmlformats.org/officeDocument/2006/relationships/hyperlink" Target="http://www.tripadvisor.in/Restaurant_Review-g303506-d4527743-Reviews-Bom_E_Na_Brasa_Churr-Rio_de_Janeiro_State_of_Rio_de_Janeiro.html" TargetMode="External"/><Relationship Id="rId15308" Type="http://schemas.openxmlformats.org/officeDocument/2006/relationships/hyperlink" Target="http://www.chow.com/profile/14014" TargetMode="External"/><Relationship Id="rId22524" Type="http://schemas.openxmlformats.org/officeDocument/2006/relationships/hyperlink" Target="http://www.tripadvisor.in/Restaurant_Review-g33002-d836828-Reviews-Guardalajara_Bakery-Salinas_California.html" TargetMode="External"/><Relationship Id="rId3265" Type="http://schemas.openxmlformats.org/officeDocument/2006/relationships/hyperlink" Target="http://www.tripadvisor.in/Restaurant_Review-g60745-d4136507-Reviews-Dunkin_Donuts-Boston_Massachusetts.html" TargetMode="External"/><Relationship Id="rId8937" Type="http://schemas.openxmlformats.org/officeDocument/2006/relationships/hyperlink" Target="http://www.tripadvisor.in/Restaurant_Review-g983740-d1030983-Reviews-Donna_Rosa-Heidenheim_an_der_Brenz_Baden_Wurttemberg.html" TargetMode="External"/><Relationship Id="rId18878" Type="http://schemas.openxmlformats.org/officeDocument/2006/relationships/hyperlink" Target="http://www.tripadvisor.in/Restaurant_Review-g34705-d1986798-Reviews-Norma_Jeans_Bar_and_Grill-Venice_Florida.html" TargetMode="External"/><Relationship Id="rId20075" Type="http://schemas.openxmlformats.org/officeDocument/2006/relationships/hyperlink" Target="http://www.tripadvisor.in/Restaurant_Review-g34438-d2000155-Reviews-Sustain_Restaurant-Miami_Florida.html" TargetMode="External"/><Relationship Id="rId25747" Type="http://schemas.openxmlformats.org/officeDocument/2006/relationships/hyperlink" Target="http://www.barestaurant.com/" TargetMode="External"/><Relationship Id="rId6488" Type="http://schemas.openxmlformats.org/officeDocument/2006/relationships/hyperlink" Target="http://www.tripadvisor.in/Restaurant_Review-g54805-d1028547-Reviews-Carnaval_Brazilian_Grill-Sioux_Falls_South_Dakota.html" TargetMode="External"/><Relationship Id="rId11918" Type="http://schemas.openxmlformats.org/officeDocument/2006/relationships/hyperlink" Target="http://www.tripadvisor.in/Restaurant_Review-g29006-d4960494-Reviews-Pizza_Hut-Auburn_Alabama.html" TargetMode="External"/><Relationship Id="rId23298" Type="http://schemas.openxmlformats.org/officeDocument/2006/relationships/hyperlink" Target="http://www.tripadvisor.in/Restaurant_Review-g34242-d2432507-Reviews-Willy_s_Mexicana_Grill-Gainesville_Florida.html" TargetMode="External"/><Relationship Id="rId17961" Type="http://schemas.openxmlformats.org/officeDocument/2006/relationships/hyperlink" Target="http://www.tripadvisor.in/Restaurant_Review-g58823-d4763365-Reviews-Bunky_s_Deli-Westport_Washington.html" TargetMode="External"/><Relationship Id="rId320" Type="http://schemas.openxmlformats.org/officeDocument/2006/relationships/hyperlink" Target="http://www.tripadvisor.in/Restaurant_Review-g187336-d1341916-Reviews-Grohe-Darmstadt_Hesse.html" TargetMode="External"/><Relationship Id="rId2001" Type="http://schemas.openxmlformats.org/officeDocument/2006/relationships/hyperlink" Target="http://www.tripadvisor.in/Restaurant_Review-g1085454-d5852709-Reviews-Franky_s_Imbiss-Dietzenbach_Hesse.html" TargetMode="External"/><Relationship Id="rId17614" Type="http://schemas.openxmlformats.org/officeDocument/2006/relationships/hyperlink" Target="http://www.tripadvisor.in/Restaurant_Review-g58759-d2720010-Reviews-Sidebar_Grill-Spokane_Washington.html" TargetMode="External"/><Relationship Id="rId24830" Type="http://schemas.openxmlformats.org/officeDocument/2006/relationships/hyperlink" Target="http://www.tripadvisor.in/Restaurant_Review-g34438-d4207609-Reviews-Wendy_s-Miami_Florida.html" TargetMode="External"/><Relationship Id="rId5571" Type="http://schemas.openxmlformats.org/officeDocument/2006/relationships/hyperlink" Target="http://www.tripadvisor.in/Restaurant_Review-g303506-d1012492-Reviews-File_de_Ouro-Rio_de_Janeiro_State_of_Rio_de_Janeiro.html" TargetMode="External"/><Relationship Id="rId15165" Type="http://schemas.openxmlformats.org/officeDocument/2006/relationships/hyperlink" Target="http://www.tripadvisor.in/Restaurant_Review-g33093-d4398695-Reviews-KFC-Simi_Valley_California.html" TargetMode="External"/><Relationship Id="rId22381" Type="http://schemas.openxmlformats.org/officeDocument/2006/relationships/hyperlink" Target="http://www.tripadvisor.in/Restaurant_Review-g33020-d889942-Reviews-Birrieria_Jalisco_Restaurant-San_Jose_California.html" TargetMode="External"/><Relationship Id="rId5224" Type="http://schemas.openxmlformats.org/officeDocument/2006/relationships/hyperlink" Target="http://www.tripadvisor.in/Restaurant_Review-g303506-d4524521-Reviews-Senac_Bistro-Rio_de_Janeiro_State_of_Rio_de_Janeiro.html" TargetMode="External"/><Relationship Id="rId8794" Type="http://schemas.openxmlformats.org/officeDocument/2006/relationships/hyperlink" Target="http://www.tripadvisor.in/Restaurant_Review-g187285-d3499230-Reviews-Gasthaus_Zum_Frieden-Triberg_Baden_Wurttemberg.html" TargetMode="External"/><Relationship Id="rId11775" Type="http://schemas.openxmlformats.org/officeDocument/2006/relationships/hyperlink" Target="http://www.tripadvisor.in/Restaurant_Review-g30488-d3838767-Reviews-Great_Wall-Dothan_Alabama.html" TargetMode="External"/><Relationship Id="rId18388" Type="http://schemas.openxmlformats.org/officeDocument/2006/relationships/hyperlink" Target="http://harborsquare.com/programs_services_juice_bar_harbor_square.php" TargetMode="External"/><Relationship Id="rId22034" Type="http://schemas.openxmlformats.org/officeDocument/2006/relationships/hyperlink" Target="http://www.tripadvisor.in/Restaurant_Review-g32066-d377677-Reviews-Fatapple_s_Restaurant_and_Bakery-Berkeley_California.html" TargetMode="External"/><Relationship Id="rId1834" Type="http://schemas.openxmlformats.org/officeDocument/2006/relationships/hyperlink" Target="http://www.tripadvisor.in/Restaurant_Review-g187342-d1346256-Reviews-L_ARTE-Kassel_Hesse.html" TargetMode="External"/><Relationship Id="rId8447" Type="http://schemas.openxmlformats.org/officeDocument/2006/relationships/hyperlink" Target="https://www.facebook.com/Patricks.Stop" TargetMode="External"/><Relationship Id="rId11428" Type="http://schemas.openxmlformats.org/officeDocument/2006/relationships/hyperlink" Target="http://www.tripadvisor.in/Restaurant_Review-g30375-d326122-Reviews-Hunan_Cuisine_Chinese_Restaurant-Birmingham_Alabama.html" TargetMode="External"/><Relationship Id="rId25257" Type="http://schemas.openxmlformats.org/officeDocument/2006/relationships/hyperlink" Target="http://www.tripadvisor.in/Restaurant_Review-g34172-d4444351-Reviews-Nelly_s_Deli-Daytona_Beach_Florida.html" TargetMode="External"/><Relationship Id="rId14998" Type="http://schemas.openxmlformats.org/officeDocument/2006/relationships/hyperlink" Target="http://www.tripadvisor.in/Restaurant_Review-g32524-d5494605-Reviews-Fantasy_Springs_Resort_Casino-Indio_California.html" TargetMode="External"/><Relationship Id="rId19920" Type="http://schemas.openxmlformats.org/officeDocument/2006/relationships/hyperlink" Target="http://www.tripadvisor.in/Restaurant_Review-g34099-d3467428-Reviews-Thai_X_Press_Cafe-Brandon_Florida.html" TargetMode="External"/><Relationship Id="rId17471" Type="http://schemas.openxmlformats.org/officeDocument/2006/relationships/hyperlink" Target="http://www.tripadvisor.in/Restaurant_Review-g58759-d4711098-Reviews-Brambleberry_Cottage_and_Tea-Spokane_Washington.html" TargetMode="External"/><Relationship Id="rId21867" Type="http://schemas.openxmlformats.org/officeDocument/2006/relationships/hyperlink" Target="http://www.tripadvisor.in/Restaurant_Review-g32999-d3732899-Reviews-Hook_Ladder-Sacramento_California.html" TargetMode="External"/><Relationship Id="rId5081" Type="http://schemas.openxmlformats.org/officeDocument/2006/relationships/hyperlink" Target="http://www.tripadvisor.in/Restaurant_Review-g303500-d5672023-Reviews-Bakana_s_Lanches-Niteroi_State_of_Rio_de_Janeiro.html" TargetMode="External"/><Relationship Id="rId7530" Type="http://schemas.openxmlformats.org/officeDocument/2006/relationships/hyperlink" Target="http://www.hasenrupfer.de/hasenrupfer/" TargetMode="External"/><Relationship Id="rId10511" Type="http://schemas.openxmlformats.org/officeDocument/2006/relationships/hyperlink" Target="http://www.tripadvisor.in/Restaurant_Review-g42641-d4628597-Reviews-Full_Moon_Bar_Grill-Riverview_Michigan.html" TargetMode="External"/><Relationship Id="rId17124" Type="http://schemas.openxmlformats.org/officeDocument/2006/relationships/hyperlink" Target="http://www.tavolinoschicago.com/" TargetMode="External"/><Relationship Id="rId24340" Type="http://schemas.openxmlformats.org/officeDocument/2006/relationships/hyperlink" Target="http://www.tripadvisor.in/Restaurant_Review-g34438-d3750680-Reviews-Los_pinarenos-Miami_Florida.html" TargetMode="External"/><Relationship Id="rId13734" Type="http://schemas.openxmlformats.org/officeDocument/2006/relationships/hyperlink" Target="http://www.tripadvisor.in/Restaurant_Review-g30375-d4368505-Reviews-China_Buffet-Birmingham_Alabama.html" TargetMode="External"/><Relationship Id="rId20950" Type="http://schemas.openxmlformats.org/officeDocument/2006/relationships/hyperlink" Target="http://www.tripadvisor.in/Restaurant_Review-g33020-d4509179-Reviews-Yoshinoya_Beef_Bowl_Restaurant-San_Jose_California.html" TargetMode="External"/><Relationship Id="rId1691" Type="http://schemas.openxmlformats.org/officeDocument/2006/relationships/hyperlink" Target="http://www.tripadvisor.in/Restaurant_Review-g187337-d5852169-Reviews-Gaststatte_FV09_Eschersheim-Frankfurt_Hesse.html" TargetMode="External"/><Relationship Id="rId11285" Type="http://schemas.openxmlformats.org/officeDocument/2006/relationships/hyperlink" Target="http://www.tripadvisor.in/Restaurant_Review-g42076-d5085226-Reviews-Little_Caesars_Pizza-Chesterfield_Michigan.html" TargetMode="External"/><Relationship Id="rId20603" Type="http://schemas.openxmlformats.org/officeDocument/2006/relationships/hyperlink" Target="http://www.tripadvisor.in/Restaurant_Review-g34709-d465948-Reviews-Applebee_s-Vero_Beach_Florida.html" TargetMode="External"/><Relationship Id="rId1344" Type="http://schemas.openxmlformats.org/officeDocument/2006/relationships/hyperlink" Target="http://www.tripadvisor.in/Restaurant_Review-g2004706-d5527888-Reviews-Tannenhof-Heidenrod_Hesse.html" TargetMode="External"/><Relationship Id="rId16957" Type="http://schemas.openxmlformats.org/officeDocument/2006/relationships/hyperlink" Target="http://www.tripadvisor.in/Restaurant_Review-g58628-d4842119-Reviews-Taste_Of_Alaska_Family_Restaurant-Napavine_Washington.html" TargetMode="External"/><Relationship Id="rId19430" Type="http://schemas.openxmlformats.org/officeDocument/2006/relationships/hyperlink" Target="http://m.fiveguys.com/" TargetMode="External"/><Relationship Id="rId50" Type="http://schemas.openxmlformats.org/officeDocument/2006/relationships/hyperlink" Target="http://www.ginnheimer-wirtshaus.de/" TargetMode="External"/><Relationship Id="rId4567" Type="http://schemas.openxmlformats.org/officeDocument/2006/relationships/hyperlink" Target="http://www.tripadvisor.in/Restaurant_Review-g303504-d4758256-Reviews-Gerardo_Gallo_Candido-Petropolis_State_of_Rio_de_Janeiro.html" TargetMode="External"/><Relationship Id="rId21377" Type="http://schemas.openxmlformats.org/officeDocument/2006/relationships/hyperlink" Target="http://www.cocosbakery.com/" TargetMode="External"/><Relationship Id="rId23826" Type="http://schemas.openxmlformats.org/officeDocument/2006/relationships/hyperlink" Target="http://www.tripadvisor.in/Restaurant_Review-g34439-d431954-Reviews-Tantra-Miami_Beach_Florida.html" TargetMode="External"/><Relationship Id="rId7040" Type="http://schemas.openxmlformats.org/officeDocument/2006/relationships/hyperlink" Target="http://www.tripadvisor.in/Restaurant_Review-g43323-d513818-Reviews-Ciatti_s_Ristorante-Minneapolis_Minnesota.html" TargetMode="External"/><Relationship Id="rId10021" Type="http://schemas.openxmlformats.org/officeDocument/2006/relationships/hyperlink" Target="http://www.tripadvisor.in/Restaurant_Review-g29556-d416769-Reviews-Gratzi-Ann_Arbor_Michigan.html" TargetMode="External"/><Relationship Id="rId13591" Type="http://schemas.openxmlformats.org/officeDocument/2006/relationships/hyperlink" Target="http://www.kfc.com/" TargetMode="External"/><Relationship Id="rId3650" Type="http://schemas.openxmlformats.org/officeDocument/2006/relationships/hyperlink" Target="http://www.mrmikesrestaurant.com/" TargetMode="External"/><Relationship Id="rId13244" Type="http://schemas.openxmlformats.org/officeDocument/2006/relationships/hyperlink" Target="http://www.tripadvisor.in/Restaurant_Review-g30477-d4907979-Reviews-Subway-Decatur_Alabama.html" TargetMode="External"/><Relationship Id="rId18916" Type="http://schemas.openxmlformats.org/officeDocument/2006/relationships/hyperlink" Target="https://www.facebook.com/pages/Great-Kings-Cafe-Sports-Bar/121768774547389?v=info" TargetMode="External"/><Relationship Id="rId20460" Type="http://schemas.openxmlformats.org/officeDocument/2006/relationships/hyperlink" Target="http://www.tripadvisor.in/Restaurant_Review-g34471-d4650287-Reviews-Domino_s_Pizza-New_Smyrna_Beach_Florida.html" TargetMode="External"/><Relationship Id="rId3303" Type="http://schemas.openxmlformats.org/officeDocument/2006/relationships/hyperlink" Target="http://www.wolfgangpuck.com/restaurants/casual-dining/wolfgang-puck-express" TargetMode="External"/><Relationship Id="rId6873" Type="http://schemas.openxmlformats.org/officeDocument/2006/relationships/hyperlink" Target="http://www.tripadvisor.in/Restaurant_Review-g43155-d4950661-Reviews-Battle_View_Landing-Henning_Minnesota.html" TargetMode="External"/><Relationship Id="rId16467" Type="http://schemas.openxmlformats.org/officeDocument/2006/relationships/hyperlink" Target="http://www.steamplantspokane.com/" TargetMode="External"/><Relationship Id="rId20113" Type="http://schemas.openxmlformats.org/officeDocument/2006/relationships/hyperlink" Target="http://www.tripadvisor.in/Restaurant_Review-g34438-d916568-Reviews-Nothing_But_The_Best-Miami_Florida.html" TargetMode="External"/><Relationship Id="rId23683" Type="http://schemas.openxmlformats.org/officeDocument/2006/relationships/hyperlink" Target="http://saladcreations.net/" TargetMode="External"/><Relationship Id="rId6526" Type="http://schemas.openxmlformats.org/officeDocument/2006/relationships/hyperlink" Target="http://www.tripadvisor.in/Restaurant_Review-g43031-d4052929-Reviews-Hello_Pizza-Edina_Minnesota.html" TargetMode="External"/><Relationship Id="rId23336" Type="http://schemas.openxmlformats.org/officeDocument/2006/relationships/hyperlink" Target="http://rotellipizzapasta.com/" TargetMode="External"/><Relationship Id="rId4077" Type="http://schemas.openxmlformats.org/officeDocument/2006/relationships/hyperlink" Target="http://www.tripadvisor.in/Restaurant_Review-g60745-d539435-Reviews-Tresca-Boston_Massachusetts.html" TargetMode="External"/><Relationship Id="rId9749" Type="http://schemas.openxmlformats.org/officeDocument/2006/relationships/hyperlink" Target="http://www.tripadvisor.in/Restaurant_Review-g60766-d336377-Reviews-D_carlo_Pizzeria_Ristorante-Little_Rock_Arkansas.html" TargetMode="External"/><Relationship Id="rId26559" Type="http://schemas.openxmlformats.org/officeDocument/2006/relationships/hyperlink" Target="http://www.tripadvisor.in/Restaurant_Review-g186338-d5616162-Reviews-Sonargaon-London_England.html" TargetMode="External"/><Relationship Id="rId15550" Type="http://schemas.openxmlformats.org/officeDocument/2006/relationships/hyperlink" Target="http://www.subway-sandwiches.de/" TargetMode="External"/><Relationship Id="rId3160" Type="http://schemas.openxmlformats.org/officeDocument/2006/relationships/hyperlink" Target="http://www.tripadvisor.in/Restaurant_Review-g41785-d4797911-Reviews-Honey_Dew_Donuts-Revere_Massachusetts.html" TargetMode="External"/><Relationship Id="rId15203" Type="http://schemas.openxmlformats.org/officeDocument/2006/relationships/hyperlink" Target="http://www.tripadvisor.in/Restaurant_Review-g32655-d5608773-Reviews-SK_s_Donuts-Los_Angeles_California.html" TargetMode="External"/><Relationship Id="rId18773" Type="http://schemas.openxmlformats.org/officeDocument/2006/relationships/hyperlink" Target="http://www.tripadvisor.in/Restaurant_Review-g34438-d4194005-Reviews-China_Express-Miami_Florida.html" TargetMode="External"/><Relationship Id="rId8832" Type="http://schemas.openxmlformats.org/officeDocument/2006/relationships/hyperlink" Target="http://www.latandure.ch/index.php/ueber-uns.html" TargetMode="External"/><Relationship Id="rId11813" Type="http://schemas.openxmlformats.org/officeDocument/2006/relationships/hyperlink" Target="http://www.fiveguys.com/" TargetMode="External"/><Relationship Id="rId18426" Type="http://schemas.openxmlformats.org/officeDocument/2006/relationships/hyperlink" Target="http://www.tripadvisor.in/Restaurant_Review-g58451-d463991-Reviews-Anthony_s_HomePort_Edmonds-Edmonds_Washington.html" TargetMode="External"/><Relationship Id="rId25642" Type="http://schemas.openxmlformats.org/officeDocument/2006/relationships/hyperlink" Target="http://www.gurkhacafe.co.uk/" TargetMode="External"/><Relationship Id="rId6036" Type="http://schemas.openxmlformats.org/officeDocument/2006/relationships/hyperlink" Target="http://arbys.com/" TargetMode="External"/><Relationship Id="rId6383" Type="http://schemas.openxmlformats.org/officeDocument/2006/relationships/hyperlink" Target="http://www.tripadvisor.in/Restaurant_Review-g43656-d4479023-Reviews-Panda_Express-Woodbury_Minnesota.html" TargetMode="External"/><Relationship Id="rId23193" Type="http://schemas.openxmlformats.org/officeDocument/2006/relationships/hyperlink" Target="http://www.tripadvisor.in/Restaurant_Review-g34439-d6529526-Reviews-FB_Steakhouse-Miami_Beach_Florida.html" TargetMode="External"/><Relationship Id="rId2993" Type="http://schemas.openxmlformats.org/officeDocument/2006/relationships/hyperlink" Target="http://www.tripadvisor.in/Restaurant_Review-g60745-d4158665-Reviews-Yuen_Barbecue_Restaurant-Boston_Massachusetts.html" TargetMode="External"/><Relationship Id="rId12587" Type="http://schemas.openxmlformats.org/officeDocument/2006/relationships/hyperlink" Target="http://www.tripadvisor.in/Restaurant_Review-g30620-d4461561-Reviews-Pizzaria-Huntsville_Alabama.html" TargetMode="External"/><Relationship Id="rId965" Type="http://schemas.openxmlformats.org/officeDocument/2006/relationships/hyperlink" Target="http://www.tripadvisor.in/Restaurant_Review-g187346-d3570161-Reviews-FRANKS_Fine_Dine_Restaurant_Conferences-Wiesbaden_Hesse.html" TargetMode="External"/><Relationship Id="rId2646" Type="http://schemas.openxmlformats.org/officeDocument/2006/relationships/hyperlink" Target="http://www.tripadvisor.in/Restaurant_Review-g41952-d3386870-Reviews-Dooci_s_Deli_and_Italian_Specialties-Worcester_Massachusetts.html" TargetMode="External"/><Relationship Id="rId9259" Type="http://schemas.openxmlformats.org/officeDocument/2006/relationships/hyperlink" Target="http://www.tripadvisor.in/Restaurant_Review-g31589-d2335517-Reviews-Ye_Olde_King_Pizza-Fayetteville_Arkansas.html" TargetMode="External"/><Relationship Id="rId15060" Type="http://schemas.openxmlformats.org/officeDocument/2006/relationships/hyperlink" Target="http://www.juiceitup.com/" TargetMode="External"/><Relationship Id="rId21905" Type="http://schemas.openxmlformats.org/officeDocument/2006/relationships/hyperlink" Target="http://www.tripadvisor.in/Restaurant_Review-g33020-d4280618-Reviews-Baskin_Robbins_31_Ice_Cream_Stores-San_Jose_California.html" TargetMode="External"/><Relationship Id="rId26069" Type="http://schemas.openxmlformats.org/officeDocument/2006/relationships/hyperlink" Target="http://www.thearches.co.uk/" TargetMode="External"/><Relationship Id="rId618" Type="http://schemas.openxmlformats.org/officeDocument/2006/relationships/hyperlink" Target="http://www.tripadvisor.in/Restaurant_Review-g187337-d1852317-Reviews-Gregorelli_s-Frankfurt_Hesse.html" TargetMode="External"/><Relationship Id="rId5869" Type="http://schemas.openxmlformats.org/officeDocument/2006/relationships/hyperlink" Target="http://www.sawasdee.com.br/" TargetMode="External"/><Relationship Id="rId18283" Type="http://schemas.openxmlformats.org/officeDocument/2006/relationships/hyperlink" Target="http://www.scandiacoffee.com/" TargetMode="External"/><Relationship Id="rId8342" Type="http://schemas.openxmlformats.org/officeDocument/2006/relationships/hyperlink" Target="http://www.tripadvisor.in/Restaurant_Review-g4067756-d4167009-Reviews-Giardino_di_Venere-Wil.html" TargetMode="External"/><Relationship Id="rId11670" Type="http://schemas.openxmlformats.org/officeDocument/2006/relationships/hyperlink" Target="http://www.tripadvisor.in/Restaurant_Review-g60889-d3164273-Reviews-Sally_s_Smokin_Butt_BBQ-Fort_Payne_Alabama.html" TargetMode="External"/><Relationship Id="rId22679" Type="http://schemas.openxmlformats.org/officeDocument/2006/relationships/hyperlink" Target="http://www.zeytoun.com/" TargetMode="External"/><Relationship Id="rId25152" Type="http://schemas.openxmlformats.org/officeDocument/2006/relationships/hyperlink" Target="http://www.hurricanedocksidegrill.com/" TargetMode="External"/><Relationship Id="rId11323" Type="http://schemas.openxmlformats.org/officeDocument/2006/relationships/hyperlink" Target="http://www.tripadvisor.in/Restaurant_Review-g42384-d4129190-Reviews-Bangkok_Crossing-Lake_Orion_Michigan.html" TargetMode="External"/><Relationship Id="rId14893" Type="http://schemas.openxmlformats.org/officeDocument/2006/relationships/hyperlink" Target="http://www.mcdonalds.com/us/en/home.html" TargetMode="External"/><Relationship Id="rId4952" Type="http://schemas.openxmlformats.org/officeDocument/2006/relationships/hyperlink" Target="http://www.tripadvisor.in/Restaurant_Review-g303489-d5654793-Reviews-Padaria_e_Confeitaria_Massa_Fina-Angra_Dos_Reis_State_of_Rio_de_Janeiro.html" TargetMode="External"/><Relationship Id="rId14546" Type="http://schemas.openxmlformats.org/officeDocument/2006/relationships/hyperlink" Target="http://www.lidobakery.com/" TargetMode="External"/><Relationship Id="rId21762" Type="http://schemas.openxmlformats.org/officeDocument/2006/relationships/hyperlink" Target="http://www.unclehenrysdeli.com/" TargetMode="External"/><Relationship Id="rId4605" Type="http://schemas.openxmlformats.org/officeDocument/2006/relationships/hyperlink" Target="http://www.tripadvisor.in/Restaurant_Review-g4084772-d5660900-Reviews-Panificadora_Nossa_Senhora_Aparecida-Cachoeira_Dourada_State_of_Goias.html" TargetMode="External"/><Relationship Id="rId12097" Type="http://schemas.openxmlformats.org/officeDocument/2006/relationships/hyperlink" Target="http://www.jeffersonsrestaurant.com/gadsden/" TargetMode="External"/><Relationship Id="rId17769" Type="http://schemas.openxmlformats.org/officeDocument/2006/relationships/hyperlink" Target="http://www.tripadvisor.in/Restaurant_Review-g58578-d4464212-Reviews-McDonald_s-Lynnwood_Washington.html" TargetMode="External"/><Relationship Id="rId21415" Type="http://schemas.openxmlformats.org/officeDocument/2006/relationships/hyperlink" Target="http://www.tripadvisor.in/Restaurant_Review-g32041-d473046-Reviews-Stagecoach_Dining_Parlor-Banning_California.html" TargetMode="External"/><Relationship Id="rId24985" Type="http://schemas.openxmlformats.org/officeDocument/2006/relationships/hyperlink" Target="http://www.tsbbakery.com/" TargetMode="External"/><Relationship Id="rId475" Type="http://schemas.openxmlformats.org/officeDocument/2006/relationships/hyperlink" Target="http://www.restaurant-schama.de/" TargetMode="External"/><Relationship Id="rId2156" Type="http://schemas.openxmlformats.org/officeDocument/2006/relationships/hyperlink" Target="http://www.tripadvisor.in/Restaurant_Review-g60745-d4134426-Reviews-Mulligans-Boston_Massachusetts.html" TargetMode="External"/><Relationship Id="rId7828" Type="http://schemas.openxmlformats.org/officeDocument/2006/relationships/hyperlink" Target="http://www.tripadvisor.in/Restaurant_Review-g4773529-d5505328-Reviews-Restaurant_Oberst-Kraichtal_Baden_Wurttemberg.html" TargetMode="External"/><Relationship Id="rId24638" Type="http://schemas.openxmlformats.org/officeDocument/2006/relationships/hyperlink" Target="http://www.dunedinhob.com/" TargetMode="External"/><Relationship Id="rId128" Type="http://schemas.openxmlformats.org/officeDocument/2006/relationships/hyperlink" Target="http://www.tripadvisor.in/Restaurant_Review-g1062082-d5525928-Reviews-Pronto_Pizza-Dreieich_Hesse.html" TargetMode="External"/><Relationship Id="rId5379" Type="http://schemas.openxmlformats.org/officeDocument/2006/relationships/hyperlink" Target="http://www.tripadvisor.in/Restaurant_Review-g303506-d4527729-Reviews-Baixo_Gago_O_Rei_Do_Petisco-Rio_de_Janeiro_State_of_Rio_de_Janeiro.html" TargetMode="External"/><Relationship Id="rId10809" Type="http://schemas.openxmlformats.org/officeDocument/2006/relationships/hyperlink" Target="http://www.tripadvisor.in/Restaurant_Review-g42660-d1911660-Reviews-Oak_City_Grill-Royal_Oak_Michigan.html" TargetMode="External"/><Relationship Id="rId11180" Type="http://schemas.openxmlformats.org/officeDocument/2006/relationships/hyperlink" Target="http://www.pfchangs.com/index.aspx" TargetMode="External"/><Relationship Id="rId22189" Type="http://schemas.openxmlformats.org/officeDocument/2006/relationships/hyperlink" Target="http://www.tripadvisor.in/Restaurant_Review-g32999-d4417596-Reviews-Pizza_Guys-Sacramento_California.html" TargetMode="External"/><Relationship Id="rId16852" Type="http://schemas.openxmlformats.org/officeDocument/2006/relationships/hyperlink" Target="http://www.salishlodge.com/diningroom.php" TargetMode="External"/><Relationship Id="rId1989" Type="http://schemas.openxmlformats.org/officeDocument/2006/relationships/hyperlink" Target="http://www.tripadvisor.in/Restaurant_Review-g608844-d5531983-Reviews-Zum_Engel-Hattersheim_Hesse.html" TargetMode="External"/><Relationship Id="rId6911" Type="http://schemas.openxmlformats.org/officeDocument/2006/relationships/hyperlink" Target="http://www.doughtrader.com/" TargetMode="External"/><Relationship Id="rId16505" Type="http://schemas.openxmlformats.org/officeDocument/2006/relationships/hyperlink" Target="http://www.tripadvisor.in/Restaurant_Review-g58349-d4913867-Reviews-Jimmy_John_s-Bellevue_Washington.html" TargetMode="External"/><Relationship Id="rId23721" Type="http://schemas.openxmlformats.org/officeDocument/2006/relationships/hyperlink" Target="http://www.tripadvisor.in/Restaurant_Review-g34178-d1016113-Reviews-DeLand_Fish_House-DeLand_Florida.html" TargetMode="External"/><Relationship Id="rId4462" Type="http://schemas.openxmlformats.org/officeDocument/2006/relationships/hyperlink" Target="http://www.tripadvisor.in/Restaurant_Review-g3846287-d5328541-Reviews-Bar_e_Lanchonete_Dois_Amigos-Sao_Joao_da_Alianca_State_of_Goias.html" TargetMode="External"/><Relationship Id="rId14056" Type="http://schemas.openxmlformats.org/officeDocument/2006/relationships/hyperlink" Target="http://www.tripadvisor.in/Restaurant_Review-g34859-d3436768-Reviews-Epic-Columbus_Georgia.html" TargetMode="External"/><Relationship Id="rId19728" Type="http://schemas.openxmlformats.org/officeDocument/2006/relationships/hyperlink" Target="http://www.tripadvisor.in/Restaurant_Review-g34438-d466010-Reviews-TGI_Friday_s-Miami_Florida.html" TargetMode="External"/><Relationship Id="rId21272" Type="http://schemas.openxmlformats.org/officeDocument/2006/relationships/hyperlink" Target="http://www.tripadvisor.in/Restaurant_Review-g32999-d3470148-Reviews-Famous_Famiglia-Sacramento_California.html" TargetMode="External"/><Relationship Id="rId4115" Type="http://schemas.openxmlformats.org/officeDocument/2006/relationships/hyperlink" Target="http://www.tripadvisor.in/Restaurant_Review-g1754455-d5644453-Reviews-Domel_Doces-Barra_do_Pirai_State_of_Rio_de_Janeiro.html" TargetMode="External"/><Relationship Id="rId7685" Type="http://schemas.openxmlformats.org/officeDocument/2006/relationships/hyperlink" Target="http://www.weisser-turm-biberach.de/" TargetMode="External"/><Relationship Id="rId10666" Type="http://schemas.openxmlformats.org/officeDocument/2006/relationships/hyperlink" Target="http://www.mexicanfiesta.net/" TargetMode="External"/><Relationship Id="rId17279" Type="http://schemas.openxmlformats.org/officeDocument/2006/relationships/hyperlink" Target="http://www.coffeeandteaforyou.com/" TargetMode="External"/><Relationship Id="rId24495" Type="http://schemas.openxmlformats.org/officeDocument/2006/relationships/hyperlink" Target="http://www.tripadvisor.in/Restaurant_Review-g34187-d4940587-Reviews-Prestige_Lebanese_Cuisine-Dunedin_Florida.html" TargetMode="External"/><Relationship Id="rId7338" Type="http://schemas.openxmlformats.org/officeDocument/2006/relationships/hyperlink" Target="http://www.tripadvisor.in/Restaurant_Review-g43656-d3357643-Reviews-New_Woodbury_Cafe-Woodbury_Minnesota.html" TargetMode="External"/><Relationship Id="rId10319" Type="http://schemas.openxmlformats.org/officeDocument/2006/relationships/hyperlink" Target="http://www.tripadvisor.in/Restaurant_Review-g42747-d4249359-Reviews-Subway-Taylor_Michigan.html" TargetMode="External"/><Relationship Id="rId24148" Type="http://schemas.openxmlformats.org/officeDocument/2006/relationships/hyperlink" Target="http://www.tripadvisor.in/Restaurant_Review-g34178-d5522576-Reviews-Byte_Restaurant_Lounge-DeLand_Florida.html" TargetMode="External"/><Relationship Id="rId3948" Type="http://schemas.openxmlformats.org/officeDocument/2006/relationships/hyperlink" Target="http://www.blacktiecookies.com/" TargetMode="External"/><Relationship Id="rId13889" Type="http://schemas.openxmlformats.org/officeDocument/2006/relationships/hyperlink" Target="http://www.tripadvisor.in/Restaurant_Review-g30712-d5207764-Reviews-Felders_Cafe_Riverwalk-Montgomery_Alabama.html" TargetMode="External"/><Relationship Id="rId16362" Type="http://schemas.openxmlformats.org/officeDocument/2006/relationships/hyperlink" Target="http://www.tripadvisor.in/Restaurant_Review-g32073-d4467797-Reviews-Cocina_de_Mexico-Big_Bear_City_Big_Bear_Region_California.html" TargetMode="External"/><Relationship Id="rId18811" Type="http://schemas.openxmlformats.org/officeDocument/2006/relationships/hyperlink" Target="http://www.tripadvisor.in/Restaurant_Review-g34436-d2361854-Reviews-Red_Lobster-Merritt_Island_Florida.html" TargetMode="External"/><Relationship Id="rId1499" Type="http://schemas.openxmlformats.org/officeDocument/2006/relationships/hyperlink" Target="http://www.bistro-am-bahnhof-kriftel.de/" TargetMode="External"/><Relationship Id="rId6421" Type="http://schemas.openxmlformats.org/officeDocument/2006/relationships/hyperlink" Target="http://www.tripadvisor.in/Restaurant_Review-g43626-d4688551-Reviews-Buttercream_Collection-Wayzata_Minnesota.html" TargetMode="External"/><Relationship Id="rId16015" Type="http://schemas.openxmlformats.org/officeDocument/2006/relationships/hyperlink" Target="http://www.tripadvisor.in/Restaurant_Review-g33093-d4633753-Reviews-Wendy_s-Simi_Valley_California.html" TargetMode="External"/><Relationship Id="rId20758" Type="http://schemas.openxmlformats.org/officeDocument/2006/relationships/hyperlink" Target="http://www.applebees.com/" TargetMode="External"/><Relationship Id="rId23231" Type="http://schemas.openxmlformats.org/officeDocument/2006/relationships/hyperlink" Target="http://www.tripadvisor.in/Restaurant_Review-g34511-d4966153-Reviews-Taco_Bell-Orange_City_Florida.html" TargetMode="External"/><Relationship Id="rId9991" Type="http://schemas.openxmlformats.org/officeDocument/2006/relationships/hyperlink" Target="http://www.tripadvisor.in/Restaurant_Review-g42130-d5505862-Reviews-Cedarland_Bakery-Dearborn_Michigan.html" TargetMode="External"/><Relationship Id="rId12972" Type="http://schemas.openxmlformats.org/officeDocument/2006/relationships/hyperlink" Target="http://www.tripadvisor.in/Restaurant_Review-g30530-d4944972-Reviews-Big_Ed_s-Florence_Alabama.html" TargetMode="External"/><Relationship Id="rId19585" Type="http://schemas.openxmlformats.org/officeDocument/2006/relationships/hyperlink" Target="http://www.tripadvisor.in/Restaurant_Review-g34438-d4182279-Reviews-Subway-Miami_Florida.html" TargetMode="External"/><Relationship Id="rId7195" Type="http://schemas.openxmlformats.org/officeDocument/2006/relationships/hyperlink" Target="http://www.buffalowildwings.com/" TargetMode="External"/><Relationship Id="rId9644" Type="http://schemas.openxmlformats.org/officeDocument/2006/relationships/hyperlink" Target="http://www.tripadvisor.in/Restaurant_Review-g60766-d4825308-Reviews-Slim_Chickens_Little_Rock-Little_Rock_Arkansas.html" TargetMode="External"/><Relationship Id="rId12625" Type="http://schemas.openxmlformats.org/officeDocument/2006/relationships/hyperlink" Target="http://www.tripadvisor.in/Restaurant_Review-g30709-d4495276-Reviews-Domino_s_Pizza-Mobile_Alabama.html" TargetMode="External"/><Relationship Id="rId19238" Type="http://schemas.openxmlformats.org/officeDocument/2006/relationships/hyperlink" Target="http://www.tripadvisor.in/Restaurant_Review-g34438-d4204869-Reviews-China_Wok_Take_Out-Miami_Florida.html" TargetMode="External"/><Relationship Id="rId26454" Type="http://schemas.openxmlformats.org/officeDocument/2006/relationships/hyperlink" Target="http://www.honestburgers.co.uk/" TargetMode="External"/><Relationship Id="rId10176" Type="http://schemas.openxmlformats.org/officeDocument/2006/relationships/hyperlink" Target="http://www.dominos.com/" TargetMode="External"/><Relationship Id="rId15848" Type="http://schemas.openxmlformats.org/officeDocument/2006/relationships/hyperlink" Target="http://www.tripadvisor.in/Restaurant_Review-g32655-d4465634-Reviews-S_Gyro_Kabob-Los_Angeles_California.html" TargetMode="External"/><Relationship Id="rId26107" Type="http://schemas.openxmlformats.org/officeDocument/2006/relationships/hyperlink" Target="http://www.tripadvisor.in/Restaurant_Review-g186338-d5794590-Reviews-Waterfall_Cafe-London_England.html" TargetMode="External"/><Relationship Id="rId5907" Type="http://schemas.openxmlformats.org/officeDocument/2006/relationships/hyperlink" Target="http://www.tripadvisor.in/Restaurant_Review-g4085370-d5351566-Reviews-Trevao_Sao_Joao-Itaja_State_of_Goias.html" TargetMode="External"/><Relationship Id="rId13399" Type="http://schemas.openxmlformats.org/officeDocument/2006/relationships/hyperlink" Target="http://www.tripadvisor.in/Restaurant_Review-g30509-d4542023-Reviews-New_Century_Chinese_Buffet-Enterprise_Alabama.html" TargetMode="External"/><Relationship Id="rId18321" Type="http://schemas.openxmlformats.org/officeDocument/2006/relationships/hyperlink" Target="http://www.redrobin.com/" TargetMode="External"/><Relationship Id="rId22717" Type="http://schemas.openxmlformats.org/officeDocument/2006/relationships/hyperlink" Target="http://www.tripadvisor.in/Restaurant_Review-g33013-d3962337-Reviews-Philly_s_Best-San_Dimas_California.html" TargetMode="External"/><Relationship Id="rId3458" Type="http://schemas.openxmlformats.org/officeDocument/2006/relationships/hyperlink" Target="http://saigonseafoodrestaurant.net/" TargetMode="External"/><Relationship Id="rId20268" Type="http://schemas.openxmlformats.org/officeDocument/2006/relationships/hyperlink" Target="http://www.kfc.com/" TargetMode="External"/><Relationship Id="rId14931" Type="http://schemas.openxmlformats.org/officeDocument/2006/relationships/hyperlink" Target="http://www.tripadvisor.in/Restaurant_Review-g32147-d514318-Reviews-Bistro_13-Camarillo_California.html" TargetMode="External"/><Relationship Id="rId19095" Type="http://schemas.openxmlformats.org/officeDocument/2006/relationships/hyperlink" Target="http://www.kristofskafe.com/" TargetMode="External"/><Relationship Id="rId9154" Type="http://schemas.openxmlformats.org/officeDocument/2006/relationships/hyperlink" Target="http://www.tripadvisor.in/Restaurant_Review-g187282-d5861436-Reviews-Cafe_Fontaine-Freudenstadt_Baden_Wurttemberg.html" TargetMode="External"/><Relationship Id="rId12482" Type="http://schemas.openxmlformats.org/officeDocument/2006/relationships/hyperlink" Target="http://www.tripadvisor.in/Restaurant_Review-g30531-d3179664-Reviews-Down_South_BBQ_Inc-Foley_Alabama.html" TargetMode="External"/><Relationship Id="rId21800" Type="http://schemas.openxmlformats.org/officeDocument/2006/relationships/hyperlink" Target="http://www.itsagrind.com/" TargetMode="External"/><Relationship Id="rId860" Type="http://schemas.openxmlformats.org/officeDocument/2006/relationships/hyperlink" Target="http://www.tripadvisor.in/Restaurant_Review-g1085456-d5646585-Reviews-Restaurant_kuli_nariath-Hochheim_am_Main_Hesse.html" TargetMode="External"/><Relationship Id="rId2541" Type="http://schemas.openxmlformats.org/officeDocument/2006/relationships/hyperlink" Target="http://countrybarma.com/" TargetMode="External"/><Relationship Id="rId12135" Type="http://schemas.openxmlformats.org/officeDocument/2006/relationships/hyperlink" Target="http://www.tripadvisor.in/Restaurant_Review-g30613-d472850-Reviews-Demetris_Bar_B_Q-Homewood_Alabama.html" TargetMode="External"/><Relationship Id="rId17807" Type="http://schemas.openxmlformats.org/officeDocument/2006/relationships/hyperlink" Target="http://www.menchies.com/" TargetMode="External"/><Relationship Id="rId513" Type="http://schemas.openxmlformats.org/officeDocument/2006/relationships/hyperlink" Target="http://www.tripadvisor.in/Restaurant_Review-g642004-d5505430-Reviews-The_Racing_House-Rossdorf_Hesse.html" TargetMode="External"/><Relationship Id="rId5764" Type="http://schemas.openxmlformats.org/officeDocument/2006/relationships/hyperlink" Target="http://www.tripadvisor.in/Restaurant_Review-g303500-d4535251-Reviews-Arco_Belone_Lanchonete_E_Pizzaria-Niteroi_State_of_Rio_de_Janeiro.html" TargetMode="External"/><Relationship Id="rId15358" Type="http://schemas.openxmlformats.org/officeDocument/2006/relationships/hyperlink" Target="http://www.tripadvisor.in/Restaurant_Review-g32655-d4838114-Reviews-Everest_Indian_and_Chinese_Cuisine-Los_Angeles_California.html" TargetMode="External"/><Relationship Id="rId22574" Type="http://schemas.openxmlformats.org/officeDocument/2006/relationships/hyperlink" Target="http://www.arigatoujapanesefood.com/" TargetMode="External"/><Relationship Id="rId5417" Type="http://schemas.openxmlformats.org/officeDocument/2006/relationships/hyperlink" Target="http://www.tripadvisor.in/Restaurant_Review-g303506-d3260301-Reviews-Sushi_Rio-Rio_de_Janeiro_State_of_Rio_de_Janeiro.html" TargetMode="External"/><Relationship Id="rId8987" Type="http://schemas.openxmlformats.org/officeDocument/2006/relationships/hyperlink" Target="http://www.krone-altbulach.de/" TargetMode="External"/><Relationship Id="rId22227" Type="http://schemas.openxmlformats.org/officeDocument/2006/relationships/hyperlink" Target="http://www.bk.com/" TargetMode="External"/><Relationship Id="rId25797" Type="http://schemas.openxmlformats.org/officeDocument/2006/relationships/hyperlink" Target="http://corriegolf.com/tea_room.htm" TargetMode="External"/><Relationship Id="rId11968" Type="http://schemas.openxmlformats.org/officeDocument/2006/relationships/hyperlink" Target="http://www.tripadvisor.in/Restaurant_Review-g30709-d327437-Reviews-Chinatown_Restaurant-Mobile_Alabama.html" TargetMode="External"/><Relationship Id="rId14441" Type="http://schemas.openxmlformats.org/officeDocument/2006/relationships/hyperlink" Target="http://www.tripadvisor.in/Restaurant_Review-g33101-d4961192-Reviews-Bangkok_Bay_Thai_Restaurant-Solana_Beach_California.html" TargetMode="External"/><Relationship Id="rId4500" Type="http://schemas.openxmlformats.org/officeDocument/2006/relationships/hyperlink" Target="http://www.costelloforneria.com.br/" TargetMode="External"/><Relationship Id="rId21310" Type="http://schemas.openxmlformats.org/officeDocument/2006/relationships/hyperlink" Target="http://www.portofsubs.com/" TargetMode="External"/><Relationship Id="rId370" Type="http://schemas.openxmlformats.org/officeDocument/2006/relationships/hyperlink" Target="http://www.lian-da.de/" TargetMode="External"/><Relationship Id="rId2051" Type="http://schemas.openxmlformats.org/officeDocument/2006/relationships/hyperlink" Target="http://www.rebeccascafe.com/" TargetMode="External"/><Relationship Id="rId17664" Type="http://schemas.openxmlformats.org/officeDocument/2006/relationships/hyperlink" Target="http://www.tripadvisor.in/Restaurant_Review-g181769-d762859-Reviews-Benedict_s_Steakhouse-Trail_Kootenay_Rockies_British_Columbia.html" TargetMode="External"/><Relationship Id="rId24880" Type="http://schemas.openxmlformats.org/officeDocument/2006/relationships/hyperlink" Target="http://www.tripadvisor.in/Restaurant_Review-g34438-d4196471-Reviews-Carlos_Seafood_Restaurant-Miami_Florida.html" TargetMode="External"/><Relationship Id="rId5274" Type="http://schemas.openxmlformats.org/officeDocument/2006/relationships/hyperlink" Target="http://www.tripadvisor.in/Restaurant_Review-g303489-d4537742-Reviews-Cacau_Show-Angra_Dos_Reis_State_of_Rio_de_Janeiro.html" TargetMode="External"/><Relationship Id="rId7723" Type="http://schemas.openxmlformats.org/officeDocument/2006/relationships/hyperlink" Target="http://www.flair-le.de/2_Startseite.php" TargetMode="External"/><Relationship Id="rId10704" Type="http://schemas.openxmlformats.org/officeDocument/2006/relationships/hyperlink" Target="http://www.tripadvisor.in/Restaurant_Review-g42758-d408502-Reviews-Peegeo_s-Traverse_City_Grand_Traverse_County_Michigan.html" TargetMode="External"/><Relationship Id="rId17317" Type="http://schemas.openxmlformats.org/officeDocument/2006/relationships/hyperlink" Target="http://www.tripadvisor.in/Restaurant_Review-g58350-d832276-Reviews-Boston_s_Restaurant_Sports_Bar-Bellingham_Washington.html" TargetMode="External"/><Relationship Id="rId22084" Type="http://schemas.openxmlformats.org/officeDocument/2006/relationships/hyperlink" Target="http://www.tripadvisor.in/Restaurant_Review-g33002-d5017050-Reviews-Yogurtland-Salinas_California.html" TargetMode="External"/><Relationship Id="rId24533" Type="http://schemas.openxmlformats.org/officeDocument/2006/relationships/hyperlink" Target="http://www.tripadvisor.in/Restaurant_Review-g34705-d5544921-Reviews-La_Dolce_Vita-Venice_Florida.html" TargetMode="External"/><Relationship Id="rId13927" Type="http://schemas.openxmlformats.org/officeDocument/2006/relationships/hyperlink" Target="http://www.midas-burger.com/" TargetMode="External"/><Relationship Id="rId1884" Type="http://schemas.openxmlformats.org/officeDocument/2006/relationships/hyperlink" Target="http://www.tripadvisor.in/Restaurant_Review-g983854-d1867098-Reviews-Gutsausschank_im_Baiken-Eltville_am_Rhein_Hesse.html" TargetMode="External"/><Relationship Id="rId8497" Type="http://schemas.openxmlformats.org/officeDocument/2006/relationships/hyperlink" Target="http://www.tripadvisor.in/Restaurant_Review-g1085424-d1361491-Reviews-Haus_Weinberg_Schtagefassle_Vesper_und_Dunnestuble_Fam_Peters-Gaienhofen_Baden_W.html" TargetMode="External"/><Relationship Id="rId11478" Type="http://schemas.openxmlformats.org/officeDocument/2006/relationships/hyperlink" Target="http://www.philphelan.com/sites/peter/index.php" TargetMode="External"/><Relationship Id="rId16400" Type="http://schemas.openxmlformats.org/officeDocument/2006/relationships/hyperlink" Target="http://www.tripadvisor.in/Restaurant_Review-g32655-d4541426-Reviews-Ming_Wok-Los_Angeles_California.html" TargetMode="External"/><Relationship Id="rId1537" Type="http://schemas.openxmlformats.org/officeDocument/2006/relationships/hyperlink" Target="http://www.tripadvisor.in/Restaurant_Review-g198576-d2632517-Reviews-Restaurant_Rauchfang-Bad_Orb_Hesse.html" TargetMode="External"/><Relationship Id="rId19970" Type="http://schemas.openxmlformats.org/officeDocument/2006/relationships/hyperlink" Target="http://www.tripadvisor.in/Restaurant_Review-g34438-d2328484-Reviews-First_Hong_Kong_Cafe-Miami_Florida.html" TargetMode="External"/><Relationship Id="rId4010" Type="http://schemas.openxmlformats.org/officeDocument/2006/relationships/hyperlink" Target="http://www.tripadvisor.in/Restaurant_Review-g60745-d323021-Reviews-China_House-Boston_Massachusetts.html" TargetMode="External"/><Relationship Id="rId7580" Type="http://schemas.openxmlformats.org/officeDocument/2006/relationships/hyperlink" Target="http://www.tripadvisor.in/Restaurant_Review-g3976744-d5800347-Reviews-Restaurant_La_Moder-Drusenheim_Bas_Rhin_Alsace.html" TargetMode="External"/><Relationship Id="rId17174" Type="http://schemas.openxmlformats.org/officeDocument/2006/relationships/hyperlink" Target="http://www.tripadvisor.in/Restaurant_Review-g58362-d5089199-Reviews-Jet_City_Pizza_Mill_Creek-Bothell_Washington.html" TargetMode="External"/><Relationship Id="rId19623" Type="http://schemas.openxmlformats.org/officeDocument/2006/relationships/hyperlink" Target="http://www.tripadvisor.in/Restaurant_Review-g34439-d431896-Reviews-Piola-Miami_Beach_Florida.html" TargetMode="External"/><Relationship Id="rId24390" Type="http://schemas.openxmlformats.org/officeDocument/2006/relationships/hyperlink" Target="http://rallyshamburgers.com/" TargetMode="External"/><Relationship Id="rId7233" Type="http://schemas.openxmlformats.org/officeDocument/2006/relationships/hyperlink" Target="http://www.tripadvisor.in/Restaurant_Review-g54631-d4820665-Reviews-Harrisburgers-Harrisburg_South_Dakota.html" TargetMode="External"/><Relationship Id="rId10561" Type="http://schemas.openxmlformats.org/officeDocument/2006/relationships/hyperlink" Target="http://www.dominos.com/" TargetMode="External"/><Relationship Id="rId24043" Type="http://schemas.openxmlformats.org/officeDocument/2006/relationships/hyperlink" Target="http://www.madisteagarden.com/" TargetMode="External"/><Relationship Id="rId10214" Type="http://schemas.openxmlformats.org/officeDocument/2006/relationships/hyperlink" Target="http://popeyes.com/" TargetMode="External"/><Relationship Id="rId13784" Type="http://schemas.openxmlformats.org/officeDocument/2006/relationships/hyperlink" Target="http://www.tripadvisor.in/Restaurant_Review-g28996-d4254356-Reviews-KFC-Arab_Alabama.html" TargetMode="External"/><Relationship Id="rId3843" Type="http://schemas.openxmlformats.org/officeDocument/2006/relationships/hyperlink" Target="http://www.tripadvisor.in/Restaurant_Review-g60745-d4159197-Reviews-WiNGZ_TiNGZ-Boston_Massachusetts.html" TargetMode="External"/><Relationship Id="rId13437" Type="http://schemas.openxmlformats.org/officeDocument/2006/relationships/hyperlink" Target="http://www.johnnyrockets.com/" TargetMode="External"/><Relationship Id="rId20653" Type="http://schemas.openxmlformats.org/officeDocument/2006/relationships/hyperlink" Target="http://www.tripadvisor.in/Restaurant_Review-g34439-d3349101-Reviews-Lantano-Miami_Beach_Florida.html" TargetMode="External"/><Relationship Id="rId1394" Type="http://schemas.openxmlformats.org/officeDocument/2006/relationships/hyperlink" Target="http://www.tripadvisor.in/Restaurant_Review-g641997-d959679-Reviews-Zum_Grunen_Baum-Michelstadt_Hesse.html" TargetMode="External"/><Relationship Id="rId19480" Type="http://schemas.openxmlformats.org/officeDocument/2006/relationships/hyperlink" Target="http://popeyes.com/" TargetMode="External"/><Relationship Id="rId20306" Type="http://schemas.openxmlformats.org/officeDocument/2006/relationships/hyperlink" Target="http://www.subway-sandwiches.de/" TargetMode="External"/><Relationship Id="rId23876" Type="http://schemas.openxmlformats.org/officeDocument/2006/relationships/hyperlink" Target="http://www.tripadvisor.in/Restaurant_Review-g34186-d5536314-Reviews-Top_China_Chinese_Restaurant-Dundee_Florida.html" TargetMode="External"/><Relationship Id="rId1047" Type="http://schemas.openxmlformats.org/officeDocument/2006/relationships/hyperlink" Target="http://www.tripadvisor.in/Restaurant_Review-g198495-d5853175-Reviews-Landgasthaus_Waldecker_Hof-Waldeck_Hesse.html" TargetMode="External"/><Relationship Id="rId6719" Type="http://schemas.openxmlformats.org/officeDocument/2006/relationships/hyperlink" Target="http://www.tripadvisor.in/Restaurant_Review-g29140-d381831-Reviews-Pho_Dong_Huong-Arvada_Colorado.html" TargetMode="External"/><Relationship Id="rId12520" Type="http://schemas.openxmlformats.org/officeDocument/2006/relationships/hyperlink" Target="http://www.tripadvisor.in/Restaurant_Review-g30373-d326634-Reviews-Main_Moon_Chinese_Restaurant-Bessemer_Alabama.html" TargetMode="External"/><Relationship Id="rId19133" Type="http://schemas.openxmlformats.org/officeDocument/2006/relationships/hyperlink" Target="http://www.tripadvisor.in/Restaurant_Review-g34515-d4980416-Reviews-Oakridge_Tap_Room-Orlando_Florida.html" TargetMode="External"/><Relationship Id="rId23529" Type="http://schemas.openxmlformats.org/officeDocument/2006/relationships/hyperlink" Target="http://www.tripadvisor.in/Restaurant_Review-g34176-d881099-Reviews-Tipperary_Pub-Deerfield_Beach_Florida.html" TargetMode="External"/><Relationship Id="rId7090" Type="http://schemas.openxmlformats.org/officeDocument/2006/relationships/hyperlink" Target="http://www.tripadvisor.in/Restaurant_Review-g54805-d4399909-Reviews-McDonald_s-Sioux_Falls_South_Dakota.html" TargetMode="External"/><Relationship Id="rId10071" Type="http://schemas.openxmlformats.org/officeDocument/2006/relationships/hyperlink" Target="http://www.tripadvisor.in/Restaurant_Review-g51048-d4281326-Reviews-Molly_s_Diner-Toledo_Ohio.html" TargetMode="External"/><Relationship Id="rId26002" Type="http://schemas.openxmlformats.org/officeDocument/2006/relationships/hyperlink" Target="http://www.tripadvisor.in/Restaurant_Review-g186338-d5093825-Reviews-Aladin_s_Kebabish-London_England.html" TargetMode="External"/><Relationship Id="rId13294" Type="http://schemas.openxmlformats.org/officeDocument/2006/relationships/hyperlink" Target="http://www.californiayogurtkraze.com/" TargetMode="External"/><Relationship Id="rId15743" Type="http://schemas.openxmlformats.org/officeDocument/2006/relationships/hyperlink" Target="http://www.tripadvisor.in/Restaurant_Review-g32655-d4988655-Reviews-Crocker_Club-Los_Angeles_California.html" TargetMode="External"/><Relationship Id="rId3353" Type="http://schemas.openxmlformats.org/officeDocument/2006/relationships/hyperlink" Target="http://www.victorsitaliancuisine.com/" TargetMode="External"/><Relationship Id="rId5802" Type="http://schemas.openxmlformats.org/officeDocument/2006/relationships/hyperlink" Target="http://www.tripadvisor.in/Restaurant_Review-g303506-d1049864-Reviews-Jobi-Rio_de_Janeiro_State_of_Rio_de_Janeiro.html" TargetMode="External"/><Relationship Id="rId18966" Type="http://schemas.openxmlformats.org/officeDocument/2006/relationships/hyperlink" Target="http://www.philadelicafe.com/" TargetMode="External"/><Relationship Id="rId20163" Type="http://schemas.openxmlformats.org/officeDocument/2006/relationships/hyperlink" Target="http://www.tripadvisor.in/Restaurant_Review-g34187-d406990-Reviews-Bambino_Pizza-Dunedin_Florida.html" TargetMode="External"/><Relationship Id="rId22612" Type="http://schemas.openxmlformats.org/officeDocument/2006/relationships/hyperlink" Target="http://www.donuthutanddeli.com/" TargetMode="External"/><Relationship Id="rId3006" Type="http://schemas.openxmlformats.org/officeDocument/2006/relationships/hyperlink" Target="http://www.tripadvisor.in/Restaurant_Review-g60745-d322205-Reviews-Au_Bon_Pain-Boston_Massachusetts.html" TargetMode="External"/><Relationship Id="rId18619" Type="http://schemas.openxmlformats.org/officeDocument/2006/relationships/hyperlink" Target="http://www.panheadspizzeria.com/" TargetMode="External"/><Relationship Id="rId25835" Type="http://schemas.openxmlformats.org/officeDocument/2006/relationships/hyperlink" Target="http://www.tripadvisor.in/Restaurant_Review-g186338-d5874799-Reviews-Whitestone_Partners_Fish_Chips-London_England.html" TargetMode="External"/><Relationship Id="rId6576" Type="http://schemas.openxmlformats.org/officeDocument/2006/relationships/hyperlink" Target="http://www.tripadvisor.in/Restaurant_Review-g33480-d3865380-Reviews-PJs-Hotchkiss_Colorado.html" TargetMode="External"/><Relationship Id="rId23386" Type="http://schemas.openxmlformats.org/officeDocument/2006/relationships/hyperlink" Target="http://www.tripadvisor.in/Restaurant_Review-g34693-d3541549-Reviews-Island_Bob_s_Deli_Coffee-Treasure_Island_Florida.html" TargetMode="External"/><Relationship Id="rId6229" Type="http://schemas.openxmlformats.org/officeDocument/2006/relationships/hyperlink" Target="http://www.tokenbbq.com/" TargetMode="External"/><Relationship Id="rId9799" Type="http://schemas.openxmlformats.org/officeDocument/2006/relationships/hyperlink" Target="http://www.tripadvisor.in/Restaurant_Review-g31569-d3877845-Reviews-Banderas_Steakhouse-El_Dorado_Arkansas.html" TargetMode="External"/><Relationship Id="rId12030" Type="http://schemas.openxmlformats.org/officeDocument/2006/relationships/hyperlink" Target="http://www.tripadvisor.in/Restaurant_Review-g29006-d6521071-Reviews-Chick_fil_A-Auburn_Alabama.html" TargetMode="External"/><Relationship Id="rId23039" Type="http://schemas.openxmlformats.org/officeDocument/2006/relationships/hyperlink" Target="http://www.tripadvisor.in/Restaurant_Review-g34439-d466668-Reviews-Aura_Restaurant-Miami_Beach_Florida.html" TargetMode="External"/><Relationship Id="rId2839" Type="http://schemas.openxmlformats.org/officeDocument/2006/relationships/hyperlink" Target="http://www.tripadvisor.in/Restaurant_Review-g60823-d323384-Reviews-Zen_320-Brookline_Massachusetts.html" TargetMode="External"/><Relationship Id="rId15253" Type="http://schemas.openxmlformats.org/officeDocument/2006/relationships/hyperlink" Target="http://www.tripadvisor.in/Restaurant_Review-g33093-d4916447-Reviews-Los_Tacos_Locos-Simi_Valley_California.html" TargetMode="External"/><Relationship Id="rId17702" Type="http://schemas.openxmlformats.org/officeDocument/2006/relationships/hyperlink" Target="http://www.tripadvisor.in/Restaurant_Review-g58708-d4980313-Reviews-Dax_s_Downtown_Tavern-Richland_Tri_Cities_Washington.html" TargetMode="External"/><Relationship Id="rId5312" Type="http://schemas.openxmlformats.org/officeDocument/2006/relationships/hyperlink" Target="http://www.tripadvisor.in/Restaurant_Review-g303504-d6003672-Reviews-Pizzaria_Conde_Do_Cascatinha-Petropolis_State_of_Rio_de_Janeiro.html" TargetMode="External"/><Relationship Id="rId22122" Type="http://schemas.openxmlformats.org/officeDocument/2006/relationships/hyperlink" Target="http://www.tripadvisor.in/Restaurant_Review-g32992-d5046339-Reviews-Banana_Split_Garden-Rowland_Heights_California.html" TargetMode="External"/><Relationship Id="rId8535" Type="http://schemas.openxmlformats.org/officeDocument/2006/relationships/hyperlink" Target="http://www.naegelehaus.de/" TargetMode="External"/><Relationship Id="rId8882" Type="http://schemas.openxmlformats.org/officeDocument/2006/relationships/hyperlink" Target="http://www.ristorantebotticella.de/" TargetMode="External"/><Relationship Id="rId11863" Type="http://schemas.openxmlformats.org/officeDocument/2006/relationships/hyperlink" Target="http://www.tripadvisor.in/Restaurant_Review-g30528-d4652973-Reviews-Pizza_Hut-Flomaton_Alabama.html" TargetMode="External"/><Relationship Id="rId18476" Type="http://schemas.openxmlformats.org/officeDocument/2006/relationships/hyperlink" Target="http://www.tripadvisor.in/Restaurant_Review-g58743-d4974853-Reviews-Domino_s_Pizza-Silverdale_Washington.html" TargetMode="External"/><Relationship Id="rId25692" Type="http://schemas.openxmlformats.org/officeDocument/2006/relationships/hyperlink" Target="http://www.tripadvisor.in/Restaurant_Review-g186534-d3847134-Reviews-Loon_Fung-Glasgow_Scotland.html" TargetMode="External"/><Relationship Id="rId1922" Type="http://schemas.openxmlformats.org/officeDocument/2006/relationships/hyperlink" Target="http://www.tripadvisor.in/Restaurant_Review-g1051796-d2498561-Reviews-Pizzeria_Ristorante_La_Stella-Florsheim_Hesse.html" TargetMode="External"/><Relationship Id="rId6086" Type="http://schemas.openxmlformats.org/officeDocument/2006/relationships/hyperlink" Target="http://www.tripadvisor.in/Restaurant_Review-g43608-d4843198-Reviews-The_Piggy-Walker_Minnesota.html" TargetMode="External"/><Relationship Id="rId11516" Type="http://schemas.openxmlformats.org/officeDocument/2006/relationships/hyperlink" Target="http://www.tripadvisor.in/Restaurant_Review-g30793-d4633981-Reviews-Sonic_Drive_In-Rainsville_Alabama.html" TargetMode="External"/><Relationship Id="rId18129" Type="http://schemas.openxmlformats.org/officeDocument/2006/relationships/hyperlink" Target="http://www.tripadvisor.in/Restaurant_Review-g181769-d762858-Reviews-Ace_Of_Taste_Chinese_Restaurant-Trail_Kootenay_Rockies_British_Columbia.html" TargetMode="External"/><Relationship Id="rId25345" Type="http://schemas.openxmlformats.org/officeDocument/2006/relationships/hyperlink" Target="http://www.tripadvisor.in/Restaurant_Review-g186355-d5031427-Reviews-KaHo-Nottinghamshire_England.html" TargetMode="External"/><Relationship Id="rId14739" Type="http://schemas.openxmlformats.org/officeDocument/2006/relationships/hyperlink" Target="http://www.tripadvisor.in/Restaurant_Review-g32655-d4635001-Reviews-Bonjuk_La-Los_Angeles_California.html" TargetMode="External"/><Relationship Id="rId21955" Type="http://schemas.openxmlformats.org/officeDocument/2006/relationships/hyperlink" Target="http://www.tripadvisor.in/Restaurant_Review-g33009-d3266397-Reviews-Five_Guys-San_Bernardino_California.html" TargetMode="External"/><Relationship Id="rId2696" Type="http://schemas.openxmlformats.org/officeDocument/2006/relationships/hyperlink" Target="http://www.tripadvisor.in/Restaurant_Review-g41771-d4138356-Reviews-Del_s_Frozen_Lemonade-Plainville_Massachusetts.html" TargetMode="External"/><Relationship Id="rId17212" Type="http://schemas.openxmlformats.org/officeDocument/2006/relationships/hyperlink" Target="http://brierpizza.com/" TargetMode="External"/><Relationship Id="rId21608" Type="http://schemas.openxmlformats.org/officeDocument/2006/relationships/hyperlink" Target="http://www.tripadvisor.in/Restaurant_Review-g33037-d4928371-Reviews-Silbermann_s_Ice_Cream-San_Rafael_Marin_County_California.html" TargetMode="External"/><Relationship Id="rId668" Type="http://schemas.openxmlformats.org/officeDocument/2006/relationships/hyperlink" Target="http://www.tripadvisor.in/Restaurant_Review-g230064-d1358976-Reviews-Pamukkale-Viernheim_Hesse.html" TargetMode="External"/><Relationship Id="rId2349" Type="http://schemas.openxmlformats.org/officeDocument/2006/relationships/hyperlink" Target="http://www.tripadvisor.in/Restaurant_Review-g60745-d4135078-Reviews-Subway-Boston_Massachusetts.html" TargetMode="External"/><Relationship Id="rId8392" Type="http://schemas.openxmlformats.org/officeDocument/2006/relationships/hyperlink" Target="http://baeren-zarten.de/" TargetMode="External"/><Relationship Id="rId11373" Type="http://schemas.openxmlformats.org/officeDocument/2006/relationships/hyperlink" Target="http://www.tripadvisor.in/Restaurant_Review-g42131-d4929646-Reviews-Uncle_Rays_Place-Dearborn_Heights_Michigan.html" TargetMode="External"/><Relationship Id="rId13822" Type="http://schemas.openxmlformats.org/officeDocument/2006/relationships/hyperlink" Target="http://www.tripadvisor.in/Restaurant_Review-g30477-d4629924-Reviews-Five_Guys-Decatur_Alabama.html" TargetMode="External"/><Relationship Id="rId1432" Type="http://schemas.openxmlformats.org/officeDocument/2006/relationships/hyperlink" Target="http://www.tripadvisor.in/Restaurant_Review-g198595-d5824643-Reviews-La_Piazzetta_Gmbh_Hameln-Hameln_Lower_Saxony.html" TargetMode="External"/><Relationship Id="rId8045" Type="http://schemas.openxmlformats.org/officeDocument/2006/relationships/hyperlink" Target="http://www.tripadvisor.in/Restaurant_Review-g198393-d1350664-Reviews-Hexenkueche-Konstanz_Baden_Wurttemberg.html" TargetMode="External"/><Relationship Id="rId11026" Type="http://schemas.openxmlformats.org/officeDocument/2006/relationships/hyperlink" Target="http://www.oceanprimetroy.com/" TargetMode="External"/><Relationship Id="rId14596" Type="http://schemas.openxmlformats.org/officeDocument/2006/relationships/hyperlink" Target="http://eltarascoburritos.com/" TargetMode="External"/><Relationship Id="rId23914" Type="http://schemas.openxmlformats.org/officeDocument/2006/relationships/hyperlink" Target="http://www.tripadvisor.in/Restaurant_Review-g1497911-d3179662-Reviews-Pastries_by_Design-Lakewood_Ranch_Florida.html" TargetMode="External"/><Relationship Id="rId4655" Type="http://schemas.openxmlformats.org/officeDocument/2006/relationships/hyperlink" Target="http://www.tripadvisor.in/Restaurant_Review-g303506-d1868135-Reviews-Malaga_Restaurante_and_Bar-Rio_de_Janeiro_State_of_Rio_de_Janeiro.html" TargetMode="External"/><Relationship Id="rId14249" Type="http://schemas.openxmlformats.org/officeDocument/2006/relationships/hyperlink" Target="http://www.tripadvisor.in/Restaurant_Review-g32655-d5106083-Reviews-Taco_Bell-Los_Angeles_California.html" TargetMode="External"/><Relationship Id="rId21465" Type="http://schemas.openxmlformats.org/officeDocument/2006/relationships/hyperlink" Target="http://www.tripadvisor.in/Restaurant_Review-g32524-d4518899-Reviews-Windy_City_Sandwich_Company-Indio_California.html" TargetMode="External"/><Relationship Id="rId178" Type="http://schemas.openxmlformats.org/officeDocument/2006/relationships/hyperlink" Target="http://www.tripadvisor.in/Restaurant_Review-g187342-d5824188-Reviews-Enchilada_Kassel-Kassel_Hesse.html" TargetMode="External"/><Relationship Id="rId4308" Type="http://schemas.openxmlformats.org/officeDocument/2006/relationships/hyperlink" Target="http://www.tripadvisor.in/Restaurant_Review-g1598524-d5663058-Reviews-Pao_Com-Nilopolis_State_of_Rio_de_Janeiro.html" TargetMode="External"/><Relationship Id="rId7878" Type="http://schemas.openxmlformats.org/officeDocument/2006/relationships/hyperlink" Target="http://www.tripadvisor.in/Restaurant_Review-g187289-d2489652-Reviews-Church_Chill-Karlsruhe_Baden_Wurttemberg.html" TargetMode="External"/><Relationship Id="rId10859" Type="http://schemas.openxmlformats.org/officeDocument/2006/relationships/hyperlink" Target="http://jetspizza.com/" TargetMode="External"/><Relationship Id="rId21118" Type="http://schemas.openxmlformats.org/officeDocument/2006/relationships/hyperlink" Target="http://www.tripadvisor.in/Restaurant_Review-g32561-d5006553-Reviews-Roadhouse-Kingsburg_California.html" TargetMode="External"/><Relationship Id="rId24688" Type="http://schemas.openxmlformats.org/officeDocument/2006/relationships/hyperlink" Target="http://www.tripadvisor.in/Restaurant_Review-g34705-d1874925-Reviews-Pineapples_Island_Grille-Venice_Florida.html" TargetMode="External"/><Relationship Id="rId13332" Type="http://schemas.openxmlformats.org/officeDocument/2006/relationships/hyperlink" Target="http://www.tripadvisor.in/Restaurant_Review-g30620-d329150-Reviews-Romano_s_Macaroni_Grill-Huntsville_Alabama.html" TargetMode="External"/><Relationship Id="rId20201" Type="http://schemas.openxmlformats.org/officeDocument/2006/relationships/hyperlink" Target="http://www.tripadvisor.in/Restaurant_Review-g34438-d3446246-Reviews-Batting_Cage_Sports_Bar-Miami_Florida.html" TargetMode="External"/><Relationship Id="rId6961" Type="http://schemas.openxmlformats.org/officeDocument/2006/relationships/hyperlink" Target="http://www.tripadvisor.in/Restaurant_Review-g43501-d4988685-Reviews-Chris_Rob_s_Chicago_s_Taste_Authority-Saint_Paul_Minnesota.html" TargetMode="External"/><Relationship Id="rId16555" Type="http://schemas.openxmlformats.org/officeDocument/2006/relationships/hyperlink" Target="http://www.tripadvisor.in/Restaurant_Review-g58605-d4593571-Reviews-Menchie_s_Frozen_Yogurt-Mercer_Island_Washington.html" TargetMode="External"/><Relationship Id="rId23771" Type="http://schemas.openxmlformats.org/officeDocument/2006/relationships/hyperlink" Target="http://www.mrsfields.com/" TargetMode="External"/><Relationship Id="rId4165" Type="http://schemas.openxmlformats.org/officeDocument/2006/relationships/hyperlink" Target="http://www.tripadvisor.in/Restaurant_Review-g303500-d6004376-Reviews-Lanches_Show_de_Bola-Niteroi_State_of_Rio_de_Janeiro.html" TargetMode="External"/><Relationship Id="rId6614" Type="http://schemas.openxmlformats.org/officeDocument/2006/relationships/hyperlink" Target="http://www.tripadvisor.in/Restaurant_Review-g29140-d3602130-Reviews-Papa_John_s-Arvada_Colorado.html" TargetMode="External"/><Relationship Id="rId16208" Type="http://schemas.openxmlformats.org/officeDocument/2006/relationships/hyperlink" Target="http://www.tripadvisor.in/Restaurant_Review-g32655-d4415099-Reviews-Little_Caesars-Los_Angeles_California.html" TargetMode="External"/><Relationship Id="rId19778" Type="http://schemas.openxmlformats.org/officeDocument/2006/relationships/hyperlink" Target="http://www.waldosvero.com/" TargetMode="External"/><Relationship Id="rId23424" Type="http://schemas.openxmlformats.org/officeDocument/2006/relationships/hyperlink" Target="http://www.tripadvisor.in/Restaurant_Review-g34438-d4207895-Reviews-Wendy_s-Miami_Florida.html" TargetMode="External"/><Relationship Id="rId9837" Type="http://schemas.openxmlformats.org/officeDocument/2006/relationships/hyperlink" Target="http://www.tripadvisor.in/Restaurant_Review-g60766-d476867-Reviews-Zack_s_Place-Little_Rock_Arkansas.html" TargetMode="External"/><Relationship Id="rId12818" Type="http://schemas.openxmlformats.org/officeDocument/2006/relationships/hyperlink" Target="http://www.captainds.com/" TargetMode="External"/><Relationship Id="rId7388" Type="http://schemas.openxmlformats.org/officeDocument/2006/relationships/hyperlink" Target="http://www.tripadvisor.in/Restaurant_Review-g54805-d3638276-Reviews-Kum_Go-Sioux_Falls_South_Dakota.html" TargetMode="External"/><Relationship Id="rId10369" Type="http://schemas.openxmlformats.org/officeDocument/2006/relationships/hyperlink" Target="http://www.tripadvisor.in/Restaurant_Review-g42818-d542280-Reviews-Billy_s_Tip_N_Inn-White_Lake_Michigan.html" TargetMode="External"/><Relationship Id="rId18861" Type="http://schemas.openxmlformats.org/officeDocument/2006/relationships/hyperlink" Target="http://www.tripadvisor.in/Restaurant_Review-g34438-d4182218-Reviews-Habano_s_Cafe-Miami_Florida.html" TargetMode="External"/><Relationship Id="rId24198" Type="http://schemas.openxmlformats.org/officeDocument/2006/relationships/hyperlink" Target="http://www.tripadvisor.in/Restaurant_Review-g34172-d4225332-Reviews-Molly_Hatchet_s-Daytona_Beach_Florida.html" TargetMode="External"/><Relationship Id="rId3998" Type="http://schemas.openxmlformats.org/officeDocument/2006/relationships/hyperlink" Target="http://serafinaristorante.com/" TargetMode="External"/><Relationship Id="rId8920" Type="http://schemas.openxmlformats.org/officeDocument/2006/relationships/hyperlink" Target="http://www.tripadvisor.in/Restaurant_Review-g187284-d2148066-Reviews-Bamboo_Garden-Pforzheim_Baden_Wurttemberg.html" TargetMode="External"/><Relationship Id="rId18514" Type="http://schemas.openxmlformats.org/officeDocument/2006/relationships/hyperlink" Target="http://www.tripadvisor.in/Restaurant_Review-g58647-d4813918-Reviews-Phee_Magee_s-Ocean_Park_Washington.html" TargetMode="External"/><Relationship Id="rId25730" Type="http://schemas.openxmlformats.org/officeDocument/2006/relationships/hyperlink" Target="http://www.tripadvisor.in/Restaurant_Review-g186534-d4605475-Reviews-Coronation_Restaurant-Glasgow_Scotland.html" TargetMode="External"/><Relationship Id="rId6471" Type="http://schemas.openxmlformats.org/officeDocument/2006/relationships/hyperlink" Target="http://www.tacobell.com/" TargetMode="External"/><Relationship Id="rId11901" Type="http://schemas.openxmlformats.org/officeDocument/2006/relationships/hyperlink" Target="http://www.tripadvisor.in/Restaurant_Review-g30375-d967600-Reviews-Yuki_Japanese_Restaurant-Birmingham_Alabama.html" TargetMode="External"/><Relationship Id="rId16065" Type="http://schemas.openxmlformats.org/officeDocument/2006/relationships/hyperlink" Target="http://order.papajohns.com/index.html" TargetMode="External"/><Relationship Id="rId23281" Type="http://schemas.openxmlformats.org/officeDocument/2006/relationships/hyperlink" Target="http://www.tripadvisor.in/Restaurant_Review-g34515-d3544545-Reviews-Piada_Piada-Orlando_Florida.html" TargetMode="External"/><Relationship Id="rId6124" Type="http://schemas.openxmlformats.org/officeDocument/2006/relationships/hyperlink" Target="http://www.sonicdrivein.com/" TargetMode="External"/><Relationship Id="rId9694" Type="http://schemas.openxmlformats.org/officeDocument/2006/relationships/hyperlink" Target="http://www.thaikitchenbentonville.com/" TargetMode="External"/><Relationship Id="rId19288" Type="http://schemas.openxmlformats.org/officeDocument/2006/relationships/hyperlink" Target="http://aubonpain.com/" TargetMode="External"/><Relationship Id="rId9347" Type="http://schemas.openxmlformats.org/officeDocument/2006/relationships/hyperlink" Target="http://www.tripadvisor.in/Restaurant_Review-g31706-d4916456-Reviews-Gina_s_Place-Jonesboro_Arkansas.html" TargetMode="External"/><Relationship Id="rId12675" Type="http://schemas.openxmlformats.org/officeDocument/2006/relationships/hyperlink" Target="http://www.tripadvisor.in/Restaurant_Review-g30375-d2031683-Reviews-Al_Barakah-Birmingham_Alabama.html" TargetMode="External"/><Relationship Id="rId26157" Type="http://schemas.openxmlformats.org/officeDocument/2006/relationships/hyperlink" Target="http://www.tripadvisor.in/Restaurant_Review-g186338-d5795803-Reviews-Vujon_Indian_Takeaway-London_England.html" TargetMode="External"/><Relationship Id="rId2734" Type="http://schemas.openxmlformats.org/officeDocument/2006/relationships/hyperlink" Target="http://www.tripadvisor.in/Restaurant_Review-g60710-d5007564-Reviews-Evolino_s-Quincy_Massachusetts.html" TargetMode="External"/><Relationship Id="rId12328" Type="http://schemas.openxmlformats.org/officeDocument/2006/relationships/hyperlink" Target="http://www.tripadvisor.in/Restaurant_Review-g29485-d4184743-Reviews-Dunkin_Donuts-Augusta_Maine.html" TargetMode="External"/><Relationship Id="rId15898" Type="http://schemas.openxmlformats.org/officeDocument/2006/relationships/hyperlink" Target="http://www.tripadvisor.in/Restaurant_Review-g32210-d4712454-Reviews-Wendy_s-Chula_Vista_California.html" TargetMode="External"/><Relationship Id="rId706" Type="http://schemas.openxmlformats.org/officeDocument/2006/relationships/hyperlink" Target="http://hotel-engel-niedernhausen.de/" TargetMode="External"/><Relationship Id="rId5957" Type="http://schemas.openxmlformats.org/officeDocument/2006/relationships/hyperlink" Target="http://www.tripadvisor.in/Restaurant_Review-g303500-d5351911-Reviews-Restaurante_Olimpo-Niteroi_State_of_Rio_de_Janeiro.html" TargetMode="External"/><Relationship Id="rId18371" Type="http://schemas.openxmlformats.org/officeDocument/2006/relationships/hyperlink" Target="http://www.tripadvisor.in/Restaurant_Review-g58732-d4955346-Reviews-DoubleTree_hotel-SeaTac_Washington.html" TargetMode="External"/><Relationship Id="rId22767" Type="http://schemas.openxmlformats.org/officeDocument/2006/relationships/hyperlink" Target="http://www.tripadvisor.in/Restaurant_Review-g33020-d4260232-Reviews-Starbucks-San_Jose_California.html" TargetMode="External"/><Relationship Id="rId8430" Type="http://schemas.openxmlformats.org/officeDocument/2006/relationships/hyperlink" Target="http://www.tripadvisor.in/Restaurant_Review-g562790-d3835038-Reviews-Cafe_Schilling-Boblingen_Baden_Wurttemberg.html" TargetMode="External"/><Relationship Id="rId11411" Type="http://schemas.openxmlformats.org/officeDocument/2006/relationships/hyperlink" Target="http://www.tripadvisor.in/Restaurant_Review-g30889-d941351-Reviews-Hooligan_s-Tuscaloosa_Alabama.html" TargetMode="External"/><Relationship Id="rId18024" Type="http://schemas.openxmlformats.org/officeDocument/2006/relationships/hyperlink" Target="http://www.tripadvisor.in/Restaurant_Review-g58578-d3370534-Reviews-A_Taste_of_Pho-Lynnwood_Washington.html" TargetMode="External"/><Relationship Id="rId25240" Type="http://schemas.openxmlformats.org/officeDocument/2006/relationships/hyperlink" Target="http://www.tripadvisor.in/Restaurant_Review-g34439-d2519535-Reviews-Serendipity_3-Miami_Beach_Florida.html" TargetMode="External"/><Relationship Id="rId14981" Type="http://schemas.openxmlformats.org/officeDocument/2006/relationships/hyperlink" Target="http://www.joespizza.it/" TargetMode="External"/><Relationship Id="rId2591" Type="http://schemas.openxmlformats.org/officeDocument/2006/relationships/hyperlink" Target="http://www.tripadvisor.in/Restaurant_Review-g41573-d4158619-Reviews-Subway-Foxboro_Massachusetts.html" TargetMode="External"/><Relationship Id="rId12185" Type="http://schemas.openxmlformats.org/officeDocument/2006/relationships/hyperlink" Target="http://www.tripadvisor.in/Restaurant_Review-g30764-d4621326-Reviews-Burger_King-Pell_City_Alabama.html" TargetMode="External"/><Relationship Id="rId14634" Type="http://schemas.openxmlformats.org/officeDocument/2006/relationships/hyperlink" Target="http://www.goldenbridgeyoga.com/cafe.php" TargetMode="External"/><Relationship Id="rId21850" Type="http://schemas.openxmlformats.org/officeDocument/2006/relationships/hyperlink" Target="http://www.tripadvisor.in/Restaurant_Review-g32070-d521471-Reviews-La_Dolce_Vita-Beverly_Hills_California.html" TargetMode="External"/><Relationship Id="rId563" Type="http://schemas.openxmlformats.org/officeDocument/2006/relationships/hyperlink" Target="http://www.tripadvisor.in/Restaurant_Review-g1803603-d5518523-Reviews-China_Imbiss_Yin_Iou-Pfungstadt_Hesse.html" TargetMode="External"/><Relationship Id="rId2244" Type="http://schemas.openxmlformats.org/officeDocument/2006/relationships/hyperlink" Target="http://www.dunkindonuts.com/dunkindonuts/en.html" TargetMode="External"/><Relationship Id="rId17857" Type="http://schemas.openxmlformats.org/officeDocument/2006/relationships/hyperlink" Target="http://www.tripadvisor.in/Restaurant_Review-g58364-d4562330-Reviews-Dairy_Queen_18527_5000_Kitsap_Way_Bremerton_WA-Bremerton_Washington.html" TargetMode="External"/><Relationship Id="rId21503" Type="http://schemas.openxmlformats.org/officeDocument/2006/relationships/hyperlink" Target="http://fratellispizza.net/" TargetMode="External"/><Relationship Id="rId216" Type="http://schemas.openxmlformats.org/officeDocument/2006/relationships/hyperlink" Target="http://www.laperitivo.net/" TargetMode="External"/><Relationship Id="rId7916" Type="http://schemas.openxmlformats.org/officeDocument/2006/relationships/hyperlink" Target="http://www.tripadvisor.in/Restaurant_Review-g651758-d1049515-Reviews-Die_Kartoffel-Ladenburg_Baden_Wurttemberg.html" TargetMode="External"/><Relationship Id="rId24726" Type="http://schemas.openxmlformats.org/officeDocument/2006/relationships/hyperlink" Target="http://www.tripadvisor.in/Restaurant_Review-g34438-d1370631-Reviews-Calamari-Miami_Florida.html" TargetMode="External"/><Relationship Id="rId5467" Type="http://schemas.openxmlformats.org/officeDocument/2006/relationships/hyperlink" Target="http://www.tripadvisor.in/Restaurant_Review-g303506-d4525737-Reviews-To_Na_Area_Restaurante-Rio_de_Janeiro_State_of_Rio_de_Janeiro.html" TargetMode="External"/><Relationship Id="rId16940" Type="http://schemas.openxmlformats.org/officeDocument/2006/relationships/hyperlink" Target="http://www.mcdonalds.com/us/en/home.html" TargetMode="External"/><Relationship Id="rId22277" Type="http://schemas.openxmlformats.org/officeDocument/2006/relationships/hyperlink" Target="http://www.tripadvisor.in/Restaurant_Review-g32987-d900731-Reviews-Charley_Brown_s_Steakhouse-Rosemead_California.html" TargetMode="External"/><Relationship Id="rId14491" Type="http://schemas.openxmlformats.org/officeDocument/2006/relationships/hyperlink" Target="http://www.tripadvisor.in/Restaurant_Review-g32176-d2410339-Reviews-Nutbelly_Pizzeria_Deli-Carpinteria_California.html" TargetMode="External"/><Relationship Id="rId4550" Type="http://schemas.openxmlformats.org/officeDocument/2006/relationships/hyperlink" Target="http://ristorantefiorino.com.br/" TargetMode="External"/><Relationship Id="rId14144" Type="http://schemas.openxmlformats.org/officeDocument/2006/relationships/hyperlink" Target="http://www.tripadvisor.in/Restaurant_Review-g32655-d5110434-Reviews-Books_and_Cafe-Los_Angeles_California.html" TargetMode="External"/><Relationship Id="rId21360" Type="http://schemas.openxmlformats.org/officeDocument/2006/relationships/hyperlink" Target="http://www.moonsidebakery.com/" TargetMode="External"/><Relationship Id="rId4203" Type="http://schemas.openxmlformats.org/officeDocument/2006/relationships/hyperlink" Target="http://www.tripadvisor.in/Restaurant_Review-g609133-d5710796-Reviews-Flash_Burgs_Lanchonete_e_Pizzaria-Macae_State_of_Rio_de_Janeiro.html" TargetMode="External"/><Relationship Id="rId7773" Type="http://schemas.openxmlformats.org/officeDocument/2006/relationships/hyperlink" Target="http://www.tripadvisor.in/Restaurant_Review-g198546-d5505507-Reviews-Melange-Bad_Wildbad_Baden_Wurttemberg.html" TargetMode="External"/><Relationship Id="rId17367" Type="http://schemas.openxmlformats.org/officeDocument/2006/relationships/hyperlink" Target="http://www.tripadvisor.in/Restaurant_Review-g58577-d4682429-Reviews-Pho_and_Teriyaki-Lynden_Washington.html" TargetMode="External"/><Relationship Id="rId19816" Type="http://schemas.openxmlformats.org/officeDocument/2006/relationships/hyperlink" Target="http://prontopastausa.com/" TargetMode="External"/><Relationship Id="rId21013" Type="http://schemas.openxmlformats.org/officeDocument/2006/relationships/hyperlink" Target="http://www.tripadvisor.in/Restaurant_Review-g33010-d3246133-Reviews-Rolling_Pin_Donuts-San_Bruno_California.html" TargetMode="External"/><Relationship Id="rId24583" Type="http://schemas.openxmlformats.org/officeDocument/2006/relationships/hyperlink" Target="http://www.tripadvisor.in/Restaurant_Review-g34438-d4182037-Reviews-McDonald_s-Miami_Florida.html" TargetMode="External"/><Relationship Id="rId7426" Type="http://schemas.openxmlformats.org/officeDocument/2006/relationships/hyperlink" Target="http://www.tripadvisor.in/Restaurant_Review-g43206-d4705821-Reviews-Prairie_Saloon-Kasota_Minnesota.html" TargetMode="External"/><Relationship Id="rId10754" Type="http://schemas.openxmlformats.org/officeDocument/2006/relationships/hyperlink" Target="http://pegasustavernas.com/" TargetMode="External"/><Relationship Id="rId24236" Type="http://schemas.openxmlformats.org/officeDocument/2006/relationships/hyperlink" Target="http://www.tripadvisor.in/Restaurant_Review-g34438-d786209-Reviews-Chicken_Kitchen-Miami_Florida.html" TargetMode="External"/><Relationship Id="rId10407" Type="http://schemas.openxmlformats.org/officeDocument/2006/relationships/hyperlink" Target="http://www.tripadvisor.in/Restaurant_Review-g42033-d855956-Reviews-Walli_s_Restaurant_East-Burton_Michigan.html" TargetMode="External"/><Relationship Id="rId13977" Type="http://schemas.openxmlformats.org/officeDocument/2006/relationships/hyperlink" Target="http://www.hardees.com/" TargetMode="External"/><Relationship Id="rId16450" Type="http://schemas.openxmlformats.org/officeDocument/2006/relationships/hyperlink" Target="http://centraliadelisteakandbbq.com/" TargetMode="External"/><Relationship Id="rId20846" Type="http://schemas.openxmlformats.org/officeDocument/2006/relationships/hyperlink" Target="http://marinitas.net/" TargetMode="External"/><Relationship Id="rId1587" Type="http://schemas.openxmlformats.org/officeDocument/2006/relationships/hyperlink" Target="http://www.tripadvisor.in/Restaurant_Review-g187337-d1040417-Reviews-Frischer_Wok-Frankfurt_Hesse.html" TargetMode="External"/><Relationship Id="rId16103" Type="http://schemas.openxmlformats.org/officeDocument/2006/relationships/hyperlink" Target="http://www.tripadvisor.in/Restaurant_Review-g32657-d913533-Reviews-Yeung_Shing_Restaurant-Los_Gatos_California.html" TargetMode="External"/><Relationship Id="rId19673" Type="http://schemas.openxmlformats.org/officeDocument/2006/relationships/hyperlink" Target="http://www.tripadvisor.in/Restaurant_Review-g34434-d4004903-Reviews-The_Beach-Melbourne_Beach_Florida.html" TargetMode="External"/><Relationship Id="rId4060" Type="http://schemas.openxmlformats.org/officeDocument/2006/relationships/hyperlink" Target="http://www.deadwoodbrewery.com/" TargetMode="External"/><Relationship Id="rId9732" Type="http://schemas.openxmlformats.org/officeDocument/2006/relationships/hyperlink" Target="http://www.tripadvisor.in/Restaurant_Review-g31706-d4434907-Reviews-Upper_Crust_Pizza-Jonesboro_Arkansas.html" TargetMode="External"/><Relationship Id="rId19326" Type="http://schemas.openxmlformats.org/officeDocument/2006/relationships/hyperlink" Target="http://smokehousebbqgrill.com/" TargetMode="External"/><Relationship Id="rId26542" Type="http://schemas.openxmlformats.org/officeDocument/2006/relationships/hyperlink" Target="http://www.tripadvisor.in/Restaurant_Review-g186525-d6556531-Reviews-La_Favorita_Takeaway-Edinburgh_Scotland.html" TargetMode="External"/><Relationship Id="rId7283" Type="http://schemas.openxmlformats.org/officeDocument/2006/relationships/hyperlink" Target="http://www.tripadvisor.in/Restaurant_Review-g43477-d737428-Reviews-The_Square_Cafe-Roseville_Minnesota.html" TargetMode="External"/><Relationship Id="rId10264" Type="http://schemas.openxmlformats.org/officeDocument/2006/relationships/hyperlink" Target="http://www.tripadvisor.in/Restaurant_Review-g42016-d4629368-Reviews-Salsarita_s-Brighton_Michigan.html" TargetMode="External"/><Relationship Id="rId12713" Type="http://schemas.openxmlformats.org/officeDocument/2006/relationships/hyperlink" Target="http://www.tripadvisor.in/Restaurant_Review-g30375-d1948781-Reviews-Radjoot-Birmingham_Alabama.html" TargetMode="External"/><Relationship Id="rId24093" Type="http://schemas.openxmlformats.org/officeDocument/2006/relationships/hyperlink" Target="http://theartoffreedom.com/" TargetMode="External"/><Relationship Id="rId15936" Type="http://schemas.openxmlformats.org/officeDocument/2006/relationships/hyperlink" Target="http://www.tripadvisor.in/Restaurant_Review-g32655-d5964316-Reviews-The_Grove_Dog-Los_Angeles_California.html" TargetMode="External"/><Relationship Id="rId3893" Type="http://schemas.openxmlformats.org/officeDocument/2006/relationships/hyperlink" Target="http://www.uenofusion.com/" TargetMode="External"/><Relationship Id="rId13487" Type="http://schemas.openxmlformats.org/officeDocument/2006/relationships/hyperlink" Target="http://www.zaxbys.com/locator/StoreMap.aspx?id=38601%20&amp;locLat=31.31866&amp;locLon=-85.8313" TargetMode="External"/><Relationship Id="rId22805" Type="http://schemas.openxmlformats.org/officeDocument/2006/relationships/hyperlink" Target="http://www.tripadvisor.in/Restaurant_Review-g33020-d901946-Reviews-Chaochi_Chinese_Restaurant-San_Jose_California.html" TargetMode="External"/><Relationship Id="rId1097" Type="http://schemas.openxmlformats.org/officeDocument/2006/relationships/hyperlink" Target="http://www.tripadvisor.in/Restaurant_Review-g198405-d4943025-Reviews-New_Adian-Wetzlar_Hesse.html" TargetMode="External"/><Relationship Id="rId3546" Type="http://schemas.openxmlformats.org/officeDocument/2006/relationships/hyperlink" Target="http://www.tripadvisor.in/Restaurant_Review-g41952-d876233-Reviews-Maria_s_Kitchen-Worcester_Massachusetts.html" TargetMode="External"/><Relationship Id="rId20356" Type="http://schemas.openxmlformats.org/officeDocument/2006/relationships/hyperlink" Target="http://www.littlecaesars.com/" TargetMode="External"/><Relationship Id="rId6769" Type="http://schemas.openxmlformats.org/officeDocument/2006/relationships/hyperlink" Target="http://www.tripadvisor.in/Restaurant_Review-g38344-d4948483-Reviews-Sully_s_Grill-Rock_Rapids_Iowa.html" TargetMode="External"/><Relationship Id="rId12570" Type="http://schemas.openxmlformats.org/officeDocument/2006/relationships/hyperlink" Target="http://www.tripadvisor.in/Restaurant_Review-g30620-d2647868-Reviews-Moe_s_Original_Bar_B_Que-Huntsville_Alabama.html" TargetMode="External"/><Relationship Id="rId19183" Type="http://schemas.openxmlformats.org/officeDocument/2006/relationships/hyperlink" Target="http://www.tripadvisor.in/Restaurant_Review-g34438-d5224121-Reviews-Ace_of_Cupcakes-Miami_Florida.html" TargetMode="External"/><Relationship Id="rId20009" Type="http://schemas.openxmlformats.org/officeDocument/2006/relationships/hyperlink" Target="https://www.facebook.com/pages/Schacks-Bar-B-Que/120844524602787" TargetMode="External"/><Relationship Id="rId23579" Type="http://schemas.openxmlformats.org/officeDocument/2006/relationships/hyperlink" Target="http://www.mcdonalds.com/us/en/home.html" TargetMode="External"/><Relationship Id="rId9242" Type="http://schemas.openxmlformats.org/officeDocument/2006/relationships/hyperlink" Target="http://www.tripadvisor.in/Restaurant_Review-g667829-d1038027-Reviews-Restaurant_Poseidon-Zell_Rhineland_Palatinate.html" TargetMode="External"/><Relationship Id="rId12223" Type="http://schemas.openxmlformats.org/officeDocument/2006/relationships/hyperlink" Target="http://www.tripadvisor.in/Restaurant_Review-g30642-d4998857-Reviews-Mama_Jean_s-Killen_Alabama.html" TargetMode="External"/><Relationship Id="rId15793" Type="http://schemas.openxmlformats.org/officeDocument/2006/relationships/hyperlink" Target="http://www.foxstudios.com/f" TargetMode="External"/><Relationship Id="rId26052" Type="http://schemas.openxmlformats.org/officeDocument/2006/relationships/hyperlink" Target="http://www.rajput-byfleet.co.uk/" TargetMode="External"/><Relationship Id="rId601" Type="http://schemas.openxmlformats.org/officeDocument/2006/relationships/hyperlink" Target="http://www.tripadvisor.in/Restaurant_Review-g187336-d3165100-Reviews-Kral_Bistro-Darmstadt_Hesse.html" TargetMode="External"/><Relationship Id="rId5852" Type="http://schemas.openxmlformats.org/officeDocument/2006/relationships/hyperlink" Target="http://www.tripadvisor.in/Restaurant_Review-g303504-d5379904-Reviews-Restaurante_Record-Petropolis_State_of_Rio_de_Janeiro.html" TargetMode="External"/><Relationship Id="rId15446" Type="http://schemas.openxmlformats.org/officeDocument/2006/relationships/hyperlink" Target="http://www.starbucks.com/" TargetMode="External"/><Relationship Id="rId22662" Type="http://schemas.openxmlformats.org/officeDocument/2006/relationships/hyperlink" Target="http://www.tripadvisor.in/Restaurant_Review-g32655-d967971-Reviews-Pazzo_Pizzeria-Los_Angeles_California.html" TargetMode="External"/><Relationship Id="rId5505" Type="http://schemas.openxmlformats.org/officeDocument/2006/relationships/hyperlink" Target="http://www.pizzafenomenal.com.br/" TargetMode="External"/><Relationship Id="rId22315" Type="http://schemas.openxmlformats.org/officeDocument/2006/relationships/hyperlink" Target="http://popeyes.com/" TargetMode="External"/><Relationship Id="rId3056" Type="http://schemas.openxmlformats.org/officeDocument/2006/relationships/hyperlink" Target="http://www.maharajaboston.com/" TargetMode="External"/><Relationship Id="rId18669" Type="http://schemas.openxmlformats.org/officeDocument/2006/relationships/hyperlink" Target="http://www.tripadvisor.in/Restaurant_Review-g34680-d6156683-Reviews-Rick_s_New_York_Style_Pizza-Tarpon_Springs_Florida.html" TargetMode="External"/><Relationship Id="rId25885" Type="http://schemas.openxmlformats.org/officeDocument/2006/relationships/hyperlink" Target="http://www.tripadvisor.in/Restaurant_Review-g186338-d5818921-Reviews-Hell_Pizza_Clapham_Junction-London_England.html" TargetMode="External"/><Relationship Id="rId6279" Type="http://schemas.openxmlformats.org/officeDocument/2006/relationships/hyperlink" Target="http://www.tripadvisor.in/Restaurant_Review-g43028-d4635046-Reviews-Baja_Sol_Cantina-Eden_Prairie_Minnesota.html" TargetMode="External"/><Relationship Id="rId8728" Type="http://schemas.openxmlformats.org/officeDocument/2006/relationships/hyperlink" Target="http://www.amtskeller-ersingen.de/" TargetMode="External"/><Relationship Id="rId11709" Type="http://schemas.openxmlformats.org/officeDocument/2006/relationships/hyperlink" Target="http://www.tripadvisor.in/Restaurant_Review-g30787-d4618894-Reviews-Starbucks-Prattville_Alabama.html" TargetMode="External"/><Relationship Id="rId23089" Type="http://schemas.openxmlformats.org/officeDocument/2006/relationships/hyperlink" Target="http://www.tripadvisor.in/Restaurant_Review-g34438-d4192756-Reviews-La_Cremita_Cafeteria-Miami_Florida.html" TargetMode="External"/><Relationship Id="rId25538" Type="http://schemas.openxmlformats.org/officeDocument/2006/relationships/hyperlink" Target="http://www.tripadvisor.in/Restaurant_Review-g186525-d6168233-Reviews-Credo_Restaurant-Edinburgh_Scotland.html" TargetMode="External"/><Relationship Id="rId12080" Type="http://schemas.openxmlformats.org/officeDocument/2006/relationships/hyperlink" Target="http://www.tripadvisor.in/Restaurant_Review-g30488-d4628160-Reviews-Dunkin_Donuts-Dothan_Alabama.html" TargetMode="External"/><Relationship Id="rId17752" Type="http://schemas.openxmlformats.org/officeDocument/2006/relationships/hyperlink" Target="http://www.tripadvisor.in/Restaurant_Review-g58528-d5220820-Reviews-BiryaniPoint-Issaquah_Washington.html" TargetMode="External"/><Relationship Id="rId2889" Type="http://schemas.openxmlformats.org/officeDocument/2006/relationships/hyperlink" Target="http://www.dunkindonuts.com/dunkindonuts/en.html" TargetMode="External"/><Relationship Id="rId7811" Type="http://schemas.openxmlformats.org/officeDocument/2006/relationships/hyperlink" Target="http://www.traube-eichelberg.de/" TargetMode="External"/><Relationship Id="rId17405" Type="http://schemas.openxmlformats.org/officeDocument/2006/relationships/hyperlink" Target="http://www.tripadvisor.in/Restaurant_Review-g58560-d2311338-Reviews-Squirrel_Tree_Restaurant-Leavenworth_Washington.html" TargetMode="External"/><Relationship Id="rId24621" Type="http://schemas.openxmlformats.org/officeDocument/2006/relationships/hyperlink" Target="http://www.tripadvisor.in/Restaurant_Review-g34438-d5089623-Reviews-La_Tinajita_Cafe-Miami_Florida.html" TargetMode="External"/><Relationship Id="rId111" Type="http://schemas.openxmlformats.org/officeDocument/2006/relationships/hyperlink" Target="http://www.tripadvisor.in/Restaurant_Review-g1085457-d1906285-Reviews-Gutsschanke_Schloss_Johannisberg-Geisenheim_Hesse.html" TargetMode="External"/><Relationship Id="rId5362" Type="http://schemas.openxmlformats.org/officeDocument/2006/relationships/hyperlink" Target="http://www.tripadvisor.in/Restaurant_Review-g1747466-d4537700-Reviews-Cacau_Show-Marica_State_of_Rio_de_Janeiro.html" TargetMode="External"/><Relationship Id="rId22172" Type="http://schemas.openxmlformats.org/officeDocument/2006/relationships/hyperlink" Target="http://www.tripadvisor.in/Restaurant_Review-g32134-d5065414-Reviews-Panda_Express-Cabazon_California.html" TargetMode="External"/><Relationship Id="rId5015" Type="http://schemas.openxmlformats.org/officeDocument/2006/relationships/hyperlink" Target="http://www.tripadvisor.in/Restaurant_Review-g303500-d5643190-Reviews-Chocolates_Maravilha-Niteroi_State_of_Rio_de_Janeiro.html" TargetMode="External"/><Relationship Id="rId8585" Type="http://schemas.openxmlformats.org/officeDocument/2006/relationships/hyperlink" Target="http://www.tripadvisor.in/Restaurant_Review-g207336-d3953549-Reviews-Hostellerie_du_Cerf_Blanc-Haguenau_Bas_Rhin_Alsace.html" TargetMode="External"/><Relationship Id="rId18179" Type="http://schemas.openxmlformats.org/officeDocument/2006/relationships/hyperlink" Target="http://www.luckystarcorp.com/Meals.aspx" TargetMode="External"/><Relationship Id="rId25395" Type="http://schemas.openxmlformats.org/officeDocument/2006/relationships/hyperlink" Target="http://www.tripadvisor.in/Restaurant_Review-g186338-d5817048-Reviews-Baja_California_Taco_Shack-London_England.html" TargetMode="External"/><Relationship Id="rId1972" Type="http://schemas.openxmlformats.org/officeDocument/2006/relationships/hyperlink" Target="http://www.weinstube-roemer.de/" TargetMode="External"/><Relationship Id="rId8238" Type="http://schemas.openxmlformats.org/officeDocument/2006/relationships/hyperlink" Target="http://www.tripadvisor.in/Restaurant_Review-g188071-d4212651-Reviews-Brauerei_Falken-Schaffhausen.html" TargetMode="External"/><Relationship Id="rId11566" Type="http://schemas.openxmlformats.org/officeDocument/2006/relationships/hyperlink" Target="http://www.tripadvisor.in/Restaurant_Review-g28982-d3916341-Reviews-Sebastien_s-Albertville_Alabama.html" TargetMode="External"/><Relationship Id="rId25048" Type="http://schemas.openxmlformats.org/officeDocument/2006/relationships/hyperlink" Target="http://www.tripadvisor.in/Restaurant_Review-g34373-d5105954-Reviews-Wendy_s-Lakeland_Florida.html" TargetMode="External"/><Relationship Id="rId1625" Type="http://schemas.openxmlformats.org/officeDocument/2006/relationships/hyperlink" Target="http://www.villa-antik.de/" TargetMode="External"/><Relationship Id="rId11219" Type="http://schemas.openxmlformats.org/officeDocument/2006/relationships/hyperlink" Target="http://www.tripadvisor.in/Restaurant_Review-g42088-d3716918-Reviews-Subway-Clinton_Township_Michigan.html" TargetMode="External"/><Relationship Id="rId14789" Type="http://schemas.openxmlformats.org/officeDocument/2006/relationships/hyperlink" Target="http://www.tripadvisor.in/Restaurant_Review-g32524-d5021713-Reviews-Santana_s_Mexican_Food-Indio_California.html" TargetMode="External"/><Relationship Id="rId19711" Type="http://schemas.openxmlformats.org/officeDocument/2006/relationships/hyperlink" Target="http://orangeblossommiami.com/" TargetMode="External"/><Relationship Id="rId4848" Type="http://schemas.openxmlformats.org/officeDocument/2006/relationships/hyperlink" Target="http://www.tripadvisor.in/Restaurant_Review-g303504-d5393160-Reviews-Galisco-Petropolis_State_of_Rio_de_Janeiro.html" TargetMode="External"/><Relationship Id="rId17262" Type="http://schemas.openxmlformats.org/officeDocument/2006/relationships/hyperlink" Target="http://www.tripadvisor.in/Restaurant_Review-g58541-d490759-Reviews-George_s_Place-Kirkland_Washington.html" TargetMode="External"/><Relationship Id="rId21658" Type="http://schemas.openxmlformats.org/officeDocument/2006/relationships/hyperlink" Target="http://www.tripadvisor.in/Restaurant_Review-g32988-d880794-Reviews-Plaza_Jalisco_Grill_Mexican_Restaurant-Roseville_California.html" TargetMode="External"/><Relationship Id="rId2399" Type="http://schemas.openxmlformats.org/officeDocument/2006/relationships/hyperlink" Target="http://www.tripadvisor.in/Restaurant_Review-g41684-d838441-Reviews-Red_Robin_Gourmet_Burgers-Millbury_Massachusetts.html" TargetMode="External"/><Relationship Id="rId7321" Type="http://schemas.openxmlformats.org/officeDocument/2006/relationships/hyperlink" Target="http://www.tripadvisor.in/Restaurant_Review-g43357-d474775-Reviews-Wong_s_Kitchen-New_Brighton_Minnesota.html" TargetMode="External"/><Relationship Id="rId10302" Type="http://schemas.openxmlformats.org/officeDocument/2006/relationships/hyperlink" Target="http://www.tripadvisor.in/Restaurant_Review-g29571-d931254-Reviews-Oriental_Forrest_Buffet-Auburn_Hills_Michigan.html" TargetMode="External"/><Relationship Id="rId13872" Type="http://schemas.openxmlformats.org/officeDocument/2006/relationships/hyperlink" Target="http://www.locosgrill.com/locations/16/Auburn" TargetMode="External"/><Relationship Id="rId24131" Type="http://schemas.openxmlformats.org/officeDocument/2006/relationships/hyperlink" Target="http://www.tripadvisor.in/Restaurant_Review-g34705-d3294160-Reviews-Bob_s_Twist_N_Shake-Venice_Florida.html" TargetMode="External"/><Relationship Id="rId3931" Type="http://schemas.openxmlformats.org/officeDocument/2006/relationships/hyperlink" Target="http://www.owlstationbar.com/" TargetMode="External"/><Relationship Id="rId13525" Type="http://schemas.openxmlformats.org/officeDocument/2006/relationships/hyperlink" Target="http://www.tripadvisor.in/Restaurant_Review-g29006-d3427005-Reviews-Auburn_Caribbean_Cuisine-Auburn_Alabama.html" TargetMode="External"/><Relationship Id="rId20741" Type="http://schemas.openxmlformats.org/officeDocument/2006/relationships/hyperlink" Target="http://www.tripadvisor.in/Restaurant_Review-g34439-d4370280-Reviews-Gino_s_Pizza_Brew-Miami_Beach_Florida.html" TargetMode="External"/><Relationship Id="rId1482" Type="http://schemas.openxmlformats.org/officeDocument/2006/relationships/hyperlink" Target="http://www.peppinos-pizzeria.de/" TargetMode="External"/><Relationship Id="rId8095" Type="http://schemas.openxmlformats.org/officeDocument/2006/relationships/hyperlink" Target="http://www.groetzinger-ratsstuben.de/" TargetMode="External"/><Relationship Id="rId11076" Type="http://schemas.openxmlformats.org/officeDocument/2006/relationships/hyperlink" Target="http://www.tripadvisor.in/Restaurant_Review-g42721-d833611-Reviews-Bacco_Ristorante-Southfield_Michigan.html" TargetMode="External"/><Relationship Id="rId1135" Type="http://schemas.openxmlformats.org/officeDocument/2006/relationships/hyperlink" Target="http://www.hotel-ruppert.de/" TargetMode="External"/><Relationship Id="rId14299" Type="http://schemas.openxmlformats.org/officeDocument/2006/relationships/hyperlink" Target="http://www.tripadvisor.in/Restaurant_Review-g32174-d5084429-Reviews-Express_Sushi_and_Teriaki-Carmichael_California.html" TargetMode="External"/><Relationship Id="rId16748" Type="http://schemas.openxmlformats.org/officeDocument/2006/relationships/hyperlink" Target="http://www.tripadvisor.in/Restaurant_Review-g58545-d2662506-Reviews-The_Scone_Lady-La_Conner_Washington.html" TargetMode="External"/><Relationship Id="rId23964" Type="http://schemas.openxmlformats.org/officeDocument/2006/relationships/hyperlink" Target="http://www.tripadvisor.in/Restaurant_Review-g34438-d4182046-Reviews-I_C_Distributor-Miami_Florida.html" TargetMode="External"/><Relationship Id="rId4358" Type="http://schemas.openxmlformats.org/officeDocument/2006/relationships/hyperlink" Target="http://www.tripadvisor.in/Restaurant_Review-g303503-d5666462-Reviews-Isac_Bar-Paraty_State_of_Rio_de_Janeiro.html" TargetMode="External"/><Relationship Id="rId6807" Type="http://schemas.openxmlformats.org/officeDocument/2006/relationships/hyperlink" Target="http://www.tacojohns.com/" TargetMode="External"/><Relationship Id="rId19221" Type="http://schemas.openxmlformats.org/officeDocument/2006/relationships/hyperlink" Target="http://www.tripadvisor.in/Restaurant_Review-g34454-d840494-Reviews-Checker_s-Miramar_Florida.html" TargetMode="External"/><Relationship Id="rId21168" Type="http://schemas.openxmlformats.org/officeDocument/2006/relationships/hyperlink" Target="http://www.tripadvisor.in/Restaurant_Review-g32999-d4250540-Reviews-Subway-Sacramento_California.html" TargetMode="External"/><Relationship Id="rId23617" Type="http://schemas.openxmlformats.org/officeDocument/2006/relationships/hyperlink" Target="http://www.tripadvisor.in/Restaurant_Review-g34438-d2705451-Reviews-Pasapoga_Cuban_Cusine-Miami_Florida.html" TargetMode="External"/><Relationship Id="rId15831" Type="http://schemas.openxmlformats.org/officeDocument/2006/relationships/hyperlink" Target="http://hangoutleafcafe.com/" TargetMode="External"/><Relationship Id="rId13382" Type="http://schemas.openxmlformats.org/officeDocument/2006/relationships/hyperlink" Target="http://www.tripadvisor.in/Restaurant_Review-g34776-d4561339-Reviews-Dairy_Queen-Blakely_Georgia.html" TargetMode="External"/><Relationship Id="rId22700" Type="http://schemas.openxmlformats.org/officeDocument/2006/relationships/hyperlink" Target="http://www.tripadvisor.in/Restaurant_Review-g32064-d3292387-Reviews-Nine_0_Seven_Grill-Benicia_California.html" TargetMode="External"/><Relationship Id="rId3441" Type="http://schemas.openxmlformats.org/officeDocument/2006/relationships/hyperlink" Target="http://www.tripadvisor.in/Restaurant_Review-g60745-d4847294-Reviews-A_Meatball_Joint-Boston_Massachusetts.html" TargetMode="External"/><Relationship Id="rId13035" Type="http://schemas.openxmlformats.org/officeDocument/2006/relationships/hyperlink" Target="http://www.tripadvisor.in/Restaurant_Review-g30466-d4720056-Reviews-Salsa_s-Cullman_Alabama.html" TargetMode="External"/><Relationship Id="rId20251" Type="http://schemas.openxmlformats.org/officeDocument/2006/relationships/hyperlink" Target="http://www.tripadvisor.in/Restaurant_Review-g34439-d5590693-Reviews-Michael_Mina_74-Miami_Beach_Florida.html" TargetMode="External"/><Relationship Id="rId6664" Type="http://schemas.openxmlformats.org/officeDocument/2006/relationships/hyperlink" Target="http://www.tripadvisor.in/Restaurant_Review-g29140-d379997-Reviews-Ruby_Tuesday-Arvada_Colorado.html" TargetMode="External"/><Relationship Id="rId16258" Type="http://schemas.openxmlformats.org/officeDocument/2006/relationships/hyperlink" Target="http://www.tripadvisor.in/Restaurant_Review-g32668-d4612392-Reviews-Restaurante_Playa_De_Acapulco-Lynwood_California.html" TargetMode="External"/><Relationship Id="rId18707" Type="http://schemas.openxmlformats.org/officeDocument/2006/relationships/hyperlink" Target="http://order.papajohns.com/index.html" TargetMode="External"/><Relationship Id="rId23474" Type="http://schemas.openxmlformats.org/officeDocument/2006/relationships/hyperlink" Target="http://www.tripadvisor.in/Restaurant_Review-g34170-d5076113-Reviews-Dunkin_Donuts-Davie_Florida.html" TargetMode="External"/><Relationship Id="rId25923" Type="http://schemas.openxmlformats.org/officeDocument/2006/relationships/hyperlink" Target="http://www.jdwetherspoon.co.uk/home/pubs/the-crystal-palace" TargetMode="External"/><Relationship Id="rId6317" Type="http://schemas.openxmlformats.org/officeDocument/2006/relationships/hyperlink" Target="http://www.tripadvisor.in/Restaurant_Review-g33591-d909416-Reviews-Mark_Pi_s_Wok_Grill-Parker_Colorado.html" TargetMode="External"/><Relationship Id="rId9887" Type="http://schemas.openxmlformats.org/officeDocument/2006/relationships/hyperlink" Target="http://www.planetsmoothie.com/" TargetMode="External"/><Relationship Id="rId23127" Type="http://schemas.openxmlformats.org/officeDocument/2006/relationships/hyperlink" Target="http://www.tripadvisor.in/Restaurant_Review-g34186-d4466981-Reviews-McDonald_s-Dundee_Florida.html" TargetMode="External"/><Relationship Id="rId12868" Type="http://schemas.openxmlformats.org/officeDocument/2006/relationships/hyperlink" Target="http://www.tripadvisor.in/Restaurant_Review-g30867-d4644716-Reviews-Wendy_s-Sylacauga_Alabama.html" TargetMode="External"/><Relationship Id="rId2927" Type="http://schemas.openxmlformats.org/officeDocument/2006/relationships/hyperlink" Target="http://www.tripadvisor.in/Restaurant_Review-g60968-d4161081-Reviews-Cafe_On_Liberty-Springfield_Massachusetts.html" TargetMode="External"/><Relationship Id="rId15341" Type="http://schemas.openxmlformats.org/officeDocument/2006/relationships/hyperlink" Target="http://www.tripadvisor.in/Restaurant_Review-g33108-d4247898-Reviews-Slice-Sonora_California.html" TargetMode="External"/><Relationship Id="rId5400" Type="http://schemas.openxmlformats.org/officeDocument/2006/relationships/hyperlink" Target="http://www.tripadvisor.in/Restaurant_Review-g303506-d4445818-Reviews-McDonald_s-Rio_de_Janeiro_State_of_Rio_de_Janeiro.html" TargetMode="External"/><Relationship Id="rId8970" Type="http://schemas.openxmlformats.org/officeDocument/2006/relationships/hyperlink" Target="http://www.tripadvisor.in/Restaurant_Review-g4171779-d4170077-Reviews-Le_Parc-Gambsheim_Bas_Rhin_Alsace.html" TargetMode="External"/><Relationship Id="rId11951" Type="http://schemas.openxmlformats.org/officeDocument/2006/relationships/hyperlink" Target="http://www.moes.com/" TargetMode="External"/><Relationship Id="rId18564" Type="http://schemas.openxmlformats.org/officeDocument/2006/relationships/hyperlink" Target="http://www.tripadvisor.in/Restaurant_Review-g34438-d4182345-Reviews-Pasha_s-Miami_Florida.html" TargetMode="External"/><Relationship Id="rId22210" Type="http://schemas.openxmlformats.org/officeDocument/2006/relationships/hyperlink" Target="http://www.tripadvisor.in/Restaurant_Review-g33020-d633693-Reviews-Saigon75_Bistro-San_Jose_California.html" TargetMode="External"/><Relationship Id="rId25780" Type="http://schemas.openxmlformats.org/officeDocument/2006/relationships/hyperlink" Target="http://www.tripadvisor.in/Restaurant_Review-g186338-d4919266-Reviews-Aberdeen_Steak_House-London_England.html" TargetMode="External"/><Relationship Id="rId8623" Type="http://schemas.openxmlformats.org/officeDocument/2006/relationships/hyperlink" Target="http://www.fugunt.de/" TargetMode="External"/><Relationship Id="rId11604" Type="http://schemas.openxmlformats.org/officeDocument/2006/relationships/hyperlink" Target="http://www.tripadvisor.in/Restaurant_Review-g30375-d880421-Reviews-Black_Pearl-Birmingham_Alabama.html" TargetMode="External"/><Relationship Id="rId18217" Type="http://schemas.openxmlformats.org/officeDocument/2006/relationships/hyperlink" Target="http://www.espressotuggo.com/" TargetMode="External"/><Relationship Id="rId25433" Type="http://schemas.openxmlformats.org/officeDocument/2006/relationships/hyperlink" Target="http://www.faucetinn.com/comptons/" TargetMode="External"/><Relationship Id="rId6174" Type="http://schemas.openxmlformats.org/officeDocument/2006/relationships/hyperlink" Target="http://www.tripadvisor.in/Restaurant_Review-g54553-d4464189-Reviews-Taco_John_s-Chamberlain_South_Dakota.html" TargetMode="External"/><Relationship Id="rId2784" Type="http://schemas.openxmlformats.org/officeDocument/2006/relationships/hyperlink" Target="http://www.tripadvisor.in/Restaurant_Review-g60891-d4157758-Reviews-Queens_Pizza-Lowell_Massachusetts.html" TargetMode="External"/><Relationship Id="rId9397" Type="http://schemas.openxmlformats.org/officeDocument/2006/relationships/hyperlink" Target="http://www.tripadvisor.in/Restaurant_Review-g31805-d4562967-Reviews-Campbell_s_Family_Restaurant-Murfreesboro_Arkansas.html" TargetMode="External"/><Relationship Id="rId12378" Type="http://schemas.openxmlformats.org/officeDocument/2006/relationships/hyperlink" Target="http://www.millstreetdeli.com/" TargetMode="External"/><Relationship Id="rId14827" Type="http://schemas.openxmlformats.org/officeDocument/2006/relationships/hyperlink" Target="http://www.tripadvisor.in/Restaurant_Review-g32655-d4941706-Reviews-Listo_El_Pollo-Los_Angeles_California.html" TargetMode="External"/><Relationship Id="rId756" Type="http://schemas.openxmlformats.org/officeDocument/2006/relationships/hyperlink" Target="http://www.tripadvisor.in/Restaurant_Review-g1028656-d5826525-Reviews-Edessa63barleben-Barleben_Saxony_Anhalt.html" TargetMode="External"/><Relationship Id="rId2437" Type="http://schemas.openxmlformats.org/officeDocument/2006/relationships/hyperlink" Target="http://www.lacarretamex.com/" TargetMode="External"/><Relationship Id="rId17300" Type="http://schemas.openxmlformats.org/officeDocument/2006/relationships/hyperlink" Target="http://www.tripadvisor.in/Restaurant_Review-g58702-d5252349-Reviews-Jaynestown-Redmond_Washington.html" TargetMode="External"/><Relationship Id="rId409" Type="http://schemas.openxmlformats.org/officeDocument/2006/relationships/hyperlink" Target="http://www.restaurant-leondoro.de/" TargetMode="External"/><Relationship Id="rId13910" Type="http://schemas.openxmlformats.org/officeDocument/2006/relationships/hyperlink" Target="http://www.tripadvisor.in/Restaurant_Review-g30615-d4645251-Reviews-Salvatore_s_Pizza-Hoover_Alabama.html" TargetMode="External"/><Relationship Id="rId24919" Type="http://schemas.openxmlformats.org/officeDocument/2006/relationships/hyperlink" Target="http://www.mcdonalds.com/us/en/home.html" TargetMode="External"/><Relationship Id="rId8480" Type="http://schemas.openxmlformats.org/officeDocument/2006/relationships/hyperlink" Target="http://www.weingut-weber.de/1_index.html" TargetMode="External"/><Relationship Id="rId11461" Type="http://schemas.openxmlformats.org/officeDocument/2006/relationships/hyperlink" Target="http://www.tripadvisor.in/Restaurant_Review-g30712-d4625957-Reviews-Corsino_s_Italian-Montgomery_Alabama.html" TargetMode="External"/><Relationship Id="rId18074" Type="http://schemas.openxmlformats.org/officeDocument/2006/relationships/hyperlink" Target="http://www.tripadvisor.in/Restaurant_Review-g58704-d432945-Reviews-LA_Hacienda-Renton_Washington.html" TargetMode="External"/><Relationship Id="rId25290" Type="http://schemas.openxmlformats.org/officeDocument/2006/relationships/hyperlink" Target="http://www.qdoba.com/" TargetMode="External"/><Relationship Id="rId1520" Type="http://schemas.openxmlformats.org/officeDocument/2006/relationships/hyperlink" Target="http://www.tripadvisor.in/Restaurant_Review-g644175-d1355755-Reviews-Reiterschanke-Babenhausen_Hesse.html" TargetMode="External"/><Relationship Id="rId8133" Type="http://schemas.openxmlformats.org/officeDocument/2006/relationships/hyperlink" Target="http://www.tripadvisor.in/Restaurant_Review-g187278-d3644469-Reviews-Hirschkeller_Ristorante_Pizzeria_la_piccola_cantina-Baden_Baden_Baden_Wurttemberg.html" TargetMode="External"/><Relationship Id="rId11114" Type="http://schemas.openxmlformats.org/officeDocument/2006/relationships/hyperlink" Target="http://www.lilysseafood.com/index.html" TargetMode="External"/><Relationship Id="rId14684" Type="http://schemas.openxmlformats.org/officeDocument/2006/relationships/hyperlink" Target="http://www.baciocatering.com/togo/menus/carry-out" TargetMode="External"/><Relationship Id="rId4743" Type="http://schemas.openxmlformats.org/officeDocument/2006/relationships/hyperlink" Target="http://www.tripadvisor.in/Restaurant_Review-g2572260-d5683400-Reviews-Bar_e_Sorveteria_J_F-Jussara_State_of_Goias.html" TargetMode="External"/><Relationship Id="rId14337" Type="http://schemas.openxmlformats.org/officeDocument/2006/relationships/hyperlink" Target="http://www.tripadvisor.in/Restaurant_Review-g32655-d4816419-Reviews-Dragonfly_Bar-Los_Angeles_California.html" TargetMode="External"/><Relationship Id="rId21553" Type="http://schemas.openxmlformats.org/officeDocument/2006/relationships/hyperlink" Target="http://www.tripadvisor.in/Restaurant_Review-g32988-d4645244-Reviews-El_Abajeno_Tacos-Roseville_California.html" TargetMode="External"/><Relationship Id="rId2294" Type="http://schemas.openxmlformats.org/officeDocument/2006/relationships/hyperlink" Target="http://squiresbistro.comcastbiz.net/" TargetMode="External"/><Relationship Id="rId21206" Type="http://schemas.openxmlformats.org/officeDocument/2006/relationships/hyperlink" Target="http://www.tripadvisor.in/Restaurant_Review-g32066-d378709-Reviews-Vegi_Food_INC-Berkeley_California.html" TargetMode="External"/><Relationship Id="rId266" Type="http://schemas.openxmlformats.org/officeDocument/2006/relationships/hyperlink" Target="http://www.metropolis-bensheim.de/" TargetMode="External"/><Relationship Id="rId7619" Type="http://schemas.openxmlformats.org/officeDocument/2006/relationships/hyperlink" Target="http://www.gasthof-gaum.de/" TargetMode="External"/><Relationship Id="rId7966" Type="http://schemas.openxmlformats.org/officeDocument/2006/relationships/hyperlink" Target="https://www.facebook.com/pages/RISTORANTE-PIZZERIA-LAMM-Lenningen-Brucken/175775812471350?viewer_id=1509687552" TargetMode="External"/><Relationship Id="rId10947" Type="http://schemas.openxmlformats.org/officeDocument/2006/relationships/hyperlink" Target="http://www.tripadvisor.in/Restaurant_Review-g42092-d4048313-Reviews-Culver_s-Coldwater_Branch_County_Michigan.html" TargetMode="External"/><Relationship Id="rId24776" Type="http://schemas.openxmlformats.org/officeDocument/2006/relationships/hyperlink" Target="http://www.tripadvisor.in/Restaurant_Review-g34438-d6542637-Reviews-Sabores_By_Chef_James-Miami_Florida.html" TargetMode="External"/><Relationship Id="rId13420" Type="http://schemas.openxmlformats.org/officeDocument/2006/relationships/hyperlink" Target="http://www.santafecattleco.com/index.html" TargetMode="External"/><Relationship Id="rId16990" Type="http://schemas.openxmlformats.org/officeDocument/2006/relationships/hyperlink" Target="http://www.theblackbirdcoffeehouse.com/" TargetMode="External"/><Relationship Id="rId24429" Type="http://schemas.openxmlformats.org/officeDocument/2006/relationships/hyperlink" Target="http://www.tripadvisor.in/Restaurant_Review-g34652-d2321125-Reviews-Cody_s_Original_Road_House-Spring_Hill_Florida.html" TargetMode="External"/><Relationship Id="rId1030" Type="http://schemas.openxmlformats.org/officeDocument/2006/relationships/hyperlink" Target="http://www.tripadvisor.in/Restaurant_Review-g1085592-d4746123-Reviews-Gasthor_zur_Linde-Burgwallbach_Lower_Franconia_Franconia_Bavaria.html" TargetMode="External"/><Relationship Id="rId16643" Type="http://schemas.openxmlformats.org/officeDocument/2006/relationships/hyperlink" Target="http://www.anthonys.com/" TargetMode="External"/><Relationship Id="rId6702" Type="http://schemas.openxmlformats.org/officeDocument/2006/relationships/hyperlink" Target="http://www.tripadvisor.in/Restaurant_Review-g33591-d5496771-Reviews-Champa_Street_Burger_Works-Parker_Colorado.html" TargetMode="External"/><Relationship Id="rId14194" Type="http://schemas.openxmlformats.org/officeDocument/2006/relationships/hyperlink" Target="http://www.tripadvisor.in/Restaurant_Review-g32655-d5453614-Reviews-Tortas_Guadalajara-Los_Angeles_California.html" TargetMode="External"/><Relationship Id="rId19866" Type="http://schemas.openxmlformats.org/officeDocument/2006/relationships/hyperlink" Target="http://www.tripadvisor.in/Restaurant_Review-g34179-d4281378-Reviews-The_Tea_Room-Delray_Beach_Florida.html" TargetMode="External"/><Relationship Id="rId23512" Type="http://schemas.openxmlformats.org/officeDocument/2006/relationships/hyperlink" Target="http://www.tripadvisor.in/Restaurant_Review-g34685-d2420662-Reviews-County_Line_Grill-Tequesta_Florida.html" TargetMode="External"/><Relationship Id="rId4253" Type="http://schemas.openxmlformats.org/officeDocument/2006/relationships/hyperlink" Target="http://www.tripadvisor.in/Restaurant_Review-g303506-d4529210-Reviews-Nega_Rosa-Rio_de_Janeiro_State_of_Rio_de_Janeiro.html" TargetMode="External"/><Relationship Id="rId9925" Type="http://schemas.openxmlformats.org/officeDocument/2006/relationships/hyperlink" Target="http://www.tripadvisor.in/Restaurant_Review-g31522-d336019-Reviews-Fu_Lin_Restaurant-Conway_Arkansas.html" TargetMode="External"/><Relationship Id="rId19519" Type="http://schemas.openxmlformats.org/officeDocument/2006/relationships/hyperlink" Target="http://www.tripadvisor.in/Restaurant_Review-g34438-d4238788-Reviews-Chandlers_Place-Miami_Florida.html" TargetMode="External"/><Relationship Id="rId21063" Type="http://schemas.openxmlformats.org/officeDocument/2006/relationships/hyperlink" Target="http://www.tripadvisor.in/Restaurant_Review-g32992-d5463215-Reviews-Q_Noodle_House-Rowland_Heights_California.html" TargetMode="External"/><Relationship Id="rId7476" Type="http://schemas.openxmlformats.org/officeDocument/2006/relationships/hyperlink" Target="http://www.tripadvisor.in/Restaurant_Review-g1051747-d5518320-Reviews-Gasthaus_Zum_Lamm-Ettenheim_Baden_Wurttemberg.html" TargetMode="External"/><Relationship Id="rId10457" Type="http://schemas.openxmlformats.org/officeDocument/2006/relationships/hyperlink" Target="http://www.tripadvisor.in/Restaurant_Review-g42130-d4100704-Reviews-Tiajuana_s_Mexican_Kitchen-Dearborn_Michigan.html" TargetMode="External"/><Relationship Id="rId12906" Type="http://schemas.openxmlformats.org/officeDocument/2006/relationships/hyperlink" Target="http://www.pizzahut.com/" TargetMode="External"/><Relationship Id="rId24286" Type="http://schemas.openxmlformats.org/officeDocument/2006/relationships/hyperlink" Target="http://www.tripadvisor.in/Restaurant_Review-g34703-d5065048-Reviews-Westshore_Pizza-Valrico_Florida.html" TargetMode="External"/><Relationship Id="rId7129" Type="http://schemas.openxmlformats.org/officeDocument/2006/relationships/hyperlink" Target="http://www.tripadvisor.in/Restaurant_Review-g43432-d4271764-Reviews-Caribou_Coffee-Plymouth_Minnesota.html" TargetMode="External"/><Relationship Id="rId18602" Type="http://schemas.openxmlformats.org/officeDocument/2006/relationships/hyperlink" Target="http://www.tripadvisor.in/Restaurant_Review-g34678-d389044-Reviews-Ruben_s_Cuban_Cafe-Tampa_Florida.html" TargetMode="External"/><Relationship Id="rId20896" Type="http://schemas.openxmlformats.org/officeDocument/2006/relationships/hyperlink" Target="http://www.tripadvisor.in/Restaurant_Review-g33020-d4657874-Reviews-Kenzo_Sushi-San_Jose_California.html" TargetMode="External"/><Relationship Id="rId3739" Type="http://schemas.openxmlformats.org/officeDocument/2006/relationships/hyperlink" Target="http://www.tripadvisor.in/Restaurant_Review-g60745-d925097-Reviews-Restaurant_Laura-Boston_Massachusetts.html" TargetMode="External"/><Relationship Id="rId16153" Type="http://schemas.openxmlformats.org/officeDocument/2006/relationships/hyperlink" Target="http://www.tripadvisor.in/Restaurant_Review-g33112-d4633802-Reviews-Forbes_Entertainment-South_El_Monte_California.html" TargetMode="External"/><Relationship Id="rId20549" Type="http://schemas.openxmlformats.org/officeDocument/2006/relationships/hyperlink" Target="http://www.tripadvisor.in/Restaurant_Review-g34438-d4207891-Reviews-Islas_Canarias-Miami_Florida.html" TargetMode="External"/><Relationship Id="rId6212" Type="http://schemas.openxmlformats.org/officeDocument/2006/relationships/hyperlink" Target="http://www.tripadvisor.in/Restaurant_Review-g43662-d945489-Reviews-Village_Inn-Wyoming_Minnesota.html" TargetMode="External"/><Relationship Id="rId9782" Type="http://schemas.openxmlformats.org/officeDocument/2006/relationships/hyperlink" Target="http://www.tripadvisor.in/Restaurant_Review-g32004-d4708964-Reviews-Mi_Pueblo-West_Memphis_Arkansas.html" TargetMode="External"/><Relationship Id="rId12763" Type="http://schemas.openxmlformats.org/officeDocument/2006/relationships/hyperlink" Target="http://www.tripadvisor.in/Restaurant_Review-g30466-d4656521-Reviews-China_Garden-Cullman_Alabama.html" TargetMode="External"/><Relationship Id="rId19376" Type="http://schemas.openxmlformats.org/officeDocument/2006/relationships/hyperlink" Target="http://www.tripadvisor.in/Restaurant_Review-g34439-d2321943-Reviews-Ciao_Bella-Miami_Beach_Florida.html" TargetMode="External"/><Relationship Id="rId23022" Type="http://schemas.openxmlformats.org/officeDocument/2006/relationships/hyperlink" Target="http://www.bk.com/" TargetMode="External"/><Relationship Id="rId2822" Type="http://schemas.openxmlformats.org/officeDocument/2006/relationships/hyperlink" Target="http://www.tripadvisor.in/Restaurant_Review-g41869-d1072370-Reviews-The_Rendezvous-Turners_Falls_Massachusetts.html" TargetMode="External"/><Relationship Id="rId9435" Type="http://schemas.openxmlformats.org/officeDocument/2006/relationships/hyperlink" Target="http://www.tripadvisor.in/Restaurant_Review-g42251-d4846129-Reviews-The_Grafted_Root_Eatery-Grand_Blanc_Michigan.html" TargetMode="External"/><Relationship Id="rId12416" Type="http://schemas.openxmlformats.org/officeDocument/2006/relationships/hyperlink" Target="http://www.tripadvisor.in/Restaurant_Review-g30615-d4538597-Reviews-McDonald_s-Hoover_Alabama.html" TargetMode="External"/><Relationship Id="rId19029" Type="http://schemas.openxmlformats.org/officeDocument/2006/relationships/hyperlink" Target="http://www.tripadvisor.in/Restaurant_Review-g34438-d484325-Reviews-Guayacan_Restaurant-Miami_Florida.html" TargetMode="External"/><Relationship Id="rId26245" Type="http://schemas.openxmlformats.org/officeDocument/2006/relationships/hyperlink" Target="http://www.luvcafe.co.uk/" TargetMode="External"/><Relationship Id="rId15986" Type="http://schemas.openxmlformats.org/officeDocument/2006/relationships/hyperlink" Target="http://www.clublosglobos.com/" TargetMode="External"/><Relationship Id="rId3596" Type="http://schemas.openxmlformats.org/officeDocument/2006/relationships/hyperlink" Target="http://www.tripadvisor.in/Restaurant_Review-g60745-d322209-Reviews-711_Underground_Bistro_and_Sushi_Bar-Boston_Massachusetts.html" TargetMode="External"/><Relationship Id="rId15639" Type="http://schemas.openxmlformats.org/officeDocument/2006/relationships/hyperlink" Target="http://www.tripadvisor.in/Restaurant_Review-g32655-d4441336-Reviews-Jamba_Juice-Los_Angeles_California.html" TargetMode="External"/><Relationship Id="rId18112" Type="http://schemas.openxmlformats.org/officeDocument/2006/relationships/hyperlink" Target="http://www.vinobella.com/" TargetMode="External"/><Relationship Id="rId22855" Type="http://schemas.openxmlformats.org/officeDocument/2006/relationships/hyperlink" Target="http://www.tripadvisor.in/Restaurant_Review-g33020-d3258035-Reviews-La_Catalana-San_Jose_California.html" TargetMode="External"/><Relationship Id="rId3249" Type="http://schemas.openxmlformats.org/officeDocument/2006/relationships/hyperlink" Target="http://www.thecoffeetrike.com/" TargetMode="External"/><Relationship Id="rId20059" Type="http://schemas.openxmlformats.org/officeDocument/2006/relationships/hyperlink" Target="http://ragazzispizzeria.com/" TargetMode="External"/><Relationship Id="rId22508" Type="http://schemas.openxmlformats.org/officeDocument/2006/relationships/hyperlink" Target="http://sanjoseelements.com/" TargetMode="External"/><Relationship Id="rId9292" Type="http://schemas.openxmlformats.org/officeDocument/2006/relationships/hyperlink" Target="http://www.wiederkehrwines.com/" TargetMode="External"/><Relationship Id="rId14722" Type="http://schemas.openxmlformats.org/officeDocument/2006/relationships/hyperlink" Target="http://www.tripadvisor.in/Restaurant_Review-g32210-d4519045-Reviews-Wienerschnitzel-Chula_Vista_California.html" TargetMode="External"/><Relationship Id="rId12273" Type="http://schemas.openxmlformats.org/officeDocument/2006/relationships/hyperlink" Target="http://www.tripadvisor.in/Restaurant_Review-g30753-d4291326-Reviews-Bimini_Bobs-Orange_Beach_Alabama.html" TargetMode="External"/><Relationship Id="rId17945" Type="http://schemas.openxmlformats.org/officeDocument/2006/relationships/hyperlink" Target="http://www.tripadvisor.in/Restaurant_Review-g2062917-d4245473-Reviews-Burger_King-Wood_Village_Oregon.html" TargetMode="External"/><Relationship Id="rId651" Type="http://schemas.openxmlformats.org/officeDocument/2006/relationships/hyperlink" Target="http://www.calabria-hochheim.de/" TargetMode="External"/><Relationship Id="rId2332" Type="http://schemas.openxmlformats.org/officeDocument/2006/relationships/hyperlink" Target="http://www.tripadvisor.in/Restaurant_Review-g60954-d5937541-Reviews-Turner_Seafood-Salem_Massachusetts.html" TargetMode="External"/><Relationship Id="rId15496" Type="http://schemas.openxmlformats.org/officeDocument/2006/relationships/hyperlink" Target="http://www.tripadvisor.in/Restaurant_Review-g32184-d467755-Reviews-Sushi_YA-Castro_Valley_California.html" TargetMode="External"/><Relationship Id="rId24814" Type="http://schemas.openxmlformats.org/officeDocument/2006/relationships/hyperlink" Target="http://www.tripadvisor.in/Restaurant_Review-g34179-d4399944-Reviews-Nino_s_of_Delray-Delray_Beach_Florida.html" TargetMode="External"/><Relationship Id="rId304" Type="http://schemas.openxmlformats.org/officeDocument/2006/relationships/hyperlink" Target="http://www.tripadvisor.in/Restaurant_Review-g187375-d1344054-Reviews-Zauberwald-Essen_North_Rhine_Westphalia.html" TargetMode="External"/><Relationship Id="rId5555" Type="http://schemas.openxmlformats.org/officeDocument/2006/relationships/hyperlink" Target="http://www.tripadvisor.in/Restaurant_Review-g303506-d4414109-Reviews-Sup_Bar-Rio_de_Janeiro_State_of_Rio_de_Janeiro.html" TargetMode="External"/><Relationship Id="rId15149" Type="http://schemas.openxmlformats.org/officeDocument/2006/relationships/hyperlink" Target="http://www.tripadvisor.in/Restaurant_Review-g32668-d4678610-Reviews-El_Gallo_Giro-Lynwood_California.html" TargetMode="External"/><Relationship Id="rId22365" Type="http://schemas.openxmlformats.org/officeDocument/2006/relationships/hyperlink" Target="http://www.tripadvisor.in/Restaurant_Review-g33020-d3159587-Reviews-Com_Tam_Thien_Huong-San_Jose_California.html" TargetMode="External"/><Relationship Id="rId5208" Type="http://schemas.openxmlformats.org/officeDocument/2006/relationships/hyperlink" Target="http://www.tripadvisor.in/Restaurant_Review-g303500-d6030597-Reviews-Benetto-Niteroi_State_of_Rio_de_Janeiro.html" TargetMode="External"/><Relationship Id="rId8778" Type="http://schemas.openxmlformats.org/officeDocument/2006/relationships/hyperlink" Target="http://www.tripadvisor.in/Restaurant_Review-g1009705-d5522893-Reviews-Pizzeria_Da_Mauro-Blumberg_Baden_Wurttemberg.html" TargetMode="External"/><Relationship Id="rId22018" Type="http://schemas.openxmlformats.org/officeDocument/2006/relationships/hyperlink" Target="http://www.tripadvisor.in/Restaurant_Review-g32066-d5105774-Reviews-Alchemy_Collective-Berkeley_California.html" TargetMode="External"/><Relationship Id="rId25588" Type="http://schemas.openxmlformats.org/officeDocument/2006/relationships/hyperlink" Target="http://www.tripadvisor.in/Restaurant_Review-g186338-d6587633-Reviews-Locanda_World-London_England.html" TargetMode="External"/><Relationship Id="rId11759" Type="http://schemas.openxmlformats.org/officeDocument/2006/relationships/hyperlink" Target="http://www.tripadvisor.in/Restaurant_Review-g30488-d4638302-Reviews-Shoney_s-Dothan_Alabama.html" TargetMode="External"/><Relationship Id="rId1818" Type="http://schemas.openxmlformats.org/officeDocument/2006/relationships/hyperlink" Target="http://www.tripadvisor.in/Restaurant_Review-g187405-d1353860-Reviews-Zum_Rattenschlosschen-Halle_Saale_Saxony_Anhalt.html" TargetMode="External"/><Relationship Id="rId14232" Type="http://schemas.openxmlformats.org/officeDocument/2006/relationships/hyperlink" Target="http://www.westfield.com/topanga/" TargetMode="External"/><Relationship Id="rId19904" Type="http://schemas.openxmlformats.org/officeDocument/2006/relationships/hyperlink" Target="http://www.tripadvisor.in/Restaurant_Review-g34439-d5572324-Reviews-Bessie_s_Bistro-Miami_Beach_Florida.html" TargetMode="External"/><Relationship Id="rId161" Type="http://schemas.openxmlformats.org/officeDocument/2006/relationships/hyperlink" Target="http://www.toscana-nidda.de/" TargetMode="External"/><Relationship Id="rId7861" Type="http://schemas.openxmlformats.org/officeDocument/2006/relationships/hyperlink" Target="http://www.tripadvisor.in/Restaurant_Review-g187075-d781206-Reviews-La_Cascade-Strasbourg_Bas_Rhin_Alsace.html" TargetMode="External"/><Relationship Id="rId10842" Type="http://schemas.openxmlformats.org/officeDocument/2006/relationships/hyperlink" Target="http://www.subway-sandwiches.de/" TargetMode="External"/><Relationship Id="rId17455" Type="http://schemas.openxmlformats.org/officeDocument/2006/relationships/hyperlink" Target="http://www.tripadvisor.in/Restaurant_Review-g58375-d463985-Reviews-Vince_s_Italian_Restaurant-Burien_Washington.html" TargetMode="External"/><Relationship Id="rId21101" Type="http://schemas.openxmlformats.org/officeDocument/2006/relationships/hyperlink" Target="http://www.tripadvisor.in/Restaurant_Review-g33011-d776575-Reviews-Town_Restaurant-San_Carlos_California.html" TargetMode="External"/><Relationship Id="rId24671" Type="http://schemas.openxmlformats.org/officeDocument/2006/relationships/hyperlink" Target="http://www.thefederalmiami.com/" TargetMode="External"/><Relationship Id="rId7514" Type="http://schemas.openxmlformats.org/officeDocument/2006/relationships/hyperlink" Target="http://www.oberamerhof.de/" TargetMode="External"/><Relationship Id="rId17108" Type="http://schemas.openxmlformats.org/officeDocument/2006/relationships/hyperlink" Target="http://www.tripadvisor.in/Restaurant_Review-g58349-d892613-Reviews-Byblos_Deli-Bellevue_Washington.html" TargetMode="External"/><Relationship Id="rId24324" Type="http://schemas.openxmlformats.org/officeDocument/2006/relationships/hyperlink" Target="http://swensensrestaurant.com/miami/" TargetMode="External"/><Relationship Id="rId5065" Type="http://schemas.openxmlformats.org/officeDocument/2006/relationships/hyperlink" Target="http://www.tripadvisor.in/Restaurant_Review-g303489-d6008413-Reviews-Tata_Caldos-Angra_Dos_Reis_State_of_Rio_de_Janeiro.html" TargetMode="External"/><Relationship Id="rId1675" Type="http://schemas.openxmlformats.org/officeDocument/2006/relationships/hyperlink" Target="http://www.schillers-hd.de/" TargetMode="External"/><Relationship Id="rId8288" Type="http://schemas.openxmlformats.org/officeDocument/2006/relationships/hyperlink" Target="http://www.tripadvisor.in/Restaurant_Review-g198431-d5819359-Reviews-Asv_Gaststatte-Bruchsal_Baden_Wurttemberg.html" TargetMode="External"/><Relationship Id="rId11269" Type="http://schemas.openxmlformats.org/officeDocument/2006/relationships/hyperlink" Target="http://www.tripadvisor.in/Restaurant_Review-g42412-d4958260-Reviews-Steve_s_Family_Dining_II-Livonia_Michigan.html" TargetMode="External"/><Relationship Id="rId13718" Type="http://schemas.openxmlformats.org/officeDocument/2006/relationships/hyperlink" Target="http://www.tripadvisor.in/Restaurant_Review-g44055-d4820011-Reviews-Jokers_Grill-Tishomingo_Mississippi.html" TargetMode="External"/><Relationship Id="rId20934" Type="http://schemas.openxmlformats.org/officeDocument/2006/relationships/hyperlink" Target="http://www.tripadvisor.in/Restaurant_Review-g32999-d3405250-Reviews-Fluid_Expresso_Bar-Sacramento_California.html" TargetMode="External"/><Relationship Id="rId25098" Type="http://schemas.openxmlformats.org/officeDocument/2006/relationships/hyperlink" Target="http://www.tripadvisor.in/Restaurant_Review-g34438-d2195070-Reviews-Catharsis_Restaurant_Lounge-Miami_Florida.html" TargetMode="External"/><Relationship Id="rId1328" Type="http://schemas.openxmlformats.org/officeDocument/2006/relationships/hyperlink" Target="http://www.tripadvisor.in/Restaurant_Review-g947720-d1893165-Reviews-Pizzeria_Toni_Express-Ingelheim_Rhineland_Palatinate.html" TargetMode="External"/><Relationship Id="rId19761" Type="http://schemas.openxmlformats.org/officeDocument/2006/relationships/hyperlink" Target="http://www.tripadvisor.in/Restaurant_Review-g34438-d4182159-Reviews-Burger_King-Miami_Florida.html" TargetMode="External"/><Relationship Id="rId4898" Type="http://schemas.openxmlformats.org/officeDocument/2006/relationships/hyperlink" Target="http://www.tripadvisor.in/Restaurant_Review-g303506-d3751363-Reviews-Champanharia_Ovelha_Negra-Rio_de_Janeiro_State_of_Rio_de_Janeiro.html" TargetMode="External"/><Relationship Id="rId7371" Type="http://schemas.openxmlformats.org/officeDocument/2006/relationships/hyperlink" Target="http://www.tripadvisor.in/Restaurant_Review-g43633-d3292526-Reviews-Pappy_s_Chicago_Style_Eatery-West_Saint_Paul_Minnesota.html" TargetMode="External"/><Relationship Id="rId9820" Type="http://schemas.openxmlformats.org/officeDocument/2006/relationships/hyperlink" Target="http://www.tripadvisor.in/Restaurant_Review-g60856-d1197770-Reviews-KJ_s_Grill-Hot_Springs_Arkansas.html" TargetMode="External"/><Relationship Id="rId12801" Type="http://schemas.openxmlformats.org/officeDocument/2006/relationships/hyperlink" Target="http://www.huddlehouse.com/" TargetMode="External"/><Relationship Id="rId19414" Type="http://schemas.openxmlformats.org/officeDocument/2006/relationships/hyperlink" Target="http://www.tripadvisor.in/Restaurant_Review-g34349-d4435817-Reviews-China_Wok-Keystone_Heights_Florida.html" TargetMode="External"/><Relationship Id="rId24181" Type="http://schemas.openxmlformats.org/officeDocument/2006/relationships/hyperlink" Target="http://www.kilicoffeeroasters.com/" TargetMode="External"/><Relationship Id="rId34" Type="http://schemas.openxmlformats.org/officeDocument/2006/relationships/hyperlink" Target="http://www.tripadvisor.in/Restaurant_Review-g641988-d1038147-Reviews-Stadt_Berlin-Friedrichsdorf_Hesse.html" TargetMode="External"/><Relationship Id="rId7024" Type="http://schemas.openxmlformats.org/officeDocument/2006/relationships/hyperlink" Target="http://www.tripadvisor.in/Restaurant_Review-g43028-d1090135-Reviews-Applebee_s-Eden_Prairie_Minnesota.html" TargetMode="External"/><Relationship Id="rId10352" Type="http://schemas.openxmlformats.org/officeDocument/2006/relationships/hyperlink" Target="http://www.tripadvisor.in/Restaurant_Review-g42412-d2694230-Reviews-Buffalo_Wild_Wings_Grill_Bar-Livonia_Michigan.html" TargetMode="External"/><Relationship Id="rId3981" Type="http://schemas.openxmlformats.org/officeDocument/2006/relationships/hyperlink" Target="http://www.tripadvisor.in/Restaurant_Review-g60745-d6530878-Reviews-Bricco_Salumeria_Pasta_Shop-Boston_Massachusetts.html" TargetMode="External"/><Relationship Id="rId10005" Type="http://schemas.openxmlformats.org/officeDocument/2006/relationships/hyperlink" Target="http://jbbamboozles.com/" TargetMode="External"/><Relationship Id="rId13575" Type="http://schemas.openxmlformats.org/officeDocument/2006/relationships/hyperlink" Target="http://www.eatatjacks.com/" TargetMode="External"/><Relationship Id="rId20791" Type="http://schemas.openxmlformats.org/officeDocument/2006/relationships/hyperlink" Target="https://twitter.com/hotwheelspizza" TargetMode="External"/><Relationship Id="rId3634" Type="http://schemas.openxmlformats.org/officeDocument/2006/relationships/hyperlink" Target="http://www.tripadvisor.in/Restaurant_Review-g41753-d4835012-Reviews-Sunrise_Cafe_at_Onset-Onset_Massachusetts.html" TargetMode="External"/><Relationship Id="rId13228" Type="http://schemas.openxmlformats.org/officeDocument/2006/relationships/hyperlink" Target="http://www.tripadvisor.in/Restaurant_Review-g30591-d857471-Reviews-Richey_s_Barbecue-Harpersville_Alabama.html" TargetMode="External"/><Relationship Id="rId16798" Type="http://schemas.openxmlformats.org/officeDocument/2006/relationships/hyperlink" Target="http://www.tripadvisor.in/Restaurant_Review-g58759-d4047043-Reviews-Jones_Radiator-Spokane_Washington.html" TargetMode="External"/><Relationship Id="rId20444" Type="http://schemas.openxmlformats.org/officeDocument/2006/relationships/hyperlink" Target="https://www.facebook.com/BigRig2Restaurant" TargetMode="External"/><Relationship Id="rId1185" Type="http://schemas.openxmlformats.org/officeDocument/2006/relationships/hyperlink" Target="http://www.kaffeehaus-eberstadt.de/" TargetMode="External"/><Relationship Id="rId6857" Type="http://schemas.openxmlformats.org/officeDocument/2006/relationships/hyperlink" Target="http://50thstreetcafe.com/" TargetMode="External"/><Relationship Id="rId19271" Type="http://schemas.openxmlformats.org/officeDocument/2006/relationships/hyperlink" Target="http://www.shogunofvenice.com/" TargetMode="External"/><Relationship Id="rId23667" Type="http://schemas.openxmlformats.org/officeDocument/2006/relationships/hyperlink" Target="http://www.tripadvisor.in/Restaurant_Review-g34179-d5481231-Reviews-The_Food_Beat-Delray_Beach_Florida.html" TargetMode="External"/><Relationship Id="rId9330" Type="http://schemas.openxmlformats.org/officeDocument/2006/relationships/hyperlink" Target="http://www.tripadvisor.in/Restaurant_Review-g54095-d476016-Reviews-Newport_Creamery_Restaurant-Middletown_Rhode_Island.html" TargetMode="External"/><Relationship Id="rId26140" Type="http://schemas.openxmlformats.org/officeDocument/2006/relationships/hyperlink" Target="http://www.tripadvisor.in/Restaurant_Review-g186267-d5866070-Reviews-Beach_Taco-County_Durham_England.html" TargetMode="External"/><Relationship Id="rId12311" Type="http://schemas.openxmlformats.org/officeDocument/2006/relationships/hyperlink" Target="http://order.papajohns.com/index.html" TargetMode="External"/><Relationship Id="rId15881" Type="http://schemas.openxmlformats.org/officeDocument/2006/relationships/hyperlink" Target="http://www.jackinthebox.com/" TargetMode="External"/><Relationship Id="rId5940" Type="http://schemas.openxmlformats.org/officeDocument/2006/relationships/hyperlink" Target="http://www.tripadvisor.in/Restaurant_Review-g1598524-d5518087-Reviews-S_S_Sonho_Meu-Nilopolis_State_of_Rio_de_Janeiro.html" TargetMode="External"/><Relationship Id="rId15534" Type="http://schemas.openxmlformats.org/officeDocument/2006/relationships/hyperlink" Target="http://www.tripadvisor.in/Restaurant_Review-g32666-d4065719-Reviews-China_House-Lucerne_Lake_County_California.html" TargetMode="External"/><Relationship Id="rId22750" Type="http://schemas.openxmlformats.org/officeDocument/2006/relationships/hyperlink" Target="http://www.tripadvisor.in/Restaurant_Review-g32064-d4731617-Reviews-Char_s_Hot_Dogs-Benicia_C" TargetMode="External"/><Relationship Id="rId3491" Type="http://schemas.openxmlformats.org/officeDocument/2006/relationships/hyperlink" Target="http://www.tripadvisor.in/Restaurant_Review-g60745-d879101-Reviews-Slugger_s_Dugout-Boston_Massachusetts.html" TargetMode="External"/><Relationship Id="rId13085" Type="http://schemas.openxmlformats.org/officeDocument/2006/relationships/hyperlink" Target="http://thefunkymuffinbakery.com/" TargetMode="External"/><Relationship Id="rId18757" Type="http://schemas.openxmlformats.org/officeDocument/2006/relationships/hyperlink" Target="http://www.tripadvisor.in/Restaurant_Review-g34439-d3655341-Reviews-Triton_Supermarket_Diner-Miami_Beach_Florida.html" TargetMode="External"/><Relationship Id="rId22403" Type="http://schemas.openxmlformats.org/officeDocument/2006/relationships/hyperlink" Target="http://www.tripadvisor.in/Restaurant_Review-g32059-d542636-Reviews-Sizzler-Bellflower_California.html" TargetMode="External"/><Relationship Id="rId25973" Type="http://schemas.openxmlformats.org/officeDocument/2006/relationships/hyperlink" Target="http://www.rhoderickdhu-glasgow.co.uk/" TargetMode="External"/><Relationship Id="rId3144" Type="http://schemas.openxmlformats.org/officeDocument/2006/relationships/hyperlink" Target="http://www.tripadvisor.in/Restaurant_Review-g60745-d2312330-Reviews-Ecco-Boston_Massachusetts.html" TargetMode="External"/><Relationship Id="rId8816" Type="http://schemas.openxmlformats.org/officeDocument/2006/relationships/hyperlink" Target="http://www.tripadvisor.in/Restaurant_Review-g983730-d5607848-Reviews-Gasthaus_Adler-Schwabisch_Gmund_Baden_Wurttemberg.html" TargetMode="External"/><Relationship Id="rId25626" Type="http://schemas.openxmlformats.org/officeDocument/2006/relationships/hyperlink" Target="http://www.tripadvisor.in/Restaurant_Review-g186338-d6438477-Reviews-Maison_D_Etre-London_England.html" TargetMode="External"/><Relationship Id="rId6367" Type="http://schemas.openxmlformats.org/officeDocument/2006/relationships/hyperlink" Target="http://www.pizzahut.com/" TargetMode="External"/><Relationship Id="rId23177" Type="http://schemas.openxmlformats.org/officeDocument/2006/relationships/hyperlink" Target="http://www.tripadvisor.in/Restaurant_Review-g34454-d3863178-Reviews-Dickey_s_Barbecue_Pit-Miramar_Florida.html" TargetMode="External"/><Relationship Id="rId17840" Type="http://schemas.openxmlformats.org/officeDocument/2006/relationships/hyperlink" Target="https://www.facebook.com/cozybbtea" TargetMode="External"/><Relationship Id="rId2977" Type="http://schemas.openxmlformats.org/officeDocument/2006/relationships/hyperlink" Target="http://www.tripadvisor.in/Restaurant_Review-g60745-d4135717-Reviews-Dunkin_Donuts-Boston_Massachusetts.html" TargetMode="External"/><Relationship Id="rId5450" Type="http://schemas.openxmlformats.org/officeDocument/2006/relationships/hyperlink" Target="http://www.tripadvisor.in/Restaurant_Review-g303506-d982453-Reviews-Olympe-Rio_de_Janeiro_State_of_Rio_de_Janeiro.html" TargetMode="External"/><Relationship Id="rId15044" Type="http://schemas.openxmlformats.org/officeDocument/2006/relationships/hyperlink" Target="http://www.tripadvisor.in/Restaurant_Review-g33116-d5536510-Reviews-South_City_Seafood_Ihaw_Ihaw-South_San_Francisco_California.html" TargetMode="External"/><Relationship Id="rId15391" Type="http://schemas.openxmlformats.org/officeDocument/2006/relationships/hyperlink" Target="http://www.tripadvisor.in/Restaurant_Review-g32196-d4729959-Reviews-Yogurtland-Cerritos_California.html" TargetMode="External"/><Relationship Id="rId22260" Type="http://schemas.openxmlformats.org/officeDocument/2006/relationships/hyperlink" Target="http://www.philzcoffee.com/" TargetMode="External"/><Relationship Id="rId949" Type="http://schemas.openxmlformats.org/officeDocument/2006/relationships/hyperlink" Target="http://www.tripadvisor.in/Restaurant_Review-g187337-d1874934-Reviews-Weinstube_Nordend-Frankfurt_Hesse.html" TargetMode="External"/><Relationship Id="rId5103" Type="http://schemas.openxmlformats.org/officeDocument/2006/relationships/hyperlink" Target="http://www.tripadvisor.in/Restaurant_Review-g303506-d4446030-Reviews-Rei_do_Mate-Rio_de_Janeiro_State_of_Rio_de_Janeiro.html" TargetMode="External"/><Relationship Id="rId8673" Type="http://schemas.openxmlformats.org/officeDocument/2006/relationships/hyperlink" Target="http://www.angis-pub.de/" TargetMode="External"/><Relationship Id="rId11654" Type="http://schemas.openxmlformats.org/officeDocument/2006/relationships/hyperlink" Target="http://www.squealersbbque.com/" TargetMode="External"/><Relationship Id="rId18267" Type="http://schemas.openxmlformats.org/officeDocument/2006/relationships/hyperlink" Target="http://www.tripadvisor.in/Restaurant_Review-g58759-d2002704-Reviews-Dairy_Queen-Spokane_Washington.html" TargetMode="External"/><Relationship Id="rId25483" Type="http://schemas.openxmlformats.org/officeDocument/2006/relationships/hyperlink" Target="http://www.tripadvisor.in/Restaurant_Review-g186338-d6214093-Reviews-Jamie_s_Italian_Picadilley-London_England.html" TargetMode="External"/><Relationship Id="rId1713" Type="http://schemas.openxmlformats.org/officeDocument/2006/relationships/hyperlink" Target="http://www.tripadvisor.in/Restaurant_Review-g187337-d2306134-Reviews-Eissalon_Riviera-Frankfurt_Hesse.html" TargetMode="External"/><Relationship Id="rId8326" Type="http://schemas.openxmlformats.org/officeDocument/2006/relationships/hyperlink" Target="http://www.tripadvisor.in/Restaurant_Review-g641898-d3852994-Reviews-Metropolitan-Esslingen_am_Neckar_Baden_Wurttemberg.html" TargetMode="External"/><Relationship Id="rId11307" Type="http://schemas.openxmlformats.org/officeDocument/2006/relationships/hyperlink" Target="http://www.biggby.com/" TargetMode="External"/><Relationship Id="rId14877" Type="http://schemas.openxmlformats.org/officeDocument/2006/relationships/hyperlink" Target="http://www.burgerlounge.com/" TargetMode="External"/><Relationship Id="rId25136" Type="http://schemas.openxmlformats.org/officeDocument/2006/relationships/hyperlink" Target="http://www.leolascrabshack.com/" TargetMode="External"/><Relationship Id="rId4936" Type="http://schemas.openxmlformats.org/officeDocument/2006/relationships/hyperlink" Target="http://www.tripadvisor.in/Restaurant_Review-g2342757-d5762690-Reviews-Tetra_Sorveteria-Campos_dos_Goytacazes_State_of_Rio_de_Janeiro.html" TargetMode="External"/><Relationship Id="rId17350" Type="http://schemas.openxmlformats.org/officeDocument/2006/relationships/hyperlink" Target="http://www.nickisbellamarina.com/" TargetMode="External"/><Relationship Id="rId21746" Type="http://schemas.openxmlformats.org/officeDocument/2006/relationships/hyperlink" Target="http://www.tripadvisor.in/Restaurant_Review-g32999-d1449735-Reviews-River_City_Saloon-Sacramento_California.html" TargetMode="External"/><Relationship Id="rId2487" Type="http://schemas.openxmlformats.org/officeDocument/2006/relationships/hyperlink" Target="http://www.tripadvisor.in/Restaurant_Review-g60745-d321915-Reviews-OAK_Long_Bar_Kitchen-Boston_Massachusetts.html" TargetMode="External"/><Relationship Id="rId17003" Type="http://schemas.openxmlformats.org/officeDocument/2006/relationships/hyperlink" Target="http://www.tripadvisor.in/Restaurant_Review-g154940-d1966213-Reviews-Rock_Cut_Neighborhood_Pub_and_Restaurant-Rossland_Kootenay_Rockies_British_Columb.html" TargetMode="External"/><Relationship Id="rId459" Type="http://schemas.openxmlformats.org/officeDocument/2006/relationships/hyperlink" Target="http://www.tripadvisor.in/Restaurant_Review-g1062082-d1349637-Reviews-Cafe_Cult-Dreieich_Hesse.html" TargetMode="External"/><Relationship Id="rId13960" Type="http://schemas.openxmlformats.org/officeDocument/2006/relationships/hyperlink" Target="http://www.tripadvisor.in/Restaurant_Review-g30850-d845226-Reviews-Wendy_s-Spanish_Fort_Alabama.html" TargetMode="External"/><Relationship Id="rId24969" Type="http://schemas.openxmlformats.org/officeDocument/2006/relationships/hyperlink" Target="http://www.tripadvisor.in/Restaurant_Review-g34746-d839029-Reviews-Beef_O_Brady_s_Family_Sports-Winter_Haven_Florida.html" TargetMode="External"/><Relationship Id="rId8183" Type="http://schemas.openxmlformats.org/officeDocument/2006/relationships/hyperlink" Target="http://www.tripadvisor.in/Restaurant_Review-g1051741-d5646350-Reviews-Barista_Cafe_Nurtingen-Nuertingen_Baden_Wurttemberg.html" TargetMode="External"/><Relationship Id="rId13613" Type="http://schemas.openxmlformats.org/officeDocument/2006/relationships/hyperlink" Target="http://www.lennys.com/locations/Mobile-AL-71/" TargetMode="External"/><Relationship Id="rId1570" Type="http://schemas.openxmlformats.org/officeDocument/2006/relationships/hyperlink" Target="http://www.tripadvisor.in/Restaurant_Review-g187343-d4942768-Reviews-Felix-Marburg_Hesse.html" TargetMode="External"/><Relationship Id="rId11164" Type="http://schemas.openxmlformats.org/officeDocument/2006/relationships/hyperlink" Target="http://www.einsteinbros.com/" TargetMode="External"/><Relationship Id="rId16836" Type="http://schemas.openxmlformats.org/officeDocument/2006/relationships/hyperlink" Target="http://www.dennys.com/" TargetMode="External"/><Relationship Id="rId1223" Type="http://schemas.openxmlformats.org/officeDocument/2006/relationships/hyperlink" Target="http://www.tripadvisor.in/Restaurant_Review-g187337-d1320204-Reviews-Lorsbacher_Thal-Frankfurt_Hesse.html" TargetMode="External"/><Relationship Id="rId4793" Type="http://schemas.openxmlformats.org/officeDocument/2006/relationships/hyperlink" Target="http://www.tripadvisor.in/Restaurant_Review-g2342757-d5657777-Reviews-Panificacao_Minerva-Campos_dos_Goytacazes_State_of_Rio_de_Janeiro.html" TargetMode="External"/><Relationship Id="rId14387" Type="http://schemas.openxmlformats.org/officeDocument/2006/relationships/hyperlink" Target="http://www.tripadvisor.in/Restaurant_Review-g32210-d852088-Reviews-Dock_s-Chula_Vista_California.html" TargetMode="External"/><Relationship Id="rId23705" Type="http://schemas.openxmlformats.org/officeDocument/2006/relationships/hyperlink" Target="http://fujihanakendall.com/FujiHana/" TargetMode="External"/><Relationship Id="rId4446" Type="http://schemas.openxmlformats.org/officeDocument/2006/relationships/hyperlink" Target="http://www.tripadvisor.in/Restaurant_Review-g4082370-d5703001-Reviews-Coutry_Bar-Britania_State_of_Goias.html" TargetMode="External"/><Relationship Id="rId21256" Type="http://schemas.openxmlformats.org/officeDocument/2006/relationships/hyperlink" Target="http://www.tripadvisor.in/Restaurant_Review-g32999-d4340835-Reviews-Famous_Burgers-Sacramento_California.html" TargetMode="External"/><Relationship Id="rId7669" Type="http://schemas.openxmlformats.org/officeDocument/2006/relationships/hyperlink" Target="http://www.tripadvisor.in/Restaurant_Review-g562793-d3499545-Reviews-Sapa-Todtmoos_Baden_Wurttemberg.html" TargetMode="External"/><Relationship Id="rId10997" Type="http://schemas.openxmlformats.org/officeDocument/2006/relationships/hyperlink" Target="http://www.sydneyboggs.com/" TargetMode="External"/><Relationship Id="rId24479" Type="http://schemas.openxmlformats.org/officeDocument/2006/relationships/hyperlink" Target="http://www.tripadvisor.in/Restaurant_Review-g34703-d1509993-Reviews-New_York_Diner_and_Bagel-Valrico_Florida.html" TargetMode="External"/><Relationship Id="rId13123" Type="http://schemas.openxmlformats.org/officeDocument/2006/relationships/hyperlink" Target="http://www.tripadvisor.in/Restaurant_Review-g30889-d4927771-Reviews-Waffle_House-Tuscaloosa_Alabama.html" TargetMode="External"/><Relationship Id="rId13470" Type="http://schemas.openxmlformats.org/officeDocument/2006/relationships/hyperlink" Target="http://www.tripadvisor.in/Restaurant_Review-g30529-d3609307-Reviews-Sorabal_Sushi_and_Korean_BBQ-Florala_Alabama.html" TargetMode="External"/><Relationship Id="rId1080" Type="http://schemas.openxmlformats.org/officeDocument/2006/relationships/hyperlink" Target="http://www.tripadvisor.in/Restaurant_Review-g187343-d5518508-Reviews-Imbiss_Robisch-Marburg_Hesse.html" TargetMode="External"/><Relationship Id="rId16693" Type="http://schemas.openxmlformats.org/officeDocument/2006/relationships/hyperlink" Target="http://www.tripadvisor.in/Restaurant_Review-g58562-d4278606-Reviews-McDonald_s-Liberty_Lake_Washington.html" TargetMode="External"/><Relationship Id="rId6752" Type="http://schemas.openxmlformats.org/officeDocument/2006/relationships/hyperlink" Target="http://www.schroedersbarandgrill.com/" TargetMode="External"/><Relationship Id="rId16346" Type="http://schemas.openxmlformats.org/officeDocument/2006/relationships/hyperlink" Target="http://www.tacobell.com/" TargetMode="External"/><Relationship Id="rId23562" Type="http://schemas.openxmlformats.org/officeDocument/2006/relationships/hyperlink" Target="http://www.tripadvisor.in/Restaurant_Review-g34438-d4182390-Reviews-Subway-Miami_Florida.html" TargetMode="External"/><Relationship Id="rId6405" Type="http://schemas.openxmlformats.org/officeDocument/2006/relationships/hyperlink" Target="http://www.dickeys.com/locations/default.php" TargetMode="External"/><Relationship Id="rId9975" Type="http://schemas.openxmlformats.org/officeDocument/2006/relationships/hyperlink" Target="http://www.tripadvisor.in/Restaurant_Review-g31858-d2695117-Reviews-Lil_Steak_House-Pine_Bluff_Arkansas.html" TargetMode="External"/><Relationship Id="rId12956" Type="http://schemas.openxmlformats.org/officeDocument/2006/relationships/hyperlink" Target="http://www.edgarsbakery.com/" TargetMode="External"/><Relationship Id="rId19569" Type="http://schemas.openxmlformats.org/officeDocument/2006/relationships/hyperlink" Target="http://www.tripadvisor.in/Restaurant_Review-g34438-d4182273-Reviews-La_Mariscada_Seafood_Restaurant-Miami_Florida.html" TargetMode="External"/><Relationship Id="rId23215" Type="http://schemas.openxmlformats.org/officeDocument/2006/relationships/hyperlink" Target="http://www.tripadvisor.in/Restaurant_Review-g34168-d4635368-Reviews-China_Canton_Restaurant-Dania_Beach_Florida.html" TargetMode="External"/><Relationship Id="rId9628" Type="http://schemas.openxmlformats.org/officeDocument/2006/relationships/hyperlink" Target="http://www.tripadvisor.in/Restaurant_Review-g31818-d473002-Reviews-Casa_Mexicana-North_Little_Rock_Arkansas.html" TargetMode="External"/><Relationship Id="rId12609" Type="http://schemas.openxmlformats.org/officeDocument/2006/relationships/hyperlink" Target="http://www.tripadvisor.in/Restaurant_Review-g30850-d868310-Reviews-Beef_O_Brady_s-Spanish_Fort_Alabama.h" TargetMode="External"/><Relationship Id="rId26438" Type="http://schemas.openxmlformats.org/officeDocument/2006/relationships/hyperlink" Target="http://www.tripadvisor.in/Restaurant_Review-g186338-d5816169-Reviews-Hombres_Mexican_Kitchen-London_England.html" TargetMode="External"/><Relationship Id="rId7179" Type="http://schemas.openxmlformats.org/officeDocument/2006/relationships/hyperlink" Target="http://www.jordinellis.com/" TargetMode="External"/><Relationship Id="rId3789" Type="http://schemas.openxmlformats.org/officeDocument/2006/relationships/hyperlink" Target="http://www.cuttyfoods.com/" TargetMode="External"/><Relationship Id="rId18652" Type="http://schemas.openxmlformats.org/officeDocument/2006/relationships/hyperlink" Target="http://www.planetdeland.com/sugarmill/index.htm" TargetMode="External"/><Relationship Id="rId20599" Type="http://schemas.openxmlformats.org/officeDocument/2006/relationships/hyperlink" Target="http://www.tripadvisor.in/Restaurant_Review-g34371-d3649460-Reviews-Cherry_Pockets_Steak_and_Seafood_Shack-Lake_Wales_Florida.html" TargetMode="External"/><Relationship Id="rId6262" Type="http://schemas.openxmlformats.org/officeDocument/2006/relationships/hyperlink" Target="http://www.tripadvisor.in/Restaurant_Review-g43387-d4614922-Reviews-McDonald_s-Oakdale_Minnesota.html" TargetMode="External"/><Relationship Id="rId8711" Type="http://schemas.openxmlformats.org/officeDocument/2006/relationships/hyperlink" Target="http://www.tripadvisor.in/Restaurant_Review-g198537-d2102538-Reviews-Armee_Museum-Meersburg_Bodensee_Baden_Wurttemberg.html" TargetMode="External"/><Relationship Id="rId18305" Type="http://schemas.openxmlformats.org/officeDocument/2006/relationships/hyperlink" Target="http://www.tripadvisor.in/Restaurant_Review-g58350-d839119-Reviews-Auntie_Anne_s-Bellingham_Washington.html" TargetMode="External"/><Relationship Id="rId23072" Type="http://schemas.openxmlformats.org/officeDocument/2006/relationships/hyperlink" Target="http://www.tripadvisor.in/Restaurant_Review-g34436-d2372448-Reviews-Wabi_Sabi-Merritt_Island_Florida.html" TargetMode="External"/><Relationship Id="rId25521" Type="http://schemas.openxmlformats.org/officeDocument/2006/relationships/hyperlink" Target="http://www.tripadvisor.in/Restaurant_Review-g186534-d2587788-Reviews-ASK_Italian-Glasgow_Scotland.html" TargetMode="External"/><Relationship Id="rId14915" Type="http://schemas.openxmlformats.org/officeDocument/2006/relationships/hyperlink" Target="http://www.massiskabob.com/" TargetMode="External"/><Relationship Id="rId2872" Type="http://schemas.openxmlformats.org/officeDocument/2006/relationships/hyperlink" Target="http://www.tripadvisor.in/Restaurant_Review-g60745-d510938-Reviews-Pizza_Hut_Brookline_Ave-Boston_Massachusetts.html" TargetMode="External"/><Relationship Id="rId9485" Type="http://schemas.openxmlformats.org/officeDocument/2006/relationships/hyperlink" Target="http://www.souper-bowls.com/" TargetMode="External"/><Relationship Id="rId12466" Type="http://schemas.openxmlformats.org/officeDocument/2006/relationships/hyperlink" Target="http://www.tripadvisor.in/Restaurant_Review-g30809-d4652885-Reviews-Burger_King-Robertsdale_Alabama.html" TargetMode="External"/><Relationship Id="rId19079" Type="http://schemas.openxmlformats.org/officeDocument/2006/relationships/hyperlink" Target="http://www.coldstonecreamery.com/" TargetMode="External"/><Relationship Id="rId26295" Type="http://schemas.openxmlformats.org/officeDocument/2006/relationships/hyperlink" Target="http://www.tripadvisor.in/Restaurant_Review-g186534-d2376465-Reviews-Cafe_Alba-Glasgow_Scotland.html" TargetMode="External"/><Relationship Id="rId844" Type="http://schemas.openxmlformats.org/officeDocument/2006/relationships/hyperlink" Target="http://www.tripadvisor.in/Restaurant_Review-g187336-d1343714-Reviews-KFC-Darmstadt_Hesse.html" TargetMode="External"/><Relationship Id="rId2525" Type="http://schemas.openxmlformats.org/officeDocument/2006/relationships/hyperlink" Target="http://www.tripadvisor.in/Restaurant_Review-g41773-d5100378-Reviews-Crazy_Eddies_American_Bar_Grill-Plymouth_Massachusetts.html" TargetMode="External"/><Relationship Id="rId9138" Type="http://schemas.openxmlformats.org/officeDocument/2006/relationships/hyperlink" Target="http://www.guglhupf-offenburg.de/" TargetMode="External"/><Relationship Id="rId12119" Type="http://schemas.openxmlformats.org/officeDocument/2006/relationships/hyperlink" Target="http://www.tripadvisor.in/Restaurant_Review-g30620-d4243367-Reviews-Tastebuds-Huntsville_Alabama.html" TargetMode="External"/><Relationship Id="rId15689" Type="http://schemas.openxmlformats.org/officeDocument/2006/relationships/hyperlink" Target="http://www.subway-sandwiches.de/" TargetMode="External"/><Relationship Id="rId5748" Type="http://schemas.openxmlformats.org/officeDocument/2006/relationships/hyperlink" Target="http://www.tripadvisor.in/Restaurant_Review-g303503-d5629254-Reviews-Baro_Bar_Cafe-Paraty_State_of_Rio_de_Janeiro.html" TargetMode="External"/><Relationship Id="rId18162" Type="http://schemas.openxmlformats.org/officeDocument/2006/relationships/hyperlink" Target="http://www.tripadvisor.in/Restaurant_Review-g58759-d413616-Reviews-Azteca_Mexican_Restaurant-Spokane_Washington.html" TargetMode="External"/><Relationship Id="rId22558" Type="http://schemas.openxmlformats.org/officeDocument/2006/relationships/hyperlink" Target="http://www.tripadvisor.in/Restaurant_Review-g32999-d339846-Reviews-P_F_Chang_s-Sacramento_California.html" TargetMode="External"/><Relationship Id="rId3299" Type="http://schemas.openxmlformats.org/officeDocument/2006/relationships/hyperlink" Target="http://www.dominos.com/" TargetMode="External"/><Relationship Id="rId8221" Type="http://schemas.openxmlformats.org/officeDocument/2006/relationships/hyperlink" Target="http://www.baraza.de/" TargetMode="External"/><Relationship Id="rId11202" Type="http://schemas.openxmlformats.org/officeDocument/2006/relationships/hyperlink" Target="http://www.biggby.com/" TargetMode="External"/><Relationship Id="rId25031" Type="http://schemas.openxmlformats.org/officeDocument/2006/relationships/hyperlink" Target="http://www.papagiuseppecafe.com/" TargetMode="External"/><Relationship Id="rId14772" Type="http://schemas.openxmlformats.org/officeDocument/2006/relationships/hyperlink" Target="http://perryscafe.com/" TargetMode="External"/><Relationship Id="rId2382" Type="http://schemas.openxmlformats.org/officeDocument/2006/relationships/hyperlink" Target="http://www.tripadvisor.in/Restaurant_Review-g41944-d4159525-Reviews-Dunkin_Donuts-Winchester_Massachusetts.html" TargetMode="External"/><Relationship Id="rId4831" Type="http://schemas.openxmlformats.org/officeDocument/2006/relationships/hyperlink" Target="http://www.megamatte.com.br/" TargetMode="External"/><Relationship Id="rId14425" Type="http://schemas.openxmlformats.org/officeDocument/2006/relationships/hyperlink" Target="http://halphenredburgers.com/" TargetMode="External"/><Relationship Id="rId17995" Type="http://schemas.openxmlformats.org/officeDocument/2006/relationships/hyperlink" Target="http://modpizza.com/" TargetMode="External"/><Relationship Id="rId21641" Type="http://schemas.openxmlformats.org/officeDocument/2006/relationships/hyperlink" Target="http://www.theboilingcrab.com/" TargetMode="External"/><Relationship Id="rId354" Type="http://schemas.openxmlformats.org/officeDocument/2006/relationships/hyperlink" Target="http://www.tripadvisor.in/Restaurant_Review-g1583123-d5519808-Reviews-Flying_Pizza-Aschersleben_Saxony_Anhalt.html" TargetMode="External"/><Relationship Id="rId2035" Type="http://schemas.openxmlformats.org/officeDocument/2006/relationships/hyperlink" Target="http://www.tripadvisor.in/Restaurant_Review-g187337-d1933493-Reviews-Ristorante_Il_Cavallino-Frankfurt_Hesse.html" TargetMode="External"/><Relationship Id="rId17648" Type="http://schemas.openxmlformats.org/officeDocument/2006/relationships/hyperlink" Target="http://www.tripadvisor.in/Restaurant_Review-g58838-d4930648-Reviews-Lutong_Pinoy_Resturant-Yakima_Washington.html" TargetMode="External"/><Relationship Id="rId24864" Type="http://schemas.openxmlformats.org/officeDocument/2006/relationships/hyperlink" Target="http://www.tripadvisor.in/Restaurant_Review-g34284-d918908-Reviews-KFC-Hialeah_Florida.html" TargetMode="External"/><Relationship Id="rId7707" Type="http://schemas.openxmlformats.org/officeDocument/2006/relationships/hyperlink" Target="http://www.tripadvisor.in/Restaurant_Review-g198391-d6131957-Reviews-MIYO-Sindelfingen_Baden_Wurttemberg.html" TargetMode="External"/><Relationship Id="rId15199" Type="http://schemas.openxmlformats.org/officeDocument/2006/relationships/hyperlink" Target="http://www.tripadvisor.in/Restaurant_Review-g32655-d4479239-Reviews-Tomato_Patch-Los_Angeles_California.html" TargetMode="External"/><Relationship Id="rId24517" Type="http://schemas.openxmlformats.org/officeDocument/2006/relationships/hyperlink" Target="http://www.tripadvisor.in/Restaurant_Review-g34436-d914762-Reviews-Lazy_Bean_Coffee_Deli-Merritt_Island_Florida.html" TargetMode="External"/><Relationship Id="rId5258" Type="http://schemas.openxmlformats.org/officeDocument/2006/relationships/hyperlink" Target="http://www.tripadvisor.in/Restaurant_Review-g303501-d5739299-Reviews-Novo_Amarelinho-Nova_Friburgo_State_of_Rio_de_Janeiro.html" TargetMode="External"/><Relationship Id="rId22068" Type="http://schemas.openxmlformats.org/officeDocument/2006/relationships/hyperlink" Target="http://www.tripadvisor.in/Restaurant_Review-g32037-d5586745-Reviews-McDonald_s-Bakersfield_California.html" TargetMode="External"/><Relationship Id="rId1868" Type="http://schemas.openxmlformats.org/officeDocument/2006/relationships/hyperlink" Target="http://www.restaurant-buenos-aires.de/" TargetMode="External"/><Relationship Id="rId14282" Type="http://schemas.openxmlformats.org/officeDocument/2006/relationships/hyperlink" Target="http://www.tripadvisor.in/Restaurant_Review-g32655-d5263224-Reviews-Taco_Fiesta-Los_Angeles_California.html" TargetMode="External"/><Relationship Id="rId16731" Type="http://schemas.openxmlformats.org/officeDocument/2006/relationships/hyperlink" Target="http://www.tripadvisor.in/Restaurant_Review-g58704-d4112107-Reviews-Starbucks-Renton_Washington.html" TargetMode="External"/><Relationship Id="rId4341" Type="http://schemas.openxmlformats.org/officeDocument/2006/relationships/hyperlink" Target="http://www.tripadvisor.in/Restaurant_Review-g303506-d3694161-Reviews-Adao_Forneria-Rio_de_Janeiro_State_of_Rio_de_Janeiro.html" TargetMode="External"/><Relationship Id="rId19954" Type="http://schemas.openxmlformats.org/officeDocument/2006/relationships/hyperlink" Target="http://www.tripadvisor.in/Restaurant_Review-g34176-d473983-Reviews-Baja_Cafe_DOS-Deerfield_Beach_Florida.html" TargetMode="External"/><Relationship Id="rId21151" Type="http://schemas.openxmlformats.org/officeDocument/2006/relationships/hyperlink" Target="http://www.tripadvisor.in/Restaurant_Review-g32533-d4841320-Reviews-My_Bar_at_the_Harbor-Isleton_California.html" TargetMode="External"/><Relationship Id="rId23600" Type="http://schemas.openxmlformats.org/officeDocument/2006/relationships/hyperlink" Target="http://www.tripadvisor.in/Restaurant_Review-g34438-d5222929-Reviews-CakesbyJohnGerard-Miami_Florida.html" TargetMode="External"/><Relationship Id="rId10892" Type="http://schemas.openxmlformats.org/officeDocument/2006/relationships/hyperlink" Target="http://www.meltingpot.com/international.aspx" TargetMode="External"/><Relationship Id="rId19607" Type="http://schemas.openxmlformats.org/officeDocument/2006/relationships/hyperlink" Target="http://www.tripadvisor.in/Restaurant_Review-g34312-d3990710-Reviews-Indialantic_Seafood-Indialantic_Florida.html" TargetMode="External"/><Relationship Id="rId7564" Type="http://schemas.openxmlformats.org/officeDocument/2006/relationships/hyperlink" Target="http://www.tripadvisor.in/Restaurant_Review-g4787141-d5804105-Reviews-Ristorante_Pizzeria_La_Romantica_Ehemals_Lamm-March_Baden_Wurttemberg.html" TargetMode="External"/><Relationship Id="rId10545" Type="http://schemas.openxmlformats.org/officeDocument/2006/relationships/hyperlink" Target="http://www.tripadvisor.in/Restaurant_Review-g42433-d408520-Reviews-Peg_Town_Station-Maple_City_Leelanau_County_Michigan.html" TargetMode="External"/><Relationship Id="rId17158" Type="http://schemas.openxmlformats.org/officeDocument/2006/relationships/hyperlink" Target="http://www.tripadvisor.in/Restaurant_Review-g58375-d4623526-Reviews-Hans_German_Sausage_and_Deli-Burien_Washington.html" TargetMode="External"/><Relationship Id="rId24374" Type="http://schemas.openxmlformats.org/officeDocument/2006/relationships/hyperlink" Target="http://pazzabistro.com/" TargetMode="External"/><Relationship Id="rId7217" Type="http://schemas.openxmlformats.org/officeDocument/2006/relationships/hyperlink" Target="http://www.tripadvisor.in/Restaurant_Review-g43400-d4708077-Reviews-Headwaters_Grill_and_Bar-Ortonville_Minnesota.html" TargetMode="External"/><Relationship Id="rId13768" Type="http://schemas.openxmlformats.org/officeDocument/2006/relationships/hyperlink" Target="http://tropicalsmoothie.com/" TargetMode="External"/><Relationship Id="rId20984" Type="http://schemas.openxmlformats.org/officeDocument/2006/relationships/hyperlink" Target="http://www.tripadvisor.in/Restaurant_Review-g33020-d342863-Reviews-Emile_s_Restaurant-San_Jose_California.html" TargetMode="External"/><Relationship Id="rId24027" Type="http://schemas.openxmlformats.org/officeDocument/2006/relationships/hyperlink" Target="https://www.kilwins.com/stores/display_city.phtml?city=Madeira" TargetMode="External"/><Relationship Id="rId3827" Type="http://schemas.openxmlformats.org/officeDocument/2006/relationships/hyperlink" Target="http://theatre-cafe.net/" TargetMode="External"/><Relationship Id="rId16241" Type="http://schemas.openxmlformats.org/officeDocument/2006/relationships/hyperlink" Target="http://www.cabocantina.com/" TargetMode="External"/><Relationship Id="rId20637" Type="http://schemas.openxmlformats.org/officeDocument/2006/relationships/hyperlink" Target="http://www.tripadvisor.in/Restaurant_Review-g34439-d4365325-Reviews-Tuttis_Cafe_2000-Miami_Beach_Florida.html" TargetMode="External"/><Relationship Id="rId1378" Type="http://schemas.openxmlformats.org/officeDocument/2006/relationships/hyperlink" Target="http://www.tripadvisor.in/Restaurant_Review-g1960553-d5824836-Reviews-Kelterschanke-Elsenfeld_Lower_Franconia_Franconia_Bavaria.html" TargetMode="External"/><Relationship Id="rId6300" Type="http://schemas.openxmlformats.org/officeDocument/2006/relationships/hyperlink" Target="http://www.tripadvisor.in/Restaurant_Review-g33340-d3204551-Reviews-Canon_Coffee_Cafe-Canon_City_Colorado.html" TargetMode="External"/><Relationship Id="rId9870" Type="http://schemas.openxmlformats.org/officeDocument/2006/relationships/hyperlink" Target="http://www.tripadvisor.in/Restaurant_Review-g31589-d4703318-Reviews-Tim_s_Pizza_East-Fayetteville_Arkansas.html" TargetMode="External"/><Relationship Id="rId19464" Type="http://schemas.openxmlformats.org/officeDocument/2006/relationships/hyperlink" Target="http://www.tripadvisor.in/Restaurant_Review-g34454-d2155497-Reviews-Giardino_Gourmet_Salads-Miramar_Florida.html" TargetMode="External"/><Relationship Id="rId23110" Type="http://schemas.openxmlformats.org/officeDocument/2006/relationships/hyperlink" Target="http://www.tripadvisor.in/Restaurant_Review-g34746-d4068521-Reviews-Bebo_s_Reloaded-Winter_Haven_Florida.html" TargetMode="External"/><Relationship Id="rId84" Type="http://schemas.openxmlformats.org/officeDocument/2006/relationships/hyperlink" Target="http://www.zum-bembelsche.de/" TargetMode="External"/><Relationship Id="rId9523" Type="http://schemas.openxmlformats.org/officeDocument/2006/relationships/hyperlink" Target="http://www.namiprov.com/" TargetMode="External"/><Relationship Id="rId12851" Type="http://schemas.openxmlformats.org/officeDocument/2006/relationships/hyperlink" Target="http://www.tripadvisor.in/Restaurant_Review-g30629-d4706729-Reviews-Church_s_Chicken-Jackson_Alabama.html" TargetMode="External"/><Relationship Id="rId19117" Type="http://schemas.openxmlformats.org/officeDocument/2006/relationships/hyperlink" Target="http://www.tripadvisor.in/Restaurant_Review-g34438-d1673175-Reviews-McDonald_s-Miami_Florida.html" TargetMode="External"/><Relationship Id="rId26333" Type="http://schemas.openxmlformats.org/officeDocument/2006/relationships/hyperlink" Target="http://www.tripadvisor.in/Restaurant_Review-g186338-d5122791-Reviews-Caffe_Palazzo-London_England.html" TargetMode="External"/><Relationship Id="rId2910" Type="http://schemas.openxmlformats.org/officeDocument/2006/relationships/hyperlink" Target="http://www.thanhthanh3.com/" TargetMode="External"/><Relationship Id="rId7074" Type="http://schemas.openxmlformats.org/officeDocument/2006/relationships/hyperlink" Target="http://www.tripadvisor.in/Restaurant_Review-g54774-d5600603-Reviews-Rapid_City_Elks_Lodge_No_1187-Rapid_City_South_Dakota.html" TargetMode="External"/><Relationship Id="rId12504" Type="http://schemas.openxmlformats.org/officeDocument/2006/relationships/hyperlink" Target="http://www.casablancaalabama.com/" TargetMode="External"/><Relationship Id="rId10055" Type="http://schemas.openxmlformats.org/officeDocument/2006/relationships/hyperlink" Target="http://www.tripadvisor.in/Restaurant_Review-g29556-d416863-Reviews-Izzy_s_Hoagie_Shop-Ann_Arbor_Michigan.html" TargetMode="External"/><Relationship Id="rId15727" Type="http://schemas.openxmlformats.org/officeDocument/2006/relationships/hyperlink" Target="http://www.tripadvisor.in/Restaurant_Review-g32655-d5454031-Reviews-Taqueria_San_Jose-Los_Angeles_California.html" TargetMode="External"/><Relationship Id="rId22943" Type="http://schemas.openxmlformats.org/officeDocument/2006/relationships/hyperlink" Target="http://www.tripadvisor.in/Restaurant_Review-g32066-d3506770-Reviews-Crepevine-Berkeley_California.html" TargetMode="External"/><Relationship Id="rId3684" Type="http://schemas.openxmlformats.org/officeDocument/2006/relationships/hyperlink" Target="http://www.tripadvisor.in/Restaurant_Review-g60745-d322334-Reviews-House_of_Siam-Boston_Massachusetts.html" TargetMode="External"/><Relationship Id="rId13278" Type="http://schemas.openxmlformats.org/officeDocument/2006/relationships/hyperlink" Target="http://www.tripadvisor.in/Restaurant_Review-g30889-d4980677-Reviews-Downtown_Pub-Tuscaloosa_Alabama.html" TargetMode="External"/><Relationship Id="rId18200" Type="http://schemas.openxmlformats.org/officeDocument/2006/relationships/hyperlink" Target="http://www.subway-sandwiches.de/" TargetMode="External"/><Relationship Id="rId20494" Type="http://schemas.openxmlformats.org/officeDocument/2006/relationships/hyperlink" Target="http://www.tripadvisor.in/Restaurant_Review-g2691940-d4584598-Reviews-Ruby_Tuesdays-Fleming_Island_Florida.html" TargetMode="External"/><Relationship Id="rId3337" Type="http://schemas.openxmlformats.org/officeDocument/2006/relationships/hyperlink" Target="http://www.tripadvisor.in/Restaurant_Review-g54105-d5108785-Reviews-China_Gourmet-Portsmouth_Rhode_Island.html" TargetMode="External"/><Relationship Id="rId20147" Type="http://schemas.openxmlformats.org/officeDocument/2006/relationships/hyperlink" Target="http://www.socialclubatsurfcomber.com/" TargetMode="External"/><Relationship Id="rId25819" Type="http://schemas.openxmlformats.org/officeDocument/2006/relationships/hyperlink" Target="http://www.tripadvisor.in/Restaurant_Review-g186525-d2338590-Reviews-Little_Chef-Edinburgh_Scotland.html" TargetMode="External"/><Relationship Id="rId9380" Type="http://schemas.openxmlformats.org/officeDocument/2006/relationships/hyperlink" Target="http://www.tripadvisor.in/Restaurant_Review-g60946-d386591-Reviews-The_Cheesecake_Factory-Providence_Rhode_Island.html" TargetMode="External"/><Relationship Id="rId12361" Type="http://schemas.openxmlformats.org/officeDocument/2006/relationships/hyperlink" Target="http://www.tripadvisor.in/Restaurant_Review-g30421-d5032055-Reviews-Hunt_Brothers_Pizza-Centreville_Alabama.html" TargetMode="External"/><Relationship Id="rId14810" Type="http://schemas.openxmlformats.org/officeDocument/2006/relationships/hyperlink" Target="http://www.tripadvisor.in/Restaurant_Review-g32655-d4892879-Reviews-Donut_Star-Los_Angeles_California.html" TargetMode="External"/><Relationship Id="rId26190" Type="http://schemas.openxmlformats.org/officeDocument/2006/relationships/hyperlink" Target="http://www.tripadvisor.in/Restaurant_Review-g186338-d5122889-Reviews-Favorite_Chicken_And_Ribs-London_England.html" TargetMode="External"/><Relationship Id="rId2420" Type="http://schemas.openxmlformats.org/officeDocument/2006/relationships/hyperlink" Target="http://www.tripadvisor.in/Restaurant_Review-g60954-d3412075-Reviews-Museum_Place_Rita_s-Salem_Massachusetts.html" TargetMode="External"/><Relationship Id="rId9033" Type="http://schemas.openxmlformats.org/officeDocument/2006/relationships/hyperlink" Target="http://www.my-mauritius.com/index.php/180.html" TargetMode="External"/><Relationship Id="rId12014" Type="http://schemas.openxmlformats.org/officeDocument/2006/relationships/hyperlink" Target="http://sunsetcorkroom.com/" TargetMode="External"/><Relationship Id="rId5990" Type="http://schemas.openxmlformats.org/officeDocument/2006/relationships/hyperlink" Target="http://www.tripadvisor.in/Restaurant_Review-g303489-d5756219-Reviews-Sharkey_s-Angra_Dos_Reis_State_of_Rio_de_Janeiro.html" TargetMode="External"/><Relationship Id="rId15584" Type="http://schemas.openxmlformats.org/officeDocument/2006/relationships/hyperlink" Target="http://www.tripadvisor.in/Restaurant_Review-g32655-d5009230-Reviews-Yogurtland-Los_Angeles_California.html" TargetMode="External"/><Relationship Id="rId24902" Type="http://schemas.openxmlformats.org/officeDocument/2006/relationships/hyperlink" Target="http://www.tripadvisor.in/Restaurant_Review-g34176-d1785709-Reviews-Le_Val_De_Loire-Deerfield_Beach_Florida.html" TargetMode="External"/><Relationship Id="rId3194" Type="http://schemas.openxmlformats.org/officeDocument/2006/relationships/hyperlink" Target="http://www.tripadvisor.in/Restaurant_Review-g60745-d4626708-Reviews-Panda_Express-Boston_Massachusetts.html" TargetMode="External"/><Relationship Id="rId5643" Type="http://schemas.openxmlformats.org/officeDocument/2006/relationships/hyperlink" Target="http://www.tripadvisor.in/Restaurant_Review-g303503-d5747371-Reviews-Pizzaria_Quero_Quero-Paraty_State_of_Rio_de_Janeiro.html" TargetMode="External"/><Relationship Id="rId15237" Type="http://schemas.openxmlformats.org/officeDocument/2006/relationships/hyperlink" Target="http://www.theveganjoint.com/" TargetMode="External"/><Relationship Id="rId22453" Type="http://schemas.openxmlformats.org/officeDocument/2006/relationships/hyperlink" Target="http://www.tripadvisor.in/Restaurant_Review-g32999-d2213034-Reviews-Pangaea_Cafe-Sacramento_California.html" TargetMode="External"/><Relationship Id="rId8866" Type="http://schemas.openxmlformats.org/officeDocument/2006/relationships/hyperlink" Target="http://www.tripadvisor.in/Restaurant_Review-g651776-d5804026-Reviews-Pulverfass_Bistro-Sankt_Blasien_Baden_Wurttemberg.html" TargetMode="External"/><Relationship Id="rId11847" Type="http://schemas.openxmlformats.org/officeDocument/2006/relationships/hyperlink" Target="https://www.wendys.com/" TargetMode="External"/><Relationship Id="rId22106" Type="http://schemas.openxmlformats.org/officeDocument/2006/relationships/hyperlink" Target="http://www.tripadvisor.in/Restaurant_Review-g32999-d1849079-Reviews-The_Kasbah_Lounge-Sacramento_California.html" TargetMode="External"/><Relationship Id="rId25676" Type="http://schemas.openxmlformats.org/officeDocument/2006/relationships/hyperlink" Target="http://www.tripadvisor.in/Restaurant_Review-g186338-d5815510-Reviews-Imperial_Spices_East_Finchley-London_England.html" TargetMode="External"/><Relationship Id="rId1906" Type="http://schemas.openxmlformats.org/officeDocument/2006/relationships/hyperlink" Target="http://www.tripadvisor.in/Restaurant_Review-g651959-d5512426-Reviews-Athos-Weissenfels_Saxony_Anhalt.html" TargetMode="External"/><Relationship Id="rId8519" Type="http://schemas.openxmlformats.org/officeDocument/2006/relationships/hyperlink" Target="http://ruyi-restaurant.de/" TargetMode="External"/><Relationship Id="rId14320" Type="http://schemas.openxmlformats.org/officeDocument/2006/relationships/hyperlink" Target="http://www.tripadvisor.in/Restaurant_Review-g32655-d5225840-Reviews-Antojitos_mexicanos_carmen_s-Los_Angeles_California.html" TargetMode="External"/><Relationship Id="rId25329" Type="http://schemas.openxmlformats.org/officeDocument/2006/relationships/hyperlink" Target="http://www.tripadvisor.in/Restaurant_Review-g186338-d5978691-Reviews-Costa_coffee-London_England.html" TargetMode="External"/><Relationship Id="rId17543" Type="http://schemas.openxmlformats.org/officeDocument/2006/relationships/hyperlink" Target="http://www.tripadvisor.in/Restaurant_Review-g58759-d4248310-Reviews-Pizza_Hut-Spokane_Washington.html" TargetMode="External"/><Relationship Id="rId17890" Type="http://schemas.openxmlformats.org/officeDocument/2006/relationships/hyperlink" Target="http://www.tripadvisor.in/Restaurant_Review-g58350-d6158116-Reviews-Rocket_Donuts-Bellingham_Washington.html" TargetMode="External"/><Relationship Id="rId999" Type="http://schemas.openxmlformats.org/officeDocument/2006/relationships/hyperlink" Target="http://www.tripadvisor.in/Restaurant_Review-g187338-d5824853-Reviews-Dal_s_Schnellrestaurant-Fulda_Hesse.html" TargetMode="External"/><Relationship Id="rId7602" Type="http://schemas.openxmlformats.org/officeDocument/2006/relationships/hyperlink" Target="http://www.gio-bistro.de/" TargetMode="External"/><Relationship Id="rId10930" Type="http://schemas.openxmlformats.org/officeDocument/2006/relationships/hyperlink" Target="http://www.fredispizzadinners.com/" TargetMode="External"/><Relationship Id="rId15094" Type="http://schemas.openxmlformats.org/officeDocument/2006/relationships/hyperlink" Target="http://www.sushicateringtoshi.com/" TargetMode="External"/><Relationship Id="rId21939" Type="http://schemas.openxmlformats.org/officeDocument/2006/relationships/hyperlink" Target="http://www.tripadvisor.in/Restaurant_Review-g32988-d2707620-Reviews-Mountain_Mikej_s_Pizza-Roseville_California.html" TargetMode="External"/><Relationship Id="rId24412" Type="http://schemas.openxmlformats.org/officeDocument/2006/relationships/hyperlink" Target="http://www.tripadvisor.in/Restaurant_Review-g34438-d4192769-Reviews-Cafe_Ruyi-Miami_Florida.html" TargetMode="External"/><Relationship Id="rId5153" Type="http://schemas.openxmlformats.org/officeDocument/2006/relationships/hyperlink" Target="http://www.tripadvisor.in/Restaurant_Review-g303506-d4532189-Reviews-Universo_Das_Pizzas-Rio_de_Janeiro_State_of_Rio_de_Janeiro.html" TargetMode="External"/><Relationship Id="rId8376" Type="http://schemas.openxmlformats.org/officeDocument/2006/relationships/hyperlink" Target="http://www.tripadvisor.in/Restaurant_Review-g226908-d955854-Reviews-UFO_Discothek-Filderstadt_Baden_Wurttemberg.html" TargetMode="External"/><Relationship Id="rId13806" Type="http://schemas.openxmlformats.org/officeDocument/2006/relationships/hyperlink" Target="http://www.tripadvisor.in/Restaurant_Review-g30632-d4928940-Reviews-McDonald_s-Jasper_Alabama.html" TargetMode="External"/><Relationship Id="rId25186" Type="http://schemas.openxmlformats.org/officeDocument/2006/relationships/hyperlink" Target="http://www.tripadvisor.in/Restaurant_Review-g34438-d4182187-Reviews-Vegan_and_Juice-Miami_Florida.html" TargetMode="External"/><Relationship Id="rId1763" Type="http://schemas.openxmlformats.org/officeDocument/2006/relationships/hyperlink" Target="http://www.eisandmore.de/" TargetMode="External"/><Relationship Id="rId8029" Type="http://schemas.openxmlformats.org/officeDocument/2006/relationships/hyperlink" Target="http://www.tripadvisor.in/Restaurant_Review-g1183340-d6691532-Reviews-Badischer_Hof-Stockach_Baden_Wurttemberg.html" TargetMode="External"/><Relationship Id="rId11357" Type="http://schemas.openxmlformats.org/officeDocument/2006/relationships/hyperlink" Target="http://www.tripadvisor.in/Restaurant_Review-g42088-d920685-Reviews-Roseanne_s_Kitchen-Clinton_Township_Michigan.html" TargetMode="External"/><Relationship Id="rId1416" Type="http://schemas.openxmlformats.org/officeDocument/2006/relationships/hyperlink" Target="http://www.tripadvisor.in/Restaurant_Review-g187342-d1351908-Reviews-Kaskaden_Inh_Thomas_Block-Kassel_Hesse.html" TargetMode="External"/><Relationship Id="rId4986" Type="http://schemas.openxmlformats.org/officeDocument/2006/relationships/hyperlink" Target="http://www.tripadvisor.in/Restaurant_Review-g3169103-d5346425-Reviews-Restaurante_Bandeirantes-Nova_Crixas_State_of_Goias.html" TargetMode="External"/><Relationship Id="rId19502" Type="http://schemas.openxmlformats.org/officeDocument/2006/relationships/hyperlink" Target="http://www.kfc.com/" TargetMode="External"/><Relationship Id="rId21796" Type="http://schemas.openxmlformats.org/officeDocument/2006/relationships/hyperlink" Target="http://www.tripadvisor.in/Restaurant_Review-g32999-d339794-Reviews-Frank_Fat_s-Sacramento_California.html" TargetMode="External"/><Relationship Id="rId4639" Type="http://schemas.openxmlformats.org/officeDocument/2006/relationships/hyperlink" Target="https://www.facebook.com/pages/Borogodo-bar-e-restaurante/189318701171052?fref=ts" TargetMode="External"/><Relationship Id="rId10440" Type="http://schemas.openxmlformats.org/officeDocument/2006/relationships/hyperlink" Target="http://ayakasushi.wordpress.com/" TargetMode="External"/><Relationship Id="rId17053" Type="http://schemas.openxmlformats.org/officeDocument/2006/relationships/hyperlink" Target="http://www.tripadvisor.in/Restaurant_Review-g58704-d5086551-Reviews-Heaven_Sent_Fried_Chicken-Renton_Washington.html" TargetMode="External"/><Relationship Id="rId21449" Type="http://schemas.openxmlformats.org/officeDocument/2006/relationships/hyperlink" Target="http://www.tripadvisor.in/Restaurant_Review-g32999-d4944591-Reviews-Jack_in_the_Box-Sacramento_California.html" TargetMode="External"/><Relationship Id="rId7112" Type="http://schemas.openxmlformats.org/officeDocument/2006/relationships/hyperlink" Target="http://www.commoncupcoffeehouse.com/" TargetMode="External"/><Relationship Id="rId13663" Type="http://schemas.openxmlformats.org/officeDocument/2006/relationships/hyperlink" Target="http://www.tripadvisor.in/Restaurant_Review-g40504-d4378593-Reviews-The_Blue_Legume-Bass_Harbor_Maine.html" TargetMode="External"/><Relationship Id="rId1273" Type="http://schemas.openxmlformats.org/officeDocument/2006/relationships/hyperlink" Target="http://www.kleines-restaurant.de/" TargetMode="External"/><Relationship Id="rId3722" Type="http://schemas.openxmlformats.org/officeDocument/2006/relationships/hyperlink" Target="http://www.tripadvisor.in/Restaurant_Review-g60745-d1884255-Reviews-Mumbai_Chopstix-Boston_Massachusetts.html" TargetMode="External"/><Relationship Id="rId13316" Type="http://schemas.openxmlformats.org/officeDocument/2006/relationships/hyperlink" Target="http://innisfreeirishpubs.com/home/" TargetMode="External"/><Relationship Id="rId16886" Type="http://schemas.openxmlformats.org/officeDocument/2006/relationships/hyperlink" Target="http://www.tripadvisor.in/Restaurant_Review-g58732-d3162883-Reviews-Anthony_s_Sea_Tac_Airport-SeaTac_Washington.html" TargetMode="External"/><Relationship Id="rId20532" Type="http://schemas.openxmlformats.org/officeDocument/2006/relationships/hyperlink" Target="http://www.bk.com/" TargetMode="External"/><Relationship Id="rId6945" Type="http://schemas.openxmlformats.org/officeDocument/2006/relationships/hyperlink" Target="http://www.tripadvisor.in/Restaurant_Review-g54855-d4622151-Reviews-The_Italian_Garden_Restaurant-Watertown_South_Dakota.html" TargetMode="External"/><Relationship Id="rId16539" Type="http://schemas.openxmlformats.org/officeDocument/2006/relationships/hyperlink" Target="http://www.tripadvisor.in/Restaurant_Review-g58708-d6515938-Reviews-Bob_s_Burgers_Brew-Richland_Tri_Cities_Washington.html" TargetMode="External"/><Relationship Id="rId23755" Type="http://schemas.openxmlformats.org/officeDocument/2006/relationships/hyperlink" Target="http://www.mrtacomexicanfood.com/" TargetMode="External"/><Relationship Id="rId4496" Type="http://schemas.openxmlformats.org/officeDocument/2006/relationships/hyperlink" Target="http://www.mcdonalds.com.br/" TargetMode="External"/><Relationship Id="rId19012" Type="http://schemas.openxmlformats.org/officeDocument/2006/relationships/hyperlink" Target="http://pantheonpizza.net/" TargetMode="External"/><Relationship Id="rId23408" Type="http://schemas.openxmlformats.org/officeDocument/2006/relationships/hyperlink" Target="http://www.themejiaranchrestaurant.com/" TargetMode="External"/><Relationship Id="rId4149" Type="http://schemas.openxmlformats.org/officeDocument/2006/relationships/hyperlink" Target="http://www.tripadvisor.in/Restaurant_Review-g303503-d5623187-Reviews-Seb_Sa-Paraty_State_of_Rio_de_Janeiro.html" TargetMode="External"/><Relationship Id="rId15622" Type="http://schemas.openxmlformats.org/officeDocument/2006/relationships/hyperlink" Target="http://sansaiwest.com/" TargetMode="External"/><Relationship Id="rId13173" Type="http://schemas.openxmlformats.org/officeDocument/2006/relationships/hyperlink" Target="http://www.tripadvisor.in/Restaurant_Review-g30615-d3736586-Reviews-Mikey_s_Grill-Hoover_Alabama.html" TargetMode="External"/><Relationship Id="rId3232" Type="http://schemas.openxmlformats.org/officeDocument/2006/relationships/hyperlink" Target="http://www.tripadvisor.in/Restaurant_Review-g41948-d932633-Reviews-Liberty_Bell_Restaurant-Woburn_Massachusetts.html" TargetMode="External"/><Relationship Id="rId16396" Type="http://schemas.openxmlformats.org/officeDocument/2006/relationships/hyperlink" Target="http://www.tripadvisor.in/Restaurant_Review-g32655-d4639451-Reviews-Hi_Sushi-Los_Angeles_California.html" TargetMode="External"/><Relationship Id="rId18845" Type="http://schemas.openxmlformats.org/officeDocument/2006/relationships/hyperlink" Target="http://www.tripadvisor.in/Restaurant_Review-g34438-d4182378-Reviews-Subway-Miami_Florida.html" TargetMode="External"/><Relationship Id="rId20042" Type="http://schemas.openxmlformats.org/officeDocument/2006/relationships/hyperlink" Target="http://www.jimbosplace.com/" TargetMode="External"/><Relationship Id="rId6455" Type="http://schemas.openxmlformats.org/officeDocument/2006/relationships/hyperlink" Target="http://www.tripadvisor.in/Restaurant_Review-g43378-d540125-Reviews-Village_Pizza-North_Saint_Paul_Minnesota.html" TargetMode="External"/><Relationship Id="rId8904" Type="http://schemas.openxmlformats.org/officeDocument/2006/relationships/hyperlink" Target="http://www.meckatzer-braeustueble.de/" TargetMode="External"/><Relationship Id="rId16049" Type="http://schemas.openxmlformats.org/officeDocument/2006/relationships/hyperlink" Target="http://www.tripadvisor.in/Restaurant_Review-g32184-d5052310-Reviews-Peet_s_Coffee_Tea-Castro_Valley_California.html" TargetMode="External"/><Relationship Id="rId23265" Type="http://schemas.openxmlformats.org/officeDocument/2006/relationships/hyperlink" Target="http://www.tripadvisor.in/Restaurant_Review-g34580-d5000751-Reviews-Arby_s-Port_Saint_Lucie_Florida.html" TargetMode="External"/><Relationship Id="rId25714" Type="http://schemas.openxmlformats.org/officeDocument/2006/relationships/hyperlink" Target="http://www.tripadvisor.in/Restaurant_Review-g186534-d1982286-Reviews-Prezzo_Glasgow_St_Vincent_Place-Glasgow_Scotland.html" TargetMode="External"/><Relationship Id="rId6108" Type="http://schemas.openxmlformats.org/officeDocument/2006/relationships/hyperlink" Target="http://www.tripadvisor.in/Restaurant_Review-g54645-d1490844-Reviews-Mangy_Moose_Saloon_Restaurant-Hill_City_South_Dakota.html" TargetMode="External"/><Relationship Id="rId9678" Type="http://schemas.openxmlformats.org/officeDocument/2006/relationships/hyperlink" Target="http://www.tripadvisor.in/Restaurant_Review-g60766-d6365528-Reviews-Ponchito_s_Mexican_Grill-Little_Rock_Arkansas.html" TargetMode="External"/><Relationship Id="rId12659" Type="http://schemas.openxmlformats.org/officeDocument/2006/relationships/hyperlink" Target="http://www.sweetceces.com/" TargetMode="External"/><Relationship Id="rId26488" Type="http://schemas.openxmlformats.org/officeDocument/2006/relationships/hyperlink" Target="http://www.tripadvisor.in/Restaurant_Review-g186338-d5818679-Reviews-Yadana_Paramishin-London_England.html" TargetMode="External"/><Relationship Id="rId2718" Type="http://schemas.openxmlformats.org/officeDocument/2006/relationships/hyperlink" Target="http://www.tripadvisor.in/Restaurant_Review-g54105-d443258-Reviews-Fifteen_Point_Road_Restaurant-Portsmouth_Rhode_Island.html" TargetMode="External"/><Relationship Id="rId15132" Type="http://schemas.openxmlformats.org/officeDocument/2006/relationships/hyperlink" Target="http://www.tripadvisor.in/Restaurant_Review-g32655-d4838006-Reviews-Le_BB_s_Cafe-Los_Angeles_California.html" TargetMode="External"/><Relationship Id="rId8761" Type="http://schemas.openxmlformats.org/officeDocument/2006/relationships/hyperlink" Target="http://www.tripadvisor.in/Restaurant_Review-g198391-d1356702-Reviews-Tris-Sindelfingen_Baden_Wurttemberg.html" TargetMode="External"/><Relationship Id="rId18355" Type="http://schemas.openxmlformats.org/officeDocument/2006/relationships/hyperlink" Target="http://embassysuites.com/" TargetMode="External"/><Relationship Id="rId22001" Type="http://schemas.openxmlformats.org/officeDocument/2006/relationships/hyperlink" Target="http://www.au79teahouse.com/" TargetMode="External"/><Relationship Id="rId25571" Type="http://schemas.openxmlformats.org/officeDocument/2006/relationships/hyperlink" Target="http://www.tripadvisor.in/Restaurant_Review-g186338-d4923510-Reviews-Hello_Pizza-London_England.html" TargetMode="External"/><Relationship Id="rId8414" Type="http://schemas.openxmlformats.org/officeDocument/2006/relationships/hyperlink" Target="http://www.tripadvisor.in/Restaurant_Review-g1490892-d5617152-Reviews-Drei_Konig-Lauingen_Swabia_Bavaria.html" TargetMode="External"/><Relationship Id="rId11742" Type="http://schemas.openxmlformats.org/officeDocument/2006/relationships/hyperlink" Target="http://www.tacobell.com/" TargetMode="External"/><Relationship Id="rId18008" Type="http://schemas.openxmlformats.org/officeDocument/2006/relationships/hyperlink" Target="http://www.tripadvisor.in/Restaurant_Review-g58840-d4678054-Reviews-Mr_Doug_s_Restaurant-Yelm_Washington.html" TargetMode="External"/><Relationship Id="rId25224" Type="http://schemas.openxmlformats.org/officeDocument/2006/relationships/hyperlink" Target="http://www.tripadvisor.in/Restaurant_Review-g34438-d3935962-Reviews-Villagio-Miami_Florida.html" TargetMode="External"/><Relationship Id="rId1801" Type="http://schemas.openxmlformats.org/officeDocument/2006/relationships/hyperlink" Target="http://www.tripadvisor.in/Restaurant_Review-g1902875-d5532112-Reviews-Pizzeria_Bella_Napoli-Taunusstein_Hesse.html" TargetMode="External"/><Relationship Id="rId14965" Type="http://schemas.openxmlformats.org/officeDocument/2006/relationships/hyperlink" Target="http://www.tripadvisor.in/Restaurant_Review-g2018261-d4065687-Reviews-Peppercorn_Grille-Big_Bear_Lake_Big_Bear_Region_California.html" TargetMode="External"/><Relationship Id="rId9188" Type="http://schemas.openxmlformats.org/officeDocument/2006/relationships/hyperlink" Target="http://www.lichtblick-freiburg.de/" TargetMode="External"/><Relationship Id="rId14618" Type="http://schemas.openxmlformats.org/officeDocument/2006/relationships/hyperlink" Target="http://www.tripadvisor.in/Restaurant_Review-g33115-d4983856-Reviews-Oroweat_Bakery_Thrift_Depot-South_Pasadena_California.html" TargetMode="External"/><Relationship Id="rId21834" Type="http://schemas.openxmlformats.org/officeDocument/2006/relationships/hyperlink" Target="http://pitapitusa.com/" TargetMode="External"/><Relationship Id="rId894" Type="http://schemas.openxmlformats.org/officeDocument/2006/relationships/hyperlink" Target="http://www.tripadvisor.in/Restaurant_Review-g187344-d3953454-Reviews-Zur_Gartnerruhe-Offenbach_Hesse.html" TargetMode="External"/><Relationship Id="rId2575" Type="http://schemas.openxmlformats.org/officeDocument/2006/relationships/hyperlink" Target="http://www.antoniosnewbedford.com/" TargetMode="External"/><Relationship Id="rId12169" Type="http://schemas.openxmlformats.org/officeDocument/2006/relationships/hyperlink" Target="http://www.tripadvisor.in/Restaurant_Review-g43893-d4962069-Reviews-Subway-Meridian_Mississippi.html" TargetMode="External"/><Relationship Id="rId547" Type="http://schemas.openxmlformats.org/officeDocument/2006/relationships/hyperlink" Target="http://www.tripadvisor.in/Restaurant_Review-g187405-d4374280-Reviews-Mextreme-Halle_Saale_Saxony_Anhalt.html" TargetMode="External"/><Relationship Id="rId2228" Type="http://schemas.openxmlformats.org/officeDocument/2006/relationships/hyperlink" Target="http://www.nadims.com/" TargetMode="External"/><Relationship Id="rId5798" Type="http://schemas.openxmlformats.org/officeDocument/2006/relationships/hyperlink" Target="http://www.tripadvisor.in/Restaurant_Review-g303501-d5681376-Reviews-Bar_e_Lanchonete_Docura_Da_Serra-Nova_Friburgo_State_of_Rio_de_Janeiro.html" TargetMode="External"/><Relationship Id="rId13701" Type="http://schemas.openxmlformats.org/officeDocument/2006/relationships/hyperlink" Target="http://www.newgreatwall-hsv.com/" TargetMode="External"/><Relationship Id="rId8271" Type="http://schemas.openxmlformats.org/officeDocument/2006/relationships/hyperlink" Target="http://www.mcdonalds.de/" TargetMode="External"/><Relationship Id="rId11252" Type="http://schemas.openxmlformats.org/officeDocument/2006/relationships/hyperlink" Target="http://www.tripadvisor.in/Restaurant_Review-g42441-d621286-Reviews-The_Pasta_Shop-Marquette_Michigan.html" TargetMode="External"/><Relationship Id="rId25081" Type="http://schemas.openxmlformats.org/officeDocument/2006/relationships/hyperlink" Target="http://www.closcafe.com/" TargetMode="External"/><Relationship Id="rId1311" Type="http://schemas.openxmlformats.org/officeDocument/2006/relationships/hyperlink" Target="http://www.tripadvisor.in/Restaurant_Review-g187337-d984146-Reviews-Zum_Schwarzen_Stern-Frankfurt_Hesse.html" TargetMode="External"/><Relationship Id="rId4881" Type="http://schemas.openxmlformats.org/officeDocument/2006/relationships/hyperlink" Target="http://www.tripadvisor.in/Restaurant_Review-g303506-d4531009-Reviews-Bazzar_Cafe_Restaurante-Rio_de_Janeiro_State_of_Rio_de_Janeiro.html" TargetMode="External"/><Relationship Id="rId14475" Type="http://schemas.openxmlformats.org/officeDocument/2006/relationships/hyperlink" Target="http://www.tripadvisor.in/Restaurant_Review-g32655-d5496712-Reviews-Sushi_Dan-Los_Angeles_California.html" TargetMode="External"/><Relationship Id="rId16924" Type="http://schemas.openxmlformats.org/officeDocument/2006/relationships/hyperlink" Target="http://www.ssmissamericanpie.com/" TargetMode="External"/><Relationship Id="rId4534" Type="http://schemas.openxmlformats.org/officeDocument/2006/relationships/hyperlink" Target="http://www.tripadvisor.in/Restaurant_Review-g2333138-d5370685-Reviews-Wr_Primor_Restaurante-Itaguai_State_of_Rio_de_Janeiro.html" TargetMode="External"/><Relationship Id="rId14128" Type="http://schemas.openxmlformats.org/officeDocument/2006/relationships/hyperlink" Target="http://www.tripadvisor.in/Restaurant_Review-g32524-d473282-Reviews-Wienerschnitzel-Indio_California.html" TargetMode="External"/><Relationship Id="rId21344" Type="http://schemas.openxmlformats.org/officeDocument/2006/relationships/hyperlink" Target="http://www.tripadvisor.in/Restaurant_Review-g33020-d878975-Reviews-CAO_Nguyen_Restaurant-San_Jose_California.html" TargetMode="External"/><Relationship Id="rId21691" Type="http://schemas.openxmlformats.org/officeDocument/2006/relationships/hyperlink" Target="http://www.jrtexasbbq.com/" TargetMode="External"/><Relationship Id="rId2085" Type="http://schemas.openxmlformats.org/officeDocument/2006/relationships/hyperlink" Target="http://www.tripadvisor.in/Restaurant_Review-g60890-d4627909-Reviews-Chipotle_Mexican_Grill-Cambridge_Massachusetts.html" TargetMode="External"/><Relationship Id="rId17698" Type="http://schemas.openxmlformats.org/officeDocument/2006/relationships/hyperlink" Target="http://www.tripadvisor.in/Restaurant_Review-g58422-d4652012-Reviews-Jersey_Mike_s_Subs-Covington_Washington.html" TargetMode="External"/><Relationship Id="rId7757" Type="http://schemas.openxmlformats.org/officeDocument/2006/relationships/hyperlink" Target="http://www.tripadvisor.in/Restaurant_Review-g3605997-d1858067-Reviews-Au_Cerf-Oberhoffen_sur_Moder_Bas_Rhin_Alsace.html" TargetMode="External"/><Relationship Id="rId10738" Type="http://schemas.openxmlformats.org/officeDocument/2006/relationships/hyperlink" Target="http://www.tripadvisor.in/Restaurant_Review-g42763-d3436779-Reviews-El_Patio-Troy_Michigan.html" TargetMode="External"/><Relationship Id="rId24567" Type="http://schemas.openxmlformats.org/officeDocument/2006/relationships/hyperlink" Target="https://www.facebook.com/pages/Bizzarro-Famous-New-York-Pizza-The-Original/111653705539727" TargetMode="External"/><Relationship Id="rId13211" Type="http://schemas.openxmlformats.org/officeDocument/2006/relationships/hyperlink" Target="http://www.tripadvisor.in/Restaurant_Review-g30764-d5100388-Reviews-Akita_Japaneese_Restaurant-Pell_City_Alabama.html" TargetMode="External"/><Relationship Id="rId16781" Type="http://schemas.openxmlformats.org/officeDocument/2006/relationships/hyperlink" Target="http://www.slatersdiner.com/" TargetMode="External"/><Relationship Id="rId6840" Type="http://schemas.openxmlformats.org/officeDocument/2006/relationships/hyperlink" Target="http://www.tripadvisor.in/Restaurant_Review-g54805-d4949065-Reviews-Pizza_Inn-Sioux_Falls_South_Dakota.html" TargetMode="External"/><Relationship Id="rId16434" Type="http://schemas.openxmlformats.org/officeDocument/2006/relationships/hyperlink" Target="http://www.tripadvisor.in/Restaurant_Review-g58708-d1749990-Reviews-Sterling_s_Famous_Steak_Seafood_Salad_Bar-Richland_Tri_Cities_Washington.html" TargetMode="External"/><Relationship Id="rId23650" Type="http://schemas.openxmlformats.org/officeDocument/2006/relationships/hyperlink" Target="http://www.tripadvisor.in/Restaurant_Review-g34179-d465771-Reviews-Applebee_s-Delray_Beach_Florida.html" TargetMode="External"/><Relationship Id="rId4391" Type="http://schemas.openxmlformats.org/officeDocument/2006/relationships/hyperlink" Target="http://www.tripadvisor.in/Restaurant_Review-g2342757-d5393156-Reviews-Palla_Pizza-Campos_dos_Goytacazes_State_of_Rio_de_Janeiro.html" TargetMode="External"/><Relationship Id="rId23303" Type="http://schemas.openxmlformats.org/officeDocument/2006/relationships/hyperlink" Target="http://www.tripadvisor.in/Restaurant_Review-g34172-d3605153-Reviews-SW_Grill-Daytona_Beach_Florida.html" TargetMode="External"/><Relationship Id="rId4044" Type="http://schemas.openxmlformats.org/officeDocument/2006/relationships/hyperlink" Target="http://abbyscafebrighton.com/" TargetMode="External"/><Relationship Id="rId19657" Type="http://schemas.openxmlformats.org/officeDocument/2006/relationships/hyperlink" Target="http://www.tripadvisor.in/Restaurant_Review-g34746-d5050665-Reviews-Five_Guys-Winter_Haven_Florida.html" TargetMode="External"/><Relationship Id="rId7267" Type="http://schemas.openxmlformats.org/officeDocument/2006/relationships/hyperlink" Target="http://zorbaz.com/" TargetMode="External"/><Relationship Id="rId9716" Type="http://schemas.openxmlformats.org/officeDocument/2006/relationships/hyperlink" Target="http://www.dominos.com/" TargetMode="External"/><Relationship Id="rId10595" Type="http://schemas.openxmlformats.org/officeDocument/2006/relationships/hyperlink" Target="http://www.tripadvisor.in/Restaurant_Review-g42384-d4433201-Reviews-Pizzariffic-Lake_Orion_Michigan.html" TargetMode="External"/><Relationship Id="rId24077" Type="http://schemas.openxmlformats.org/officeDocument/2006/relationships/hyperlink" Target="http://www.tripadvisor.in/Restaurant_Review-g34433-d4460391-Reviews-The_Seafood_Place-Melbourne_Florida.html" TargetMode="External"/><Relationship Id="rId26526" Type="http://schemas.openxmlformats.org/officeDocument/2006/relationships/hyperlink" Target="http://www.tripadvisor.in/Restaurant_Review-g186518-d3507907-Reviews-Ashakoshak-Dundee_Scotland.html" TargetMode="External"/><Relationship Id="rId10248" Type="http://schemas.openxmlformats.org/officeDocument/2006/relationships/hyperlink" Target="http://www.tripadvisor.in/Restaurant_Review-g42199-d4973698-Reviews-John_s_Pizzeria_and_Cocktail_Lounge-Fenton_Michigan.html" TargetMode="External"/><Relationship Id="rId18740" Type="http://schemas.openxmlformats.org/officeDocument/2006/relationships/hyperlink" Target="https://www.baskinrobbins.com/content/baskinrobbins/en.html" TargetMode="External"/><Relationship Id="rId3877" Type="http://schemas.openxmlformats.org/officeDocument/2006/relationships/hyperlink" Target="http://www.tripadvisor.in/Restaurant_Review-g60745-d4732144-Reviews-Elements_Caf-Boston_Massachusetts.html" TargetMode="External"/><Relationship Id="rId16291" Type="http://schemas.openxmlformats.org/officeDocument/2006/relationships/hyperlink" Target="http://www.walknrollsandwiches.com/" TargetMode="External"/><Relationship Id="rId20687" Type="http://schemas.openxmlformats.org/officeDocument/2006/relationships/hyperlink" Target="http://www.tripadvisor.in/Restaurant_Review-g34438-d3785294-Reviews-Almanara_Mediterranean_Cuisine-Miami_Florida.html" TargetMode="External"/><Relationship Id="rId6350" Type="http://schemas.openxmlformats.org/officeDocument/2006/relationships/hyperlink" Target="http://www.tripadvisor.in/Restaurant_Review-g33345-d4112122-Reviews-Starbucks-Castle_Rock_Colorado.html" TargetMode="External"/><Relationship Id="rId23160" Type="http://schemas.openxmlformats.org/officeDocument/2006/relationships/hyperlink" Target="http://www.tripadvisor.in/Restaurant_Review-g34438-d4914197-Reviews-Los_Verdes_Corp-Miami_Florida.html" TargetMode="External"/><Relationship Id="rId2960" Type="http://schemas.openxmlformats.org/officeDocument/2006/relationships/hyperlink" Target="http://www.tripadvisor.in/Restaurant_Review-g54065-d385565-Reviews-Pizza_Bakery_La_Sorpreca-Central_Falls_Rhode_Island.html" TargetMode="External"/><Relationship Id="rId6003" Type="http://schemas.openxmlformats.org/officeDocument/2006/relationships/hyperlink" Target="http://www.tripadvisor.in/Restaurant_Review-g43464-d1860805-Reviews-Travail_Kitchen_and_Amusements-Robbinsdale_Minnesota.html" TargetMode="External"/><Relationship Id="rId9573" Type="http://schemas.openxmlformats.org/officeDocument/2006/relationships/hyperlink" Target="http://www.tripadvisor.in/Restaurant_Review-g60946-d1022241-Reviews-The_Classic_Cafe-Providence_Rhode_Island.html" TargetMode="External"/><Relationship Id="rId19167" Type="http://schemas.openxmlformats.org/officeDocument/2006/relationships/hyperlink" Target="http://www.tripadvisor.in/Restaurant_Review-g34438-d2090605-Reviews-Miss_yip_chinese_cafe-Miami_Florida.html" TargetMode="External"/><Relationship Id="rId26383" Type="http://schemas.openxmlformats.org/officeDocument/2006/relationships/hyperlink" Target="http://www.pizzadamilano.com/" TargetMode="External"/><Relationship Id="rId932" Type="http://schemas.openxmlformats.org/officeDocument/2006/relationships/hyperlink" Target="http://www.tripadvisor.in/Restaurant_Review-g187344-d5792525-Reviews-Restaurant_Capitano-Offenbach_Hesse.html" TargetMode="External"/><Relationship Id="rId2613" Type="http://schemas.openxmlformats.org/officeDocument/2006/relationships/hyperlink" Target="http://www.tripadvisor.in/Restaurant_Review-g41641-d889512-Reviews-Paisanos_Pizza_Spirits-Leominster_Massachusetts.html" TargetMode="External"/><Relationship Id="rId9226" Type="http://schemas.openxmlformats.org/officeDocument/2006/relationships/hyperlink" Target="http://www.baldreit.de/" TargetMode="External"/><Relationship Id="rId12207" Type="http://schemas.openxmlformats.org/officeDocument/2006/relationships/hyperlink" Target="http://www.tripadvisor.in/Restaurant_Review-g30390-d4976825-Reviews-Huddle_House-Brewton_Alabama.html" TargetMode="External"/><Relationship Id="rId12554" Type="http://schemas.openxmlformats.org/officeDocument/2006/relationships/hyperlink" Target="http://ohbryans.com/" TargetMode="External"/><Relationship Id="rId26036" Type="http://schemas.openxmlformats.org/officeDocument/2006/relationships/hyperlink" Target="http://www.tripadvisor.in/Restaurant_Review-g186338-d5814863-Reviews-Spice_Land_Stockport-London_England.html" TargetMode="External"/><Relationship Id="rId15777" Type="http://schemas.openxmlformats.org/officeDocument/2006/relationships/hyperlink" Target="http://www.tripadvisor.in/Restaurant_Review-g33093-d4713341-Reviews-McDonald_s-Simi_Valley_California.html" TargetMode="External"/><Relationship Id="rId22993" Type="http://schemas.openxmlformats.org/officeDocument/2006/relationships/hyperlink" Target="http://www.tripadvisor.in/Restaurant_Review-g34439-d4838691-Reviews-Splendor_Parthenopes_Miami-Miami_Beach_Florida.html" TargetMode="External"/><Relationship Id="rId3387" Type="http://schemas.openxmlformats.org/officeDocument/2006/relationships/hyperlink" Target="http://www.tripadvisor.in/Restaurant_Review-g60710-d4135963-Reviews-Commonwealth_Restaurant_and_Lounge-Quincy_Massachusetts.html" TargetMode="External"/><Relationship Id="rId5836" Type="http://schemas.openxmlformats.org/officeDocument/2006/relationships/hyperlink" Target="http://www.tripadvisor.in/Restaurant_Review-g303503-d5640828-Reviews-El_Shaday_Autopecas-Paraty_State_of_Rio_de_Janeiro.html" TargetMode="External"/><Relationship Id="rId18250" Type="http://schemas.openxmlformats.org/officeDocument/2006/relationships/hyperlink" Target="http://www.tripadvisor.in/Restaurant_Review-g58555-d5009486-Reviews-Mama_s_Restaurant-Lakewood_Washington.html" TargetMode="External"/><Relationship Id="rId22646" Type="http://schemas.openxmlformats.org/officeDocument/2006/relationships/hyperlink" Target="http://www.cpk.com/" TargetMode="External"/><Relationship Id="rId14860" Type="http://schemas.openxmlformats.org/officeDocument/2006/relationships/hyperlink" Target="http://www.pizzapatron.com/" TargetMode="External"/><Relationship Id="rId20197" Type="http://schemas.openxmlformats.org/officeDocument/2006/relationships/hyperlink" Target="http://www.tripadvisor.in/Restaurant_Review-g34179-d5222772-Reviews-DanesFamous-Delray_Beach_Florida.html" TargetMode="External"/><Relationship Id="rId25869" Type="http://schemas.openxmlformats.org/officeDocument/2006/relationships/hyperlink" Target="http://www.tripadvisor.in/Restaurant_Review-g186527-d1227403-Reviews-La_Banca-Falkirk_Falkirk_District_Scotland.html" TargetMode="External"/><Relationship Id="rId14513" Type="http://schemas.openxmlformats.org/officeDocument/2006/relationships/hyperlink" Target="http://jnj-bbq.com/" TargetMode="External"/><Relationship Id="rId2470" Type="http://schemas.openxmlformats.org/officeDocument/2006/relationships/hyperlink" Target="http://www.tripadvisor.in/Restaurant_Review-g41575-d4157871-Reviews-Rick_s-Franklin_Massachusetts.html" TargetMode="External"/><Relationship Id="rId9083" Type="http://schemas.openxmlformats.org/officeDocument/2006/relationships/hyperlink" Target="http://www.staiger-gastronomie.de/" TargetMode="External"/><Relationship Id="rId12064" Type="http://schemas.openxmlformats.org/officeDocument/2006/relationships/hyperlink" Target="http://order.papajohns.com/index.html" TargetMode="External"/><Relationship Id="rId442" Type="http://schemas.openxmlformats.org/officeDocument/2006/relationships/hyperlink" Target="http://www.tripadvisor.in/Restaurant_Review-g187342-d5507225-Reviews-Cafe_Restaurant_Zum_Berggarten-Kassel_Hesse.html" TargetMode="External"/><Relationship Id="rId2123" Type="http://schemas.openxmlformats.org/officeDocument/2006/relationships/hyperlink" Target="http://www.honeydewdonuts.com/" TargetMode="External"/><Relationship Id="rId5693" Type="http://schemas.openxmlformats.org/officeDocument/2006/relationships/hyperlink" Target="http://www.tripadvisor.in/Restaurant_Review-g2577889-d5329792-Reviews-Restaurante_e_Churrascaria_Chapadao_Do_Sul-Chapadao_do_Sul_State_of_Mato_Grosso_.html" TargetMode="External"/><Relationship Id="rId15287" Type="http://schemas.openxmlformats.org/officeDocument/2006/relationships/hyperlink" Target="http://www.tripadvisor.in/Restaurant_Review-g32655-d4640489-Reviews-Oooh_La_La_Crepes-Los_Angeles_California.html" TargetMode="External"/><Relationship Id="rId17736" Type="http://schemas.openxmlformats.org/officeDocument/2006/relationships/hyperlink" Target="http://www.tripadvisor.in/Restaurant_Review-g58704-d3494468-Reviews-Qdoba_Mexican_Grill-Renton_Washington.html" TargetMode="External"/><Relationship Id="rId24952" Type="http://schemas.openxmlformats.org/officeDocument/2006/relationships/hyperlink" Target="http://www.tripadvisor.in/Restaurant_Review-g34438-d4207878-Reviews-Antojitos_de_Dona_Concha-Miami_Florida.html" TargetMode="External"/><Relationship Id="rId5346" Type="http://schemas.openxmlformats.org/officeDocument/2006/relationships/hyperlink" Target="http://www.tripadvisor.in/Restaurant_Review-g303501-d5651381-Reviews-Dom_Pepao-Nova_Friburgo_State_of_Rio_de_Janeiro.html" TargetMode="External"/><Relationship Id="rId22156" Type="http://schemas.openxmlformats.org/officeDocument/2006/relationships/hyperlink" Target="http://www.tripadvisor.in/Restaurant_Review-g32988-d4375192-Reviews-Sizzler-Roseville_California.html" TargetMode="External"/><Relationship Id="rId24605" Type="http://schemas.openxmlformats.org/officeDocument/2006/relationships/hyperlink" Target="http://www.tripadvisor.in/Restaurant_Review-g34176-d857610-Reviews-Pickle_Barrell-Deerfield_Beach_Florida.html" TargetMode="External"/><Relationship Id="rId11897" Type="http://schemas.openxmlformats.org/officeDocument/2006/relationships/hyperlink" Target="http://www.tripadvisor.in/Restaurant_Review-g29006-d4621260-Reviews-Hibachi_Express-Auburn_Alabama.html" TargetMode="External"/><Relationship Id="rId1956" Type="http://schemas.openxmlformats.org/officeDocument/2006/relationships/hyperlink" Target="http://www.el-erni.de/" TargetMode="External"/><Relationship Id="rId8569" Type="http://schemas.openxmlformats.org/officeDocument/2006/relationships/hyperlink" Target="http://www.tripadvisor.in/Restaurant_Review-g1463405-d5826160-Reviews-Gasthaus_zur_Traube-Weiler_Simmerberg_Swabia_Bavaria.html" TargetMode="External"/><Relationship Id="rId14370" Type="http://schemas.openxmlformats.org/officeDocument/2006/relationships/hyperlink" Target="http://congregationalehouse.com/" TargetMode="External"/><Relationship Id="rId25379" Type="http://schemas.openxmlformats.org/officeDocument/2006/relationships/hyperlink" Target="http://www.tobycarvery.co.uk/hurletglasgow/" TargetMode="External"/><Relationship Id="rId1609" Type="http://schemas.openxmlformats.org/officeDocument/2006/relationships/hyperlink" Target="http://www.tripadvisor.in/Restaurant_Review-g187406-d1912050-Reviews-Sapori_D_Italia-Magdeburg_Saxony_Anhalt.html" TargetMode="External"/><Relationship Id="rId14023" Type="http://schemas.openxmlformats.org/officeDocument/2006/relationships/hyperlink" Target="http://www.tripadvisor.in/Restaurant_Review-g30375-d4642060-Reviews-Rally_s_Hamburgers-Birmingham_Alabama.html" TargetMode="External"/><Relationship Id="rId17593" Type="http://schemas.openxmlformats.org/officeDocument/2006/relationships/hyperlink" Target="http://www.applebees.com/" TargetMode="External"/><Relationship Id="rId21989" Type="http://schemas.openxmlformats.org/officeDocument/2006/relationships/hyperlink" Target="http://www.tripadvisor.in/Restaurant_Review-g32999-d832249-Reviews-Tapioca_Express-Sacramento_California.html" TargetMode="External"/><Relationship Id="rId7652" Type="http://schemas.openxmlformats.org/officeDocument/2006/relationships/hyperlink" Target="http://www.sonne-sbw.de/" TargetMode="External"/><Relationship Id="rId10980" Type="http://schemas.openxmlformats.org/officeDocument/2006/relationships/hyperlink" Target="http://www.tripadvisor.in/Restaurant_Review-g42667-d3977994-Reviews-McDonald_s-Saint_Charles_Michigan.html" TargetMode="External"/><Relationship Id="rId17246" Type="http://schemas.openxmlformats.org/officeDocument/2006/relationships/hyperlink" Target="http://www.tripadvisor.in/Restaurant_Review-g58349-d5422536-Reviews-Serenitea_Cafe_and_Bakery-Bellevue_Washington.html" TargetMode="External"/><Relationship Id="rId24462" Type="http://schemas.openxmlformats.org/officeDocument/2006/relationships/hyperlink" Target="http://www.tripadvisor.in/Restaurant_Review-g34438-d2453165-Reviews-La_Bottega_by_Carmen_Trigueros-Miami_Florida.html" TargetMode="External"/><Relationship Id="rId7305" Type="http://schemas.openxmlformats.org/officeDocument/2006/relationships/hyperlink" Target="http://www.tripadvisor.in/Restaurant_Review-g54805-d4929653-Reviews-Stogeez_Copper_Lounge-Sioux_Falls_South_Dakota.html" TargetMode="External"/><Relationship Id="rId10633" Type="http://schemas.openxmlformats.org/officeDocument/2006/relationships/hyperlink" Target="http://www.tripadvisor.in/Restaurant_Review-g42660-d4938344-Reviews-Hookah_Joe-Royal_Oak_Michigan.html" TargetMode="External"/><Relationship Id="rId24115" Type="http://schemas.openxmlformats.org/officeDocument/2006/relationships/hyperlink" Target="http://www.tripadvisor.in/Restaurant_Review-g34470-d4250667-Reviews-Papa_John_s-New_Port_Richey_Florida.html" TargetMode="External"/><Relationship Id="rId13856" Type="http://schemas.openxmlformats.org/officeDocument/2006/relationships/hyperlink" Target="http://www.tripadvisor.in/Restaurant_Review-g30709-d3661864-Reviews-TP_Crockmiers-Mobile_Alabama.html" TargetMode="External"/><Relationship Id="rId1466" Type="http://schemas.openxmlformats.org/officeDocument/2006/relationships/hyperlink" Target="http://www.tripadvisor.in/Restaurant_Review-g187344-d5520304-Reviews-Pizza_Hut-Offenbach_Hesse.html" TargetMode="External"/><Relationship Id="rId3915" Type="http://schemas.openxmlformats.org/officeDocument/2006/relationships/hyperlink" Target="http://www.il-forno.com/indexs.php" TargetMode="External"/><Relationship Id="rId8079" Type="http://schemas.openxmlformats.org/officeDocument/2006/relationships/hyperlink" Target="http://www.tripadvisor.in/Restaurant_Review-g187289-d956065-Reviews-Germania-Karlsruhe_Baden_Wurttemberg.html" TargetMode="External"/><Relationship Id="rId13509" Type="http://schemas.openxmlformats.org/officeDocument/2006/relationships/hyperlink" Target="http://www.tripadvisor.in/Restaurant_Review-g30601-d4723073-Reviews-Zaxby_s-Helena_Alabama.html" TargetMode="External"/><Relationship Id="rId20725" Type="http://schemas.openxmlformats.org/officeDocument/2006/relationships/hyperlink" Target="http://www.tripadvisor.in/Restaurant_Review-g34172-d4982478-Reviews-Ice_Cream_Bars-Daytona_Beach_Florida.html" TargetMode="External"/><Relationship Id="rId1119" Type="http://schemas.openxmlformats.org/officeDocument/2006/relationships/hyperlink" Target="http://www.tripadvisor.in/Restaurant_Review-g187334-d1344870-Reviews-La_Casita-Bad_Homburg_Hesse.html" TargetMode="External"/><Relationship Id="rId19552" Type="http://schemas.openxmlformats.org/officeDocument/2006/relationships/hyperlink" Target="http://www.tripadvisor.in/Restaurant_Review-g34373-d3163937-Reviews-Krispy_Kreme_Doughnuts-Lakeland_Florida.html" TargetMode="External"/><Relationship Id="rId23948" Type="http://schemas.openxmlformats.org/officeDocument/2006/relationships/hyperlink" Target="http://www.tripadvisor.in/Restaurant_Review-g34242-d4616515-Reviews-Lolli_Cup-Gainesville_Florida.html" TargetMode="External"/><Relationship Id="rId4689" Type="http://schemas.openxmlformats.org/officeDocument/2006/relationships/hyperlink" Target="http://www.tripadvisor.in/Restaurant_Review-g2345162-d5366878-Reviews-Restaurante_Bom_Apetite-Cristalina_State_of_Goias.html" TargetMode="External"/><Relationship Id="rId9611" Type="http://schemas.openxmlformats.org/officeDocument/2006/relationships/hyperlink" Target="https://www.facebook.com/pages/Gregs-Rise-and-Dine-Cafe/131515753551016" TargetMode="External"/><Relationship Id="rId10490" Type="http://schemas.openxmlformats.org/officeDocument/2006/relationships/hyperlink" Target="http://www.tripadvisor.in/Restaurant_Review-g29556-d417055-Reviews-Kosmo-Ann_Arbor_Michigan.html" TargetMode="External"/><Relationship Id="rId19205" Type="http://schemas.openxmlformats.org/officeDocument/2006/relationships/hyperlink" Target="http://www.tripadvisor.in/Restaurant_Review-g34439-d4369712-Reviews-Pura_Vida-Miami_Beach_Florida.html" TargetMode="External"/><Relationship Id="rId21499" Type="http://schemas.openxmlformats.org/officeDocument/2006/relationships/hyperlink" Target="http://www.dennys.com/" TargetMode="External"/><Relationship Id="rId26421" Type="http://schemas.openxmlformats.org/officeDocument/2006/relationships/hyperlink" Target="http://meitai-glasgow.co.uk/" TargetMode="External"/><Relationship Id="rId7162" Type="http://schemas.openxmlformats.org/officeDocument/2006/relationships/hyperlink" Target="http://www.tripadvisor.in/Restaurant_Review-g54844-d516244-Reviews-DJ_s_Steakhouse_Lounge-Volin_South_Dakota.html" TargetMode="External"/><Relationship Id="rId10143" Type="http://schemas.openxmlformats.org/officeDocument/2006/relationships/hyperlink" Target="http://tubby.com/" TargetMode="External"/><Relationship Id="rId3772" Type="http://schemas.openxmlformats.org/officeDocument/2006/relationships/hyperlink" Target="http://www.tripadvisor.in/Restaurant_Review-g60745-d3497331-Reviews-Earl_of_Sandwich-Boston_Massachusetts.html" TargetMode="External"/><Relationship Id="rId13366" Type="http://schemas.openxmlformats.org/officeDocument/2006/relationships/hyperlink" Target="http://www.desperadossteaks.com/" TargetMode="External"/><Relationship Id="rId15815" Type="http://schemas.openxmlformats.org/officeDocument/2006/relationships/hyperlink" Target="http://www.thecolonycafe.com/" TargetMode="External"/><Relationship Id="rId20582" Type="http://schemas.openxmlformats.org/officeDocument/2006/relationships/hyperlink" Target="http://www.ladinettemiami.com/" TargetMode="External"/><Relationship Id="rId3425" Type="http://schemas.openxmlformats.org/officeDocument/2006/relationships/hyperlink" Target="http://www.tripadvisor.in/Restaurant_Review-g60745-d831599-Reviews-Ben_Jerry_s-Boston_Massachusetts.html" TargetMode="External"/><Relationship Id="rId13019" Type="http://schemas.openxmlformats.org/officeDocument/2006/relationships/hyperlink" Target="http://www.wintzellsoysterhouse.com/co_loc_gun.php" TargetMode="External"/><Relationship Id="rId20235" Type="http://schemas.openxmlformats.org/officeDocument/2006/relationships/hyperlink" Target="http://www.tripadvisor.in/Restaurant_Review-g34436-d2515272-Reviews-European_Corner-Merritt_Island_Florida.html" TargetMode="External"/><Relationship Id="rId6995" Type="http://schemas.openxmlformats.org/officeDocument/2006/relationships/hyperlink" Target="http://www.tripadvisor.in/Restaurant_Review-g43364-d6482163-Reviews-Carbone_s_Pizzeria-New_Prague_Minnesota.html" TargetMode="External"/><Relationship Id="rId16589" Type="http://schemas.openxmlformats.org/officeDocument/2006/relationships/hyperlink" Target="http://charleys.com/" TargetMode="External"/><Relationship Id="rId25907" Type="http://schemas.openxmlformats.org/officeDocument/2006/relationships/hyperlink" Target="http://www.tripadvisor.in/Restaurant_Review-g191266-d3373757-Reviews-Royal_Hotel_restaurant-Stirling_Scotland.html" TargetMode="External"/><Relationship Id="rId4199" Type="http://schemas.openxmlformats.org/officeDocument/2006/relationships/hyperlink" Target="http://www.tripadvisor.in/Restaurant_Review-g2159104-d5383646-Reviews-Eco_Nois_e_Goya_Culinaria_Criativa-Alto_Paraiso_de_Goias_Chapada_dos_Veadeiros_N.html" TargetMode="External"/><Relationship Id="rId6648" Type="http://schemas.openxmlformats.org/officeDocument/2006/relationships/hyperlink" Target="http://www.tripadvisor.in/Restaurant_Review-g43501-d4250788-Reviews-Acapulco_Mexican_Restaurant-Saint_Paul_Minnesota.html" TargetMode="External"/><Relationship Id="rId9121" Type="http://schemas.openxmlformats.org/officeDocument/2006/relationships/hyperlink" Target="http://www.gasthaus-jaegerhaus.de/" TargetMode="External"/><Relationship Id="rId19062" Type="http://schemas.openxmlformats.org/officeDocument/2006/relationships/hyperlink" Target="http://eltucanrestaurant.com/" TargetMode="External"/><Relationship Id="rId23458" Type="http://schemas.openxmlformats.org/officeDocument/2006/relationships/hyperlink" Target="http://www.tripadvisor.in/Restaurant_Review-g34143-d4977460-Reviews-China_Taste-Clewiston_Florida.html" TargetMode="External"/><Relationship Id="rId12102" Type="http://schemas.openxmlformats.org/officeDocument/2006/relationships/hyperlink" Target="http://www.tripadvisor.in/Restaurant_Review-g30709-d327433-Reviews-Buck_s_Pizza-Mobile_Alabama.html" TargetMode="External"/><Relationship Id="rId15672" Type="http://schemas.openxmlformats.org/officeDocument/2006/relationships/hyperlink" Target="http://www.tripadvisor.in/Restaurant_Review-g32678-d4707777-Reviews-Cake_Bake_Shop-Manhattan_Beach_California.html" TargetMode="External"/><Relationship Id="rId5731" Type="http://schemas.openxmlformats.org/officeDocument/2006/relationships/hyperlink" Target="http://www.tripadvisor.in/Restaurant_Review-g1916194-d3261312-Reviews-Chao_Goiano_Restaurante-Anapolis_State_of_Goias.html" TargetMode="External"/><Relationship Id="rId15325" Type="http://schemas.openxmlformats.org/officeDocument/2006/relationships/hyperlink" Target="http://www.tripadvisor.in/Restaurant_Review-g32898-d469181-Reviews-Tijuana_Taqueria-Placerville_California.html" TargetMode="External"/><Relationship Id="rId18895" Type="http://schemas.openxmlformats.org/officeDocument/2006/relationships/hyperlink" Target="http://www.hungryhowies.com/" TargetMode="External"/><Relationship Id="rId22541" Type="http://schemas.openxmlformats.org/officeDocument/2006/relationships/hyperlink" Target="http://www.subway-sandwiches.de/" TargetMode="External"/><Relationship Id="rId3282" Type="http://schemas.openxmlformats.org/officeDocument/2006/relationships/hyperlink" Target="http://www.tripadvisor.in/Restaurant_Review-g60745-d3653144-Reviews-Storyville-Boston_Massachusetts.html" TargetMode="External"/><Relationship Id="rId8954" Type="http://schemas.openxmlformats.org/officeDocument/2006/relationships/hyperlink" Target="http://www.tripadvisor.in/Restaurant_Review-g198528-d2240770-Reviews-Restaurant_Sonne-Offenburg_Baden_Wurttemberg.html" TargetMode="External"/><Relationship Id="rId18548" Type="http://schemas.openxmlformats.org/officeDocument/2006/relationships/hyperlink" Target="http://www.tripadvisor.in/Restaurant_Review-g34627-d879661-Reviews-Hong_Kong_Chinese_Restaurant-Seffner_Florida.html" TargetMode="External"/><Relationship Id="rId20092" Type="http://schemas.openxmlformats.org/officeDocument/2006/relationships/hyperlink" Target="http://www.tripadvisor.in/Restaurant_Review-g34438-d4194076-Reviews-Pizza_Universe-Miami_Florida.html" TargetMode="External"/><Relationship Id="rId25764" Type="http://schemas.openxmlformats.org/officeDocument/2006/relationships/hyperlink" Target="http://www.ljcoffeehouse.com/" TargetMode="External"/><Relationship Id="rId8607" Type="http://schemas.openxmlformats.org/officeDocument/2006/relationships/hyperlink" Target="http://www.tripadvisor.in/Restaurant_Review-g198533-d6615214-Reviews-Mr_Asia_Wok-Weil_am_Rhein_Baden_Wurttemberg.html" TargetMode="External"/><Relationship Id="rId11935" Type="http://schemas.openxmlformats.org/officeDocument/2006/relationships/hyperlink" Target="http://www.tripadvisor.in/Restaurant_Review-g28995-d4660554-Reviews-Papa_John_s-Anniston_Alabama.html" TargetMode="External"/><Relationship Id="rId16099" Type="http://schemas.openxmlformats.org/officeDocument/2006/relationships/hyperlink" Target="http://www.lacochinita.com.mx/" TargetMode="External"/><Relationship Id="rId25417" Type="http://schemas.openxmlformats.org/officeDocument/2006/relationships/hyperlink" Target="https://twitter.com/" TargetMode="External"/><Relationship Id="rId6158" Type="http://schemas.openxmlformats.org/officeDocument/2006/relationships/hyperlink" Target="http://www.tripadvisor.in/Restaurant_Review-g30095-d4982216-Reviews-Sunrise_Donut-Aberdeen_South_Dakota.html" TargetMode="External"/><Relationship Id="rId17631" Type="http://schemas.openxmlformats.org/officeDocument/2006/relationships/hyperlink" Target="http://www.tripadvisor.in/Restaurant_Review-g58578-d1894683-Reviews-Todo_Mexico-Lynnwood_Washington.html" TargetMode="External"/><Relationship Id="rId2768" Type="http://schemas.openxmlformats.org/officeDocument/2006/relationships/hyperlink" Target="http://www.tripadvisor.in/Restaurant_Review-g60745-d3782264-Reviews-Caesar_s-Boston_Massachusetts.html" TargetMode="External"/><Relationship Id="rId15182" Type="http://schemas.openxmlformats.org/officeDocument/2006/relationships/hyperlink" Target="https://www.facebook.com/pages/Busters-Burgers-and-Brew/108058789235849" TargetMode="External"/><Relationship Id="rId24500" Type="http://schemas.openxmlformats.org/officeDocument/2006/relationships/hyperlink" Target="http://www.tripadvisor.in/Restaurant_Review-g34438-d4192713-Reviews-China_Express-Miami_Florida.html" TargetMode="External"/><Relationship Id="rId5241" Type="http://schemas.openxmlformats.org/officeDocument/2006/relationships/hyperlink" Target="http://www.tripadvisor.in/Restaurant_Review-g303501-d5352348-Reviews-Alimentar_E_Ou_Sabor_Brasil-Nova_Friburgo_State_of_Rio_de_Janeiro.html" TargetMode="External"/><Relationship Id="rId11792" Type="http://schemas.openxmlformats.org/officeDocument/2006/relationships/hyperlink" Target="http://www.tripadvisor.in/Restaurant_Review-g30824-d4825893-Reviews-Sunspot_Frozen_Yogurt-Saraland_Alabama.html" TargetMode="External"/><Relationship Id="rId22051" Type="http://schemas.openxmlformats.org/officeDocument/2006/relationships/hyperlink" Target="http://www.tripadvisor.in/Restaurant_Review-g33002-d4368823-Reviews-Taco_Bell-Salinas_California.html" TargetMode="External"/><Relationship Id="rId1851" Type="http://schemas.openxmlformats.org/officeDocument/2006/relationships/hyperlink" Target="http://www.tripadvisor.in/Restaurant_Review-g676341-d5501348-Reviews-Hotel_Barenhof-Stadtallendorf_Hesse.html" TargetMode="External"/><Relationship Id="rId8464" Type="http://schemas.openxmlformats.org/officeDocument/2006/relationships/hyperlink" Target="http://www.le-bistro.de/" TargetMode="External"/><Relationship Id="rId11445" Type="http://schemas.openxmlformats.org/officeDocument/2006/relationships/hyperlink" Target="http://www.tripadvisor.in/Restaurant_Review-g30870-d4655573-Reviews-Domino_s_Pizza-Talladega_Alabama.html" TargetMode="External"/><Relationship Id="rId18058" Type="http://schemas.openxmlformats.org/officeDocument/2006/relationships/hyperlink" Target="http://www.tripadvisor.in/Restaurant_Review-g58622-d822036-Reviews-Pacioni_s_Pizzaria-Mount_Vernon_Washington.html" TargetMode="External"/><Relationship Id="rId25274" Type="http://schemas.openxmlformats.org/officeDocument/2006/relationships/hyperlink" Target="http://www.tripadvisor.in/Restaurant_Review-g34142-d887660-Reviews-Eighth_Street_Trial_House-Clermont_Florida.html" TargetMode="External"/><Relationship Id="rId1504" Type="http://schemas.openxmlformats.org/officeDocument/2006/relationships/hyperlink" Target="http://www.tripadvisor.in/Restaurant_Review-g187338-d5617172-Reviews-Gasthof_Martin-Fulda_Hesse.html" TargetMode="External"/><Relationship Id="rId8117" Type="http://schemas.openxmlformats.org/officeDocument/2006/relationships/hyperlink" Target="http://www.osteria-maettle.de/" TargetMode="External"/><Relationship Id="rId14668" Type="http://schemas.openxmlformats.org/officeDocument/2006/relationships/hyperlink" Target="http://www.tripadvisor.in/Restaurant_Review-g32655-d4437378-Reviews-Subway-Los_Angeles_California.html" TargetMode="External"/><Relationship Id="rId21884" Type="http://schemas.openxmlformats.org/officeDocument/2006/relationships/hyperlink" Target="http://www.tripadvisor.in/Restaurant_Review-g33020-d889401-Reviews-Jamba_Juice-San_Jose_California.html" TargetMode="External"/><Relationship Id="rId597" Type="http://schemas.openxmlformats.org/officeDocument/2006/relationships/hyperlink" Target="http://www.tripadvisor.in/Restaurant_Review-g187342-d3982952-Reviews-GUSTO_Tavola_Calda-Kassel_Hesse.html" TargetMode="External"/><Relationship Id="rId2278" Type="http://schemas.openxmlformats.org/officeDocument/2006/relationships/hyperlink" Target="http://www.tripadvisor.in/Restaurant_Review-g60710-d4294305-Reviews-Zona_Sul_Churrascaria-Quincy_Massachusetts.html" TargetMode="External"/><Relationship Id="rId4727" Type="http://schemas.openxmlformats.org/officeDocument/2006/relationships/hyperlink" Target="http://www.tripadvisor.in/Restaurant_Review-g303501-d5328015-Reviews-Margherita-Nova_Friburgo_State_of_Rio_de_Janeiro.html" TargetMode="External"/><Relationship Id="rId7200" Type="http://schemas.openxmlformats.org/officeDocument/2006/relationships/hyperlink" Target="http://www.tripadvisor.in/Restaurant_Review-g42863-d4675477-Reviews-The_Marvelous_Fish_House_bemidji_mn-Bemidji_Minnesota.html" TargetMode="External"/><Relationship Id="rId17141" Type="http://schemas.openxmlformats.org/officeDocument/2006/relationships/hyperlink" Target="http://www.tripadvisor.in/Restaurant_Review-g58765-d4838411-Reviews-Stehekin_Pastry_Company-Stehekin_Washington.html" TargetMode="External"/><Relationship Id="rId21537" Type="http://schemas.openxmlformats.org/officeDocument/2006/relationships/hyperlink" Target="http://www.tripadvisor.in/Restaurant_Review-g32573-d4011030-Reviews-Flintridge_Proper-La_Canada_Flintridge_California.html" TargetMode="External"/><Relationship Id="rId13751" Type="http://schemas.openxmlformats.org/officeDocument/2006/relationships/hyperlink" Target="http://www.narals.com/" TargetMode="External"/><Relationship Id="rId24010" Type="http://schemas.openxmlformats.org/officeDocument/2006/relationships/hyperlink" Target="http://www.tripadvisor.in/Restaurant_Review-g34438-d5100561-Reviews-Au_Bon_Pain-Miami_Florida.html" TargetMode="External"/><Relationship Id="rId3810" Type="http://schemas.openxmlformats.org/officeDocument/2006/relationships/hyperlink" Target="http://www.tripadvisor.in/Restaurant_Review-g41952-d2362665-Reviews-Sweet_Pastry_Shop_Dessert_Bar-Worcester_Massachusetts.html" TargetMode="External"/><Relationship Id="rId13404" Type="http://schemas.openxmlformats.org/officeDocument/2006/relationships/hyperlink" Target="http://www.tripadvisor.in/Restaurant_Review-g30755-d5040029-Reviews-Nanny_s_Country_Cafe-Owens_Cross_Roads_Alabama.html" TargetMode="External"/><Relationship Id="rId16974" Type="http://schemas.openxmlformats.org/officeDocument/2006/relationships/hyperlink" Target="http://www.tripadvisor.in/Restaurant_Review-g58622-d5292389-Reviews-Stop_N_Go_Espresso-Mount_Vernon_Washington.html" TargetMode="External"/><Relationship Id="rId20620" Type="http://schemas.openxmlformats.org/officeDocument/2006/relationships/hyperlink" Target="http://www.tripadvisor.in/Restaurant_Review-g34438-d4193399-Reviews-La_Curva_Restaurant-Miami_Florida.html" TargetMode="External"/><Relationship Id="rId1361" Type="http://schemas.openxmlformats.org/officeDocument/2006/relationships/hyperlink" Target="http://www.cafe-bistro-altes-rathaus.de/index.html" TargetMode="External"/><Relationship Id="rId16627" Type="http://schemas.openxmlformats.org/officeDocument/2006/relationships/hyperlink" Target="http://www.tripadvisor.in/Restaurant_Review-g58759-d4252513-Reviews-Pizza_Hut-Spokane_Washington.html" TargetMode="External"/><Relationship Id="rId23843" Type="http://schemas.openxmlformats.org/officeDocument/2006/relationships/hyperlink" Target="http://www.tripadvisor.in/Restaurant_Review-g34684-d2429337-Reviews-Stefano_Greek_Italian_Restaurant-Temple_Terrace_Florida.html" TargetMode="External"/><Relationship Id="rId1014" Type="http://schemas.openxmlformats.org/officeDocument/2006/relationships/hyperlink" Target="http://www.tripadvisor.in/Restaurant_Review-g651959-d5792803-Reviews-Pizzeria_Amalfi-Weissenfels_Saxony_Anhalt.html" TargetMode="External"/><Relationship Id="rId4584" Type="http://schemas.openxmlformats.org/officeDocument/2006/relationships/hyperlink" Target="http://www.tripadvisor.in/Restaurant_Review-g303506-d3262955-Reviews-Sushimar-Rio_de_Janeiro_State_of_Rio_de_Janeiro.html" TargetMode="External"/><Relationship Id="rId14178" Type="http://schemas.openxmlformats.org/officeDocument/2006/relationships/hyperlink" Target="http://www.tripadvisor.in/Restaurant_Review-g32655-d5601987-Reviews-Domino_s_Pizza-Los_Angeles_California.html" TargetMode="External"/><Relationship Id="rId19100" Type="http://schemas.openxmlformats.org/officeDocument/2006/relationships/hyperlink" Target="http://www.tripadvisor.in/Restaurant_Review-g34373-d5066678-Reviews-Subs_N_Such-Lakeland_Florida.html" TargetMode="External"/><Relationship Id="rId21394" Type="http://schemas.openxmlformats.org/officeDocument/2006/relationships/hyperlink" Target="http://www.tripadvisor.in/Restaurant_Review-g32999-d339769-Reviews-Zelda_s_Original_Gourmet_Pizza-Sacramento_California.html" TargetMode="External"/><Relationship Id="rId4237" Type="http://schemas.openxmlformats.org/officeDocument/2006/relationships/hyperlink" Target="http://www.tripadvisor.in/Restaurant_Review-g303506-d1062328-Reviews-Atelie_Odeon-Rio_de_Janeiro_State_of_Rio_de_Janeiro.html" TargetMode="External"/><Relationship Id="rId21047" Type="http://schemas.openxmlformats.org/officeDocument/2006/relationships/hyperlink" Target="http://www.tripadvisor.in/Restaurant_Review-g46006-d5036300-Reviews-Burger_King-Tonopah_Nevada.html" TargetMode="External"/><Relationship Id="rId9909" Type="http://schemas.openxmlformats.org/officeDocument/2006/relationships/hyperlink" Target="http://www.tripadvisor.in/Restaurant_Review-g31747-d4561907-Reviews-Antrims_Pancake_House-Lowell_Arkansas.html" TargetMode="External"/><Relationship Id="rId10788" Type="http://schemas.openxmlformats.org/officeDocument/2006/relationships/hyperlink" Target="http://www.tripadvisor.in/Restaurant_Review-g42391-d828587-Reviews-Mancino_s_LLC-Lansing_Michigan.html" TargetMode="External"/><Relationship Id="rId15710" Type="http://schemas.openxmlformats.org/officeDocument/2006/relationships/hyperlink" Target="http://www.toffeesensations.com/" TargetMode="External"/><Relationship Id="rId13261" Type="http://schemas.openxmlformats.org/officeDocument/2006/relationships/hyperlink" Target="http://www.subway-sandwiches.de/" TargetMode="External"/><Relationship Id="rId18933" Type="http://schemas.openxmlformats.org/officeDocument/2006/relationships/hyperlink" Target="http://www.tripadvisor.in/Restaurant_Review-g34438-d6028135-Reviews-La_Tour_Eiffel-Miami_Florida.html" TargetMode="External"/><Relationship Id="rId3320" Type="http://schemas.openxmlformats.org/officeDocument/2006/relationships/hyperlink" Target="http://www.tripadvisor.in/Restaurant_Review-g54063-d3163502-Reviews-Green_Eggs-Bristol_Rhode_Island.html" TargetMode="External"/><Relationship Id="rId6890" Type="http://schemas.openxmlformats.org/officeDocument/2006/relationships/hyperlink" Target="http://www.tripadvisor.in/Restaurant_Review-g43501-d4985704-Reviews-Domino_s_Pizza-Saint_Paul_Minnesota.html" TargetMode="External"/><Relationship Id="rId16484" Type="http://schemas.openxmlformats.org/officeDocument/2006/relationships/hyperlink" Target="http://www.tripadvisor.in/Restaurant_Review-g58451-d912618-Reviews-Red_Twig-Edmonds_Washington.html" TargetMode="External"/><Relationship Id="rId20130" Type="http://schemas.openxmlformats.org/officeDocument/2006/relationships/hyperlink" Target="http://www.tripadvisor.in/Restaurant_Review-g34438-d4182127-Reviews-Natural_Chicken_Grill-Miami_Florida.html" TargetMode="External"/><Relationship Id="rId25802" Type="http://schemas.openxmlformats.org/officeDocument/2006/relationships/hyperlink" Target="http://www.dolcecrema.co.uk/" TargetMode="External"/><Relationship Id="rId6543" Type="http://schemas.openxmlformats.org/officeDocument/2006/relationships/hyperlink" Target="http://www.solemiomn.com/" TargetMode="External"/><Relationship Id="rId16137" Type="http://schemas.openxmlformats.org/officeDocument/2006/relationships/hyperlink" Target="http://elpolloloco.com/" TargetMode="External"/><Relationship Id="rId23353" Type="http://schemas.openxmlformats.org/officeDocument/2006/relationships/hyperlink" Target="http://www.subway-sandwiches.de/" TargetMode="External"/><Relationship Id="rId4094" Type="http://schemas.openxmlformats.org/officeDocument/2006/relationships/hyperlink" Target="http://www.tripadvisor.in/Restaurant_Review-g41758-d541942-Reviews-Happy_Garden_Restaurant-Oxford_Massachusetts.html" TargetMode="External"/><Relationship Id="rId9766" Type="http://schemas.openxmlformats.org/officeDocument/2006/relationships/hyperlink" Target="http://www.campanellasrestaurantri.com/" TargetMode="External"/><Relationship Id="rId23006" Type="http://schemas.openxmlformats.org/officeDocument/2006/relationships/hyperlink" Target="http://www.tripadvisor.in/Restaurant_Review-g34438-d4560270-Reviews-Kosher_Carole-Miami_Florida.html" TargetMode="External"/><Relationship Id="rId9419" Type="http://schemas.openxmlformats.org/officeDocument/2006/relationships/hyperlink" Target="http://www.mrpizzabootleg.com/" TargetMode="External"/><Relationship Id="rId10298" Type="http://schemas.openxmlformats.org/officeDocument/2006/relationships/hyperlink" Target="http://www.thestandbistro.com/" TargetMode="External"/><Relationship Id="rId12747" Type="http://schemas.openxmlformats.org/officeDocument/2006/relationships/hyperlink" Target="http://www.tripadvisor.in/Restaurant_Review-g30787-d4616949-Reviews-Ding_How_Chinese_Buffet-Prattville_Alabama.html" TargetMode="External"/><Relationship Id="rId26229" Type="http://schemas.openxmlformats.org/officeDocument/2006/relationships/hyperlink" Target="http://www.grindcoffeebar.co.uk/" TargetMode="External"/><Relationship Id="rId2806" Type="http://schemas.openxmlformats.org/officeDocument/2006/relationships/hyperlink" Target="http://www.tripadvisor.in/Restaurant_Review-g41944-d4136606-Reviews-Sakura_Japanese_Cuisine-Winchester_Massachusetts.html" TargetMode="External"/><Relationship Id="rId15220" Type="http://schemas.openxmlformats.org/officeDocument/2006/relationships/hyperlink" Target="http://www.lamaisonlosgatos.com/" TargetMode="External"/><Relationship Id="rId18790" Type="http://schemas.openxmlformats.org/officeDocument/2006/relationships/hyperlink" Target="http://www.pbsteak.com/" TargetMode="External"/><Relationship Id="rId11830" Type="http://schemas.openxmlformats.org/officeDocument/2006/relationships/hyperlink" Target="http://www.tripadvisor.in/Restaurant_Review-g30488-d2307513-Reviews-The_Mexican_Connection-Dothan_Alabama.html" TargetMode="External"/><Relationship Id="rId18443" Type="http://schemas.openxmlformats.org/officeDocument/2006/relationships/hyperlink" Target="http://www.tripadvisor.in/Restaurant_Review-g58551-d4630620-Reviews-Subway-Lake_Stevens_Washington.html" TargetMode="External"/><Relationship Id="rId22839" Type="http://schemas.openxmlformats.org/officeDocument/2006/relationships/hyperlink" Target="http://www.dairyqueen.com/" TargetMode="External"/><Relationship Id="rId6053" Type="http://schemas.openxmlformats.org/officeDocument/2006/relationships/hyperlink" Target="http://www.hideoutpatiobarandgrill.com/" TargetMode="External"/><Relationship Id="rId8502" Type="http://schemas.openxmlformats.org/officeDocument/2006/relationships/hyperlink" Target="http://www.tripadvisor.in/Restaurant_Review-g608830-d5519720-Reviews-Pizzeria_Zucchero_Gaststatte-Kirchheim_unter_Teck_Baden_Wurttemberg.html" TargetMode="External"/><Relationship Id="rId25312" Type="http://schemas.openxmlformats.org/officeDocument/2006/relationships/hyperlink" Target="http://www.scoopsicecreamsanddesserts.co.uk/" TargetMode="External"/><Relationship Id="rId14706" Type="http://schemas.openxmlformats.org/officeDocument/2006/relationships/hyperlink" Target="http://www.tripadvisor.in/Restaurant_Review-g32655-d5449809-Reviews-Togo_s-Los_Angeles_California.html" TargetMode="External"/><Relationship Id="rId21922" Type="http://schemas.openxmlformats.org/officeDocument/2006/relationships/hyperlink" Target="http://www.tripadvisor.in/Restaurant_Review-g32108-d4539418-Reviews-Wingstop-Brentwood_California.html" TargetMode="External"/><Relationship Id="rId982" Type="http://schemas.openxmlformats.org/officeDocument/2006/relationships/hyperlink" Target="http://www.ristorante-imola.de/" TargetMode="External"/><Relationship Id="rId2663" Type="http://schemas.openxmlformats.org/officeDocument/2006/relationships/hyperlink" Target="http://www.thepurplecactus.com/" TargetMode="External"/><Relationship Id="rId9276" Type="http://schemas.openxmlformats.org/officeDocument/2006/relationships/hyperlink" Target="http://www.dangelos.com/" TargetMode="External"/><Relationship Id="rId12257" Type="http://schemas.openxmlformats.org/officeDocument/2006/relationships/hyperlink" Target="http://www.tripadvisor.in/Restaurant_Review-g30425-d4797548-Reviews-Subway-Chelsea_Alabama.html" TargetMode="External"/><Relationship Id="rId26086" Type="http://schemas.openxmlformats.org/officeDocument/2006/relationships/hyperlink" Target="http://www.tripadvisor.in/Restaurant_Review-g186380-d2485140-Reviews-Kilimanjaro_s-Stockton_on_Tees_England.html" TargetMode="External"/><Relationship Id="rId635" Type="http://schemas.openxmlformats.org/officeDocument/2006/relationships/hyperlink" Target="http://www.tripadvisor.in/Restaurant_Review-g1584612-d4736268-Reviews-Gutsausschank_Klingenberg-Klingenberg_am_Main_Lower_Franconia_Franconia_Bavaria.html" TargetMode="External"/><Relationship Id="rId2316" Type="http://schemas.openxmlformats.org/officeDocument/2006/relationships/hyperlink" Target="http://www.crownfriedchicken.com/restaurants/" TargetMode="External"/><Relationship Id="rId5886" Type="http://schemas.openxmlformats.org/officeDocument/2006/relationships/hyperlink" Target="http://www.tripadvisor.in/Restaurant_Review-g303506-d4529347-Reviews-Estrela_Grill-Rio_de_Janeiro_State_of_Rio_de_Janeiro.html" TargetMode="External"/><Relationship Id="rId17929" Type="http://schemas.openxmlformats.org/officeDocument/2006/relationships/hyperlink" Target="http://www.tripadvisor.in/Restaurant_Review-g58775-d924660-Reviews-Lee_s_Chinese_Express_LLC-Tacoma_Washington.html" TargetMode="External"/><Relationship Id="rId22696" Type="http://schemas.openxmlformats.org/officeDocument/2006/relationships/hyperlink" Target="http://www.tripadvisor.in/Restaurant_Review-g32692-d4838560-Reviews-La_Tequila_Restaurant-Maywood_California.html" TargetMode="External"/><Relationship Id="rId5539" Type="http://schemas.openxmlformats.org/officeDocument/2006/relationships/hyperlink" Target="http://www.tripadvisor.in/Restaurant_Review-g303506-d4523547-Reviews-Galeto_Viva_Flor-Rio_de_Janeiro_State_of_Rio_de_Janeiro.html" TargetMode="External"/><Relationship Id="rId22349" Type="http://schemas.openxmlformats.org/officeDocument/2006/relationships/hyperlink" Target="http://www.tacobell.com/" TargetMode="External"/><Relationship Id="rId8012" Type="http://schemas.openxmlformats.org/officeDocument/2006/relationships/hyperlink" Target="http://www.tripadvisor.in/Restaurant_Review-g1053576-d5824495-Reviews-Sulzer_Stuben-Waldshut_Tiengen_Baden_Wurttemberg.html" TargetMode="External"/><Relationship Id="rId11340" Type="http://schemas.openxmlformats.org/officeDocument/2006/relationships/hyperlink" Target="http://www.tripadvisor.in/Restaurant_Review-g42287-d2262756-Reviews-Alcona_Coffee_Company-Harrisville_Michigan.html" TargetMode="External"/><Relationship Id="rId14563" Type="http://schemas.openxmlformats.org/officeDocument/2006/relationships/hyperlink" Target="http://www.tripadvisor.in/Restaurant_Review-g32210-d5426778-Reviews-Thai_Food_Orange-Chula_Vista_California.html" TargetMode="External"/><Relationship Id="rId4622" Type="http://schemas.openxmlformats.org/officeDocument/2006/relationships/hyperlink" Target="http://www.tripadvisor.in/Restaurant_Review-g303506-d4527760-Reviews-Restaurante_Do_Ci-Rio_de_Janeiro_State_of_Rio_de_Janeiro.html" TargetMode="External"/><Relationship Id="rId14216" Type="http://schemas.openxmlformats.org/officeDocument/2006/relationships/hyperlink" Target="http://www.tripadvisor.in/Restaurant_Review-g32655-d4947321-Reviews-Sara_J_Pastries_Cakes-Los_Angeles_California.html" TargetMode="External"/><Relationship Id="rId17786" Type="http://schemas.openxmlformats.org/officeDocument/2006/relationships/hyperlink" Target="http://elcomalbellevue.com/" TargetMode="External"/><Relationship Id="rId21432" Type="http://schemas.openxmlformats.org/officeDocument/2006/relationships/hyperlink" Target="http://www.tripadvisor.in/Restaurant_Review-g32999-d339824-Reviews-Greek_Village_Inn-Sacramento_California.html" TargetMode="External"/><Relationship Id="rId492" Type="http://schemas.openxmlformats.org/officeDocument/2006/relationships/hyperlink" Target="http://www.erbacher-hof-erbach.de/" TargetMode="External"/><Relationship Id="rId2173" Type="http://schemas.openxmlformats.org/officeDocument/2006/relationships/hyperlink" Target="http://www.tripadvisor.in/Restaurant_Review-g41952-d4160661-Reviews-Pizzeria_Delight-Worcester_Massachusetts.html" TargetMode="External"/><Relationship Id="rId7845" Type="http://schemas.openxmlformats.org/officeDocument/2006/relationships/hyperlink" Target="http://www.tripadvisor.in/Restaurant_Review-g1063575-d5527226-Reviews-Istanbul_Kebab-Durmersheim_Baden_Wurttemberg.html" TargetMode="External"/><Relationship Id="rId17439" Type="http://schemas.openxmlformats.org/officeDocument/2006/relationships/hyperlink" Target="http://www.tripadvisor.in/Restaurant_Review-g58759-d413455-Reviews-Kay_s_Teriyaki_Plus-Spokane_Washington.html" TargetMode="External"/><Relationship Id="rId24655" Type="http://schemas.openxmlformats.org/officeDocument/2006/relationships/hyperlink" Target="http://www.einsteinbros.com/" TargetMode="External"/><Relationship Id="rId145" Type="http://schemas.openxmlformats.org/officeDocument/2006/relationships/hyperlink" Target="http://www.tripadvisor.in/Restaurant_Review-g1085454-d1357727-Reviews-Ratsstube-Dietzenbach_Hesse.html" TargetMode="External"/><Relationship Id="rId5396" Type="http://schemas.openxmlformats.org/officeDocument/2006/relationships/hyperlink" Target="http://www.tripadvisor.in/Restaurant_Review-g303492-d2105557-Reviews-Sorveteria_Square-Buzios_State_of_Rio_de_Janeiro.html" TargetMode="External"/><Relationship Id="rId10826" Type="http://schemas.openxmlformats.org/officeDocument/2006/relationships/hyperlink" Target="http://www.tripadvisor.in/Restaurant_Review-g42665-d824535-Reviews-Hamilton_Street_Pub-Saginaw_Michigan.html" TargetMode="External"/><Relationship Id="rId24308" Type="http://schemas.openxmlformats.org/officeDocument/2006/relationships/hyperlink" Target="http://www.tripadvisor.in/Restaurant_Review-g34438-d5015761-Reviews-Will_Call-Miami_Florida.html" TargetMode="External"/><Relationship Id="rId5049" Type="http://schemas.openxmlformats.org/officeDocument/2006/relationships/hyperlink" Target="http://www.tortasuissa.com.br/" TargetMode="External"/><Relationship Id="rId16522" Type="http://schemas.openxmlformats.org/officeDocument/2006/relationships/hyperlink" Target="http://www.olycrest.com/" TargetMode="External"/><Relationship Id="rId20918" Type="http://schemas.openxmlformats.org/officeDocument/2006/relationships/hyperlink" Target="http://www.mcdonalds.com/us/en/home.html" TargetMode="External"/><Relationship Id="rId1659" Type="http://schemas.openxmlformats.org/officeDocument/2006/relationships/hyperlink" Target="http://www.tripadvisor.in/Restaurant_Review-g1586887-d2236322-Reviews-SPR_Panorama_Restaurant-Weiterstadt_Hesse.html" TargetMode="External"/><Relationship Id="rId4132" Type="http://schemas.openxmlformats.org/officeDocument/2006/relationships/hyperlink" Target="http://www.tripadvisor.in/Restaurant_Review-g2347270-d5744026-Reviews-Pastelaria_Ki_Pastel-Casimiro_De_Abreu_State_of_Rio_de_Janeiro.html" TargetMode="External"/><Relationship Id="rId14073" Type="http://schemas.openxmlformats.org/officeDocument/2006/relationships/hyperlink" Target="http://www.tripadvisor.in/Restaurant_Review-g32655-d4727304-Reviews-Crazy_Burgers-Los_Angeles_California.html" TargetMode="External"/><Relationship Id="rId19745" Type="http://schemas.openxmlformats.org/officeDocument/2006/relationships/hyperlink" Target="http://www.tripadvisor.in/Restaurant_Review-g34172-d4248369-Reviews-McDonald_s-Daytona_Beach_Florida.html" TargetMode="External"/><Relationship Id="rId9804" Type="http://schemas.openxmlformats.org/officeDocument/2006/relationships/hyperlink" Target="http://www.tripadvisor.in/Restaurant_Review-g31994-d5324743-Reviews-Pizza_Pro-Ward_Arkansas.html" TargetMode="External"/><Relationship Id="rId10683" Type="http://schemas.openxmlformats.org/officeDocument/2006/relationships/hyperlink" Target="http://www.bk.com/" TargetMode="External"/><Relationship Id="rId17296" Type="http://schemas.openxmlformats.org/officeDocument/2006/relationships/hyperlink" Target="http://www.tripadvisor.in/Restaurant_Review-g58350-d5414538-Reviews-Tino_s_Pizza_and_Pasta_Co-Bellingham_Washington.html" TargetMode="External"/><Relationship Id="rId18" Type="http://schemas.openxmlformats.org/officeDocument/2006/relationships/hyperlink" Target="http://www.tripadvisor.in/Restaurant_Review-g187337-d2543213-Reviews-Wolfgangs-Frankfurt_Hesse.html" TargetMode="External"/><Relationship Id="rId7355" Type="http://schemas.openxmlformats.org/officeDocument/2006/relationships/hyperlink" Target="http://www.tripadvisor.in/Restaurant_Review-g43387-d936128-Reviews-Quiznos-Oakdale_Minnesota.html" TargetMode="External"/><Relationship Id="rId10336" Type="http://schemas.openxmlformats.org/officeDocument/2006/relationships/hyperlink" Target="http://www.tripadvisor.in/Restaurant_Review-g42736-d4948036-Reviews-IHOP-Sterling_Heights_Michigan.html" TargetMode="External"/><Relationship Id="rId24165" Type="http://schemas.openxmlformats.org/officeDocument/2006/relationships/hyperlink" Target="https://www.jimmyjohns.com/" TargetMode="External"/><Relationship Id="rId3965" Type="http://schemas.openxmlformats.org/officeDocument/2006/relationships/hyperlink" Target="http://www.tripadvisor.in/Restaurant_Review-g60745-d4161129-Reviews-Funtea_Cafe-Boston_Massachusetts.html" TargetMode="External"/><Relationship Id="rId7008" Type="http://schemas.openxmlformats.org/officeDocument/2006/relationships/hyperlink" Target="http://www.tripadvisor.in/Restaurant_Review-g29141-d381761-Reviews-Paradise_Bakery_Home_of_Cookie-Aspen_Colorado.html" TargetMode="External"/><Relationship Id="rId13559" Type="http://schemas.openxmlformats.org/officeDocument/2006/relationships/hyperlink" Target="http://www.tripadvisor.in/Restaurant_Review-g30615-d4707619-Reviews-McDonald_s-Hoover_Alabama.html" TargetMode="External"/><Relationship Id="rId3618" Type="http://schemas.openxmlformats.org/officeDocument/2006/relationships/hyperlink" Target="http://www.dunkindonuts.com/dunkindonuts/en.html" TargetMode="External"/><Relationship Id="rId16032" Type="http://schemas.openxmlformats.org/officeDocument/2006/relationships/hyperlink" Target="http://www.tripadvisor.in/Restaurant_Review-g32196-d5432573-Reviews-Somunnan_Korean_Restaurant-Cerritos_California.html" TargetMode="External"/><Relationship Id="rId20428" Type="http://schemas.openxmlformats.org/officeDocument/2006/relationships/hyperlink" Target="http://www.ihop.com/" TargetMode="External"/><Relationship Id="rId20775" Type="http://schemas.openxmlformats.org/officeDocument/2006/relationships/hyperlink" Target="http://www.eatfastnfresh.com/" TargetMode="External"/><Relationship Id="rId2" Type="http://schemas.openxmlformats.org/officeDocument/2006/relationships/hyperlink" Target="http://www.tripadvisor.in/Restaurant_Review-g187339-d5818482-Reviews-TurQuaz_Shisha_Lounge_Thorizzio_da_Bambi_Lieferservice-Gelnhausen_Hesse.html" TargetMode="External"/><Relationship Id="rId1169" Type="http://schemas.openxmlformats.org/officeDocument/2006/relationships/hyperlink" Target="http://www.tripadvisor.in/Restaurant_Review-g1586887-d1900027-Reviews-Leonardo-Weiterstadt_Hesse.html" TargetMode="External"/><Relationship Id="rId23998" Type="http://schemas.openxmlformats.org/officeDocument/2006/relationships/hyperlink" Target="http://www.tripadvisor.in/Restaurant_Review-g34438-d4182173-Reviews-Chifa_Restaurant-Miami_Florida.html" TargetMode="External"/><Relationship Id="rId9661" Type="http://schemas.openxmlformats.org/officeDocument/2006/relationships/hyperlink" Target="http://www.tripadvisor.in/Restaurant_Review-g60741-d4158523-Reviews-Domino_s_Pizza-Woonsocket_Rhode_Island.html" TargetMode="External"/><Relationship Id="rId12642" Type="http://schemas.openxmlformats.org/officeDocument/2006/relationships/hyperlink" Target="http://arbys.com/" TargetMode="External"/><Relationship Id="rId19255" Type="http://schemas.openxmlformats.org/officeDocument/2006/relationships/hyperlink" Target="http://www.tripadvisor.in/Restaurant_Review-g34439-d852741-Reviews-Athens_Juice_Bar-Miami_Beach_Florida.html" TargetMode="External"/><Relationship Id="rId26471" Type="http://schemas.openxmlformats.org/officeDocument/2006/relationships/hyperlink" Target="http://www.tripadvisor.in/Restaurant_Review-g1746844-d5432860-Reviews-Cafe_Refresh_New-Kilsyth_North_Lanarkshire_Scotland.html" TargetMode="External"/><Relationship Id="rId2701" Type="http://schemas.openxmlformats.org/officeDocument/2006/relationships/hyperlink" Target="http://www.tripadvisor.in/Restaurant_Review-g54088-d4998783-Reviews-Borrelli_S_Bakery-Johnston_Rhode_Island.html" TargetMode="External"/><Relationship Id="rId9314" Type="http://schemas.openxmlformats.org/officeDocument/2006/relationships/hyperlink" Target="https://www.facebook.com/" TargetMode="External"/><Relationship Id="rId10193" Type="http://schemas.openxmlformats.org/officeDocument/2006/relationships/hyperlink" Target="http://www.foxhills.com/dining" TargetMode="External"/><Relationship Id="rId15865" Type="http://schemas.openxmlformats.org/officeDocument/2006/relationships/hyperlink" Target="http://blackbeardiner.com/" TargetMode="External"/><Relationship Id="rId26124" Type="http://schemas.openxmlformats.org/officeDocument/2006/relationships/hyperlink" Target="http://www.tripadvisor.in/Restaurant_Review-g186525-d2045730-Reviews-The_Persevere_Bar-Edinburgh_Scotland.html" TargetMode="External"/><Relationship Id="rId5924" Type="http://schemas.openxmlformats.org/officeDocument/2006/relationships/hyperlink" Target="http://www.tripadvisor.in/Restaurant_Review-g303500-d4741047-Reviews-Oc_Oficina_Do_Churrasco-Niteroi_State_of_Rio_de_Janeiro.html" TargetMode="External"/><Relationship Id="rId15518" Type="http://schemas.openxmlformats.org/officeDocument/2006/relationships/hyperlink" Target="http://www.tripadvisor.in/Restaurant_Review-g32655-d4890628-Reviews-Little_Caesars-Los_Angeles_California.html" TargetMode="External"/><Relationship Id="rId22734" Type="http://schemas.openxmlformats.org/officeDocument/2006/relationships/hyperlink" Target="http://www.tripadvisor.in/Restaurant_Review-g33002-d819087-Reviews-Toro_Place_Cafe-Salinas_California.html" TargetMode="External"/><Relationship Id="rId3475" Type="http://schemas.openxmlformats.org/officeDocument/2006/relationships/hyperlink" Target="http://www.tripadvisor.in/Restaurant_Review-g60745-d4916790-Reviews-Sbarro-Boston_Massachusetts.html" TargetMode="External"/><Relationship Id="rId13069" Type="http://schemas.openxmlformats.org/officeDocument/2006/relationships/hyperlink" Target="http://www.tripadvisor.in/Restaurant_Review-g30753-d872154-Reviews-McDonald_s-Orange_Beach_Alabama.html" TargetMode="External"/><Relationship Id="rId20285" Type="http://schemas.openxmlformats.org/officeDocument/2006/relationships/hyperlink" Target="http://www.tripadvisor.in/Restaurant_Review-g34626-d5081980-Reviews-Sun_N_Lake_of_Sebring-Sebring_Florida.html" TargetMode="External"/><Relationship Id="rId3128" Type="http://schemas.openxmlformats.org/officeDocument/2006/relationships/hyperlink" Target="http://www.tripadvisor.in/Restaurant_Review-g60968-d385867-Reviews-Le_Greque-Springfield_Massachusetts.html" TargetMode="External"/><Relationship Id="rId6698" Type="http://schemas.openxmlformats.org/officeDocument/2006/relationships/hyperlink" Target="http://www.tripadvisor.in/Restaurant_Review-g43182-d5108694-Reviews-Subway-Hugo_Minnesota.html" TargetMode="External"/><Relationship Id="rId25957" Type="http://schemas.openxmlformats.org/officeDocument/2006/relationships/hyperlink" Target="http://www.tripadvisor.in/Restaurant_Review-g186534-d2347604-Reviews-Masala_Twist-Glasgow_Scotland.html" TargetMode="External"/><Relationship Id="rId9171" Type="http://schemas.openxmlformats.org/officeDocument/2006/relationships/hyperlink" Target="http://www.tripadvisor.in/Restaurant_Review-g315835-d5792925-Reviews-Primrose-Ottobeuren_Swabia_Bavaria.html" TargetMode="External"/><Relationship Id="rId14601" Type="http://schemas.openxmlformats.org/officeDocument/2006/relationships/hyperlink" Target="http://www.tripadvisor.in/Restaurant_Review-g32655-d5456112-Reviews-Woodfire_BBQ-Los_Angeles_California.html" TargetMode="External"/><Relationship Id="rId530" Type="http://schemas.openxmlformats.org/officeDocument/2006/relationships/hyperlink" Target="http://www.sohars-restaurant.com/" TargetMode="External"/><Relationship Id="rId2211" Type="http://schemas.openxmlformats.org/officeDocument/2006/relationships/hyperlink" Target="http://www.lecentralbristol.net/" TargetMode="External"/><Relationship Id="rId12152" Type="http://schemas.openxmlformats.org/officeDocument/2006/relationships/hyperlink" Target="http://www.mcdonalds.com/us/en/home.html" TargetMode="External"/><Relationship Id="rId17824" Type="http://schemas.openxmlformats.org/officeDocument/2006/relationships/hyperlink" Target="http://www.dominispokane.com/" TargetMode="External"/><Relationship Id="rId5781" Type="http://schemas.openxmlformats.org/officeDocument/2006/relationships/hyperlink" Target="http://www.tripadvisor.in/Restaurant_Review-g2577804-d5758583-Reviews-Sorveteria_e_Lanchonete_Maranata-Montes_Claros_de_Goias_State_of_Goias.html" TargetMode="External"/><Relationship Id="rId15375" Type="http://schemas.openxmlformats.org/officeDocument/2006/relationships/hyperlink" Target="http://www.tripadvisor.in/Restaurant_Review-g33119-d901926-Reviews-Chef_China-Spring_Valley_California.html" TargetMode="External"/><Relationship Id="rId22591" Type="http://schemas.openxmlformats.org/officeDocument/2006/relationships/hyperlink" Target="https://www.facebook.com/pages/Local-123/50275098811" TargetMode="External"/><Relationship Id="rId5434" Type="http://schemas.openxmlformats.org/officeDocument/2006/relationships/hyperlink" Target="http://www.tripadvisor.in/Restaurant_Review-g2345162-d5349407-Reviews-Ieda_Maria_Bertuol_De_Moraes-Cristalina_State_of_Goias.html" TargetMode="External"/><Relationship Id="rId15028" Type="http://schemas.openxmlformats.org/officeDocument/2006/relationships/hyperlink" Target="http://www.tripadvisor.in/Restaurant_Review-g32657-d347427-Reviews-Gallo_s-Los_Gatos_California.html" TargetMode="External"/><Relationship Id="rId18598" Type="http://schemas.openxmlformats.org/officeDocument/2006/relationships/hyperlink" Target="http://www.tripadvisor.in/Restaurant_Review-g34438-d5108197-Reviews-Jerry_and_Joe_s_Pizza-Miami_Florida.html" TargetMode="External"/><Relationship Id="rId22244" Type="http://schemas.openxmlformats.org/officeDocument/2006/relationships/hyperlink" Target="http://www.mightykongcafe.com/" TargetMode="External"/><Relationship Id="rId8657" Type="http://schemas.openxmlformats.org/officeDocument/2006/relationships/hyperlink" Target="http://www.tripadvisor.in/Restaurant_Review-g187291-d1342003-Reviews-Clubhaus_KV_TV_Plieningen-Stuttgart_Baden_Wurttemberg.html" TargetMode="External"/><Relationship Id="rId11638" Type="http://schemas.openxmlformats.org/officeDocument/2006/relationships/hyperlink" Target="http://www.villagetavern.com/" TargetMode="External"/><Relationship Id="rId11985" Type="http://schemas.openxmlformats.org/officeDocument/2006/relationships/hyperlink" Target="http://www.tripadvisor.in/Restaurant_Review-g30477-d4730607-Reviews-Taco_Bell-Decatur_Alabama.html" TargetMode="External"/><Relationship Id="rId25467" Type="http://schemas.openxmlformats.org/officeDocument/2006/relationships/hyperlink" Target="http://www.tripadvisor.in/Restaurant_Review-g186525-d4274418-Reviews-No_1_Chinese-Edinburgh_Scotland.html" TargetMode="External"/><Relationship Id="rId14111" Type="http://schemas.openxmlformats.org/officeDocument/2006/relationships/hyperlink" Target="http://www.shogunsushi.info/" TargetMode="External"/><Relationship Id="rId17681" Type="http://schemas.openxmlformats.org/officeDocument/2006/relationships/hyperlink" Target="http://www.tripadvisor.in/Restaurant_Review-g58362-d661937-Reviews-Russell_s-Bothell_Washington.html" TargetMode="External"/><Relationship Id="rId5291" Type="http://schemas.openxmlformats.org/officeDocument/2006/relationships/hyperlink" Target="http://www.tripadvisor.in/Restaurant_Review-g1747466-d2426735-Reviews-Restaurante_Laguna-Marica_State_of_Rio_de_Janeiro.html" TargetMode="External"/><Relationship Id="rId7740" Type="http://schemas.openxmlformats.org/officeDocument/2006/relationships/hyperlink" Target="http://www.hirsch-landgasthof-langenbrand.com/" TargetMode="External"/><Relationship Id="rId10721" Type="http://schemas.openxmlformats.org/officeDocument/2006/relationships/hyperlink" Target="http://www.tripadvisor.in/Restaurant_Review-g42471-d4645017-Reviews-Arby_s-Milan_Michigan.html" TargetMode="External"/><Relationship Id="rId17334" Type="http://schemas.openxmlformats.org/officeDocument/2006/relationships/hyperlink" Target="http://www.tripadvisor.in/Restaurant_Review-g58549-d4812158-Reviews-Dancing_Goats_Coffee_Bar_Lacey-Lacey_Washington.html" TargetMode="External"/><Relationship Id="rId24550" Type="http://schemas.openxmlformats.org/officeDocument/2006/relationships/hyperlink" Target="http://www.tripadvisor.in/Restaurant_Review-g60786-d392015-Reviews-First_Watch_Restaurant-Bradenton_Florida.html" TargetMode="External"/><Relationship Id="rId13944" Type="http://schemas.openxmlformats.org/officeDocument/2006/relationships/hyperlink" Target="http://www.tripadvisor.in/Restaurant_Review-g30375-d326337-Reviews-Wings_Rings_and_Things-Birmingham_Alabama.html" TargetMode="External"/><Relationship Id="rId24203" Type="http://schemas.openxmlformats.org/officeDocument/2006/relationships/hyperlink" Target="http://www.tripadvisor.in/Restaurant_Review-g34099-d4091984-Reviews-Sabor_a_Mexico-Brandon_Florida.html" TargetMode="External"/><Relationship Id="rId11495" Type="http://schemas.openxmlformats.org/officeDocument/2006/relationships/hyperlink" Target="http://www.tripadvisor.in/Restaurant_Review-g30471-d868316-Reviews-Lenny_s_Sub_Shop-Daphne_Alabama.html" TargetMode="External"/><Relationship Id="rId20813" Type="http://schemas.openxmlformats.org/officeDocument/2006/relationships/hyperlink" Target="http://www.hungryhowies.com/" TargetMode="External"/><Relationship Id="rId1554" Type="http://schemas.openxmlformats.org/officeDocument/2006/relationships/hyperlink" Target="http://www.meine-kleine-linde.de/" TargetMode="External"/><Relationship Id="rId8167" Type="http://schemas.openxmlformats.org/officeDocument/2006/relationships/hyperlink" Target="http://schlosscafe-favorite.de/" TargetMode="External"/><Relationship Id="rId11148" Type="http://schemas.openxmlformats.org/officeDocument/2006/relationships/hyperlink" Target="http://stucchisicecream.com/" TargetMode="External"/><Relationship Id="rId1207" Type="http://schemas.openxmlformats.org/officeDocument/2006/relationships/hyperlink" Target="http://www.tripadvisor.in/Restaurant_Review-g1584612-d5520913-Reviews-Gaststatte_Zum_Schwert-Klingenberg_am_Main_Lower_Franconia_Franconia_Bavaria.html" TargetMode="External"/><Relationship Id="rId4777" Type="http://schemas.openxmlformats.org/officeDocument/2006/relationships/hyperlink" Target="http://www.tripadvisor.in/Restaurant_Review-g303501-d5380764-Reviews-Tanaka_Combo-Nova_Friburgo_State_of_Rio_de_Janeiro.html" TargetMode="External"/><Relationship Id="rId17191" Type="http://schemas.openxmlformats.org/officeDocument/2006/relationships/hyperlink" Target="http://www.tripadvisor.in/Restaurant_Review-g58708-d2305160-Reviews-Magills_at_the_Uptown-Richland_Tri_Cities_Washington.html" TargetMode="External"/><Relationship Id="rId19640" Type="http://schemas.openxmlformats.org/officeDocument/2006/relationships/hyperlink" Target="http://www.tripadvisor.in/Restaurant_Review-g34438-d4192763-Reviews-Royal_Palm_Grill-Miami_Florida.html" TargetMode="External"/><Relationship Id="rId21587" Type="http://schemas.openxmlformats.org/officeDocument/2006/relationships/hyperlink" Target="http://www.tripadvisor.in/Restaurant_Review-g32066-d378788-Reviews-Toyo_Japanese_Restaurant-Berkeley_California.html" TargetMode="External"/><Relationship Id="rId7250" Type="http://schemas.openxmlformats.org/officeDocument/2006/relationships/hyperlink" Target="http://www.tripadvisor.in/Restaurant_Review-g33423-d383460-Reviews-Austin_s_American_Grill_North-Fort_Collins_Colorado.html" TargetMode="External"/><Relationship Id="rId24060" Type="http://schemas.openxmlformats.org/officeDocument/2006/relationships/hyperlink" Target="http://www.tripadvisor.in/Restaurant_Review-g34705-d1952529-Reviews-Suncoast_Cafe-Venice_Florida.html" TargetMode="External"/><Relationship Id="rId10231" Type="http://schemas.openxmlformats.org/officeDocument/2006/relationships/hyperlink" Target="http://www.tripadvisor.in/Restaurant_Review-g42033-d842203-Reviews-El_Charritos_Restaurante-Burton_Michigan.html" TargetMode="External"/><Relationship Id="rId15903" Type="http://schemas.openxmlformats.org/officeDocument/2006/relationships/hyperlink" Target="http://www.larkcakeshop.com/" TargetMode="External"/><Relationship Id="rId3860" Type="http://schemas.openxmlformats.org/officeDocument/2006/relationships/hyperlink" Target="http://www.tacobell.com/" TargetMode="External"/><Relationship Id="rId13454" Type="http://schemas.openxmlformats.org/officeDocument/2006/relationships/hyperlink" Target="http://www.tripadvisor.in/Restaurant_Review-g30538-d5105126-Reviews-Mother_Rucker_s-Fort_Rucker_Alabama.html" TargetMode="External"/><Relationship Id="rId20670" Type="http://schemas.openxmlformats.org/officeDocument/2006/relationships/hyperlink" Target="http://www.tripadvisor.in/Restaurant_Review-g34332-d4542060-Reviews-Hungry_Howie_s_Pizza-Jensen_Beach_Florida.html" TargetMode="External"/><Relationship Id="rId3513" Type="http://schemas.openxmlformats.org/officeDocument/2006/relationships/hyperlink" Target="http://www.tripadvisor.in/Restaurant_Review-g60745-d3842750-Reviews-Bento_Express-Boston_Massachusetts.html" TargetMode="External"/><Relationship Id="rId13107" Type="http://schemas.openxmlformats.org/officeDocument/2006/relationships/hyperlink" Target="http://www.tripadvisor.in/Restaurant_Review-g30826-d2398212-Reviews-Waffle_House-Satsuma_Alabama.html" TargetMode="External"/><Relationship Id="rId16677" Type="http://schemas.openxmlformats.org/officeDocument/2006/relationships/hyperlink" Target="http://elhabanerowa.com/cgi-sys/suspendedpage.cgi" TargetMode="External"/><Relationship Id="rId20323" Type="http://schemas.openxmlformats.org/officeDocument/2006/relationships/hyperlink" Target="http://www.tripadvisor.in/Restaurant_Review-g34438-d4201292-Reviews-El_Tamarindo-Miami_Florida.html" TargetMode="External"/><Relationship Id="rId23893" Type="http://schemas.openxmlformats.org/officeDocument/2006/relationships/hyperlink" Target="http://www.tripadvisor.in/Restaurant_Review-g34179-d5098133-Reviews-Sazio_Express-Delray_Beach_Florida.html" TargetMode="External"/><Relationship Id="rId1064" Type="http://schemas.openxmlformats.org/officeDocument/2006/relationships/hyperlink" Target="http://www.schlemmerstube-eiterfeld.de/" TargetMode="External"/><Relationship Id="rId6736" Type="http://schemas.openxmlformats.org/officeDocument/2006/relationships/hyperlink" Target="http://www.rubytuesday.com/" TargetMode="External"/><Relationship Id="rId19150" Type="http://schemas.openxmlformats.org/officeDocument/2006/relationships/hyperlink" Target="http://www.tripadvisor.in/Restaurant_Review-g34680-d3568157-Reviews-Tarpon_Springs_Yacht_Club-Tarpon_Springs_Florida.html" TargetMode="External"/><Relationship Id="rId23546" Type="http://schemas.openxmlformats.org/officeDocument/2006/relationships/hyperlink" Target="http://www.tripadvisor.in/Restaurant_Review-g34438-d4207928-Reviews-Archie_s_Gourmet_Pizza-Miami_Florida.html" TargetMode="External"/><Relationship Id="rId4287" Type="http://schemas.openxmlformats.org/officeDocument/2006/relationships/hyperlink" Target="http://www.tripadvisor.in/Restaurant_Review-g2342757-d5382892-Reviews-To_A_Toa-Campos_dos_Goytacazes_State_of_Rio_de_Janeiro.html" TargetMode="External"/><Relationship Id="rId9959" Type="http://schemas.openxmlformats.org/officeDocument/2006/relationships/hyperlink" Target="http://www.arlingtonhotel.com/" TargetMode="External"/><Relationship Id="rId21097" Type="http://schemas.openxmlformats.org/officeDocument/2006/relationships/hyperlink" Target="http://www.tripadvisor.in/Restaurant_Review-g32999-d3690585-Reviews-A_Bakery_and_Thai_Food-Sacramento_California.html" TargetMode="External"/><Relationship Id="rId15760" Type="http://schemas.openxmlformats.org/officeDocument/2006/relationships/hyperlink" Target="http://www.tripadvisor.in/Restaurant_Review-g32655-d5308955-Reviews-China_Catering_Inc-Los_Angeles_California.html" TargetMode="External"/><Relationship Id="rId3370" Type="http://schemas.openxmlformats.org/officeDocument/2006/relationships/hyperlink" Target="http://www.tripadvisor.in/Restaurant_Review-g60745-d4136959-Reviews-Ninety_Nine_Restaurant-Boston_Massachusetts.html" TargetMode="External"/><Relationship Id="rId15413" Type="http://schemas.openxmlformats.org/officeDocument/2006/relationships/hyperlink" Target="http://kichigrill.com/" TargetMode="External"/><Relationship Id="rId18983" Type="http://schemas.openxmlformats.org/officeDocument/2006/relationships/hyperlink" Target="http://www.tripadvisor.in/Restaurant_Review-g34179-d4518983-Reviews-Domino_s_Pizza-Delray_Beach_Florida.html" TargetMode="External"/><Relationship Id="rId20180" Type="http://schemas.openxmlformats.org/officeDocument/2006/relationships/hyperlink" Target="http://lekoke.com/" TargetMode="External"/><Relationship Id="rId3023" Type="http://schemas.openxmlformats.org/officeDocument/2006/relationships/hyperlink" Target="http://www.tripadvisor.in/Restaurant_Review-g41779-d3386982-Reviews-Papa_Gino_s-Randolph_Massachusetts.html" TargetMode="External"/><Relationship Id="rId18636" Type="http://schemas.openxmlformats.org/officeDocument/2006/relationships/hyperlink" Target="http://leftcoastseafood.com/" TargetMode="External"/><Relationship Id="rId25852" Type="http://schemas.openxmlformats.org/officeDocument/2006/relationships/hyperlink" Target="http://www.tripadvisor.in/Restaurant_Review-g186338-d5433070-Reviews-Mr_Coffee_He_s_so_Frothy-London_England.html" TargetMode="External"/><Relationship Id="rId6593" Type="http://schemas.openxmlformats.org/officeDocument/2006/relationships/hyperlink" Target="http://www.tripadvisor.in/Restaurant_Review-g43031-d1100636-Reviews-Sammy_s_Subs_Salads-Edina_Minnesota.html" TargetMode="External"/><Relationship Id="rId16187" Type="http://schemas.openxmlformats.org/officeDocument/2006/relationships/hyperlink" Target="http://www.tripadvisor.in/Restaurant_Review-g32147-d1932254-Reviews-The_Wine_Closet-Camarillo_California.html" TargetMode="External"/><Relationship Id="rId25505" Type="http://schemas.openxmlformats.org/officeDocument/2006/relationships/hyperlink" Target="http://www.fishersbistros.co.uk/" TargetMode="External"/><Relationship Id="rId6246" Type="http://schemas.openxmlformats.org/officeDocument/2006/relationships/hyperlink" Target="http://www.paoniapizza.com/" TargetMode="External"/><Relationship Id="rId12797" Type="http://schemas.openxmlformats.org/officeDocument/2006/relationships/hyperlink" Target="http://marcos.com/stores/alabama/465-marcos-pizza-gulf-shores-alabama-36542?view=store&amp;sid=alabama&amp;id=465:marcos-pizza-gulf-shores-alabama-36542" TargetMode="External"/><Relationship Id="rId23056" Type="http://schemas.openxmlformats.org/officeDocument/2006/relationships/hyperlink" Target="http://www.tripadvisor.in/Restaurant_Review-g34703-d4810623-Reviews-Heavenly_Sweet_s-Valrico_Florida.html" TargetMode="External"/><Relationship Id="rId2856" Type="http://schemas.openxmlformats.org/officeDocument/2006/relationships/hyperlink" Target="http://www.tripadvisor.in/Restaurant_Review-g41574-d2174420-Reviews-Panache_Coffee-Framingham_Massachusetts.html" TargetMode="External"/><Relationship Id="rId9469" Type="http://schemas.openxmlformats.org/officeDocument/2006/relationships/hyperlink" Target="http://www.subway-sandwiches.de/" TargetMode="External"/><Relationship Id="rId15270" Type="http://schemas.openxmlformats.org/officeDocument/2006/relationships/hyperlink" Target="http://wellqbbq.com/" TargetMode="External"/><Relationship Id="rId26279" Type="http://schemas.openxmlformats.org/officeDocument/2006/relationships/hyperlink" Target="http://www.tripadvisor.in/Restaurant_Review-g186525-d5606392-Reviews-The_kennilworth-Edinburgh_Scotland.html" TargetMode="External"/><Relationship Id="rId828" Type="http://schemas.openxmlformats.org/officeDocument/2006/relationships/hyperlink" Target="http://www.tripadvisor.in/Restaurant_Review-g187346-d5854874-Reviews-Foodrockers_Mr_Thai_Wiesbaden-Wiesbaden_Hesse.html" TargetMode="External"/><Relationship Id="rId2509" Type="http://schemas.openxmlformats.org/officeDocument/2006/relationships/hyperlink" Target="http://www.tripadvisor.in/Restaurant_Review-g60745-d4135373-Reviews-Sbarro_Italian_Eatery-Boston_Massachusetts.html" TargetMode="External"/><Relationship Id="rId8552" Type="http://schemas.openxmlformats.org/officeDocument/2006/relationships/hyperlink" Target="http://www.suedkurier.de/region/bodenseekreis-oberschwaben/ueberlingen/Jean-Pascal-Bruni%20re-Als-Chocolatier-global-unterwegs-und-doch-am-Bodensee-zuhause;art372495,6386923" TargetMode="External"/><Relationship Id="rId11880" Type="http://schemas.openxmlformats.org/officeDocument/2006/relationships/hyperlink" Target="http://www.sonicdrivein.com/" TargetMode="External"/><Relationship Id="rId18146" Type="http://schemas.openxmlformats.org/officeDocument/2006/relationships/hyperlink" Target="http://www.redrobin.com/" TargetMode="External"/><Relationship Id="rId18493" Type="http://schemas.openxmlformats.org/officeDocument/2006/relationships/hyperlink" Target="http://www.pandaexpress.com/" TargetMode="External"/><Relationship Id="rId22889" Type="http://schemas.openxmlformats.org/officeDocument/2006/relationships/hyperlink" Target="http://www.auntieannes.com/" TargetMode="External"/><Relationship Id="rId8205" Type="http://schemas.openxmlformats.org/officeDocument/2006/relationships/hyperlink" Target="http://www.tripadvisor.in/Restaurant_Review-g198529-d5979428-Reviews-Billy_Bobs_Reutlingen-Reutlingen_Baden_Wurttemberg.html" TargetMode="External"/><Relationship Id="rId11533" Type="http://schemas.openxmlformats.org/officeDocument/2006/relationships/hyperlink" Target="http://www.tripadvisor.in/Restaurant_Review-g30582-d4896041-Reviews-Subway-Gulf_Shores_Alabama.html" TargetMode="External"/><Relationship Id="rId25015" Type="http://schemas.openxmlformats.org/officeDocument/2006/relationships/hyperlink" Target="http://www.tripadvisor.in/Restaurant_Review-g34439-d1379351-Reviews-Segafredo_South_Pointe-Miami_Beach_Florida.html" TargetMode="External"/><Relationship Id="rId25362" Type="http://schemas.openxmlformats.org/officeDocument/2006/relationships/hyperlink" Target="http://www.tripadvisor.in/Restaurant_Review-g186525-d3332989-Reviews-Porto_Cafe-Edinburgh_Scotland.html" TargetMode="External"/><Relationship Id="rId14756" Type="http://schemas.openxmlformats.org/officeDocument/2006/relationships/hyperlink" Target="http://www.tripadvisor.in/Restaurant_Review-g32655-d5316844-Reviews-Sushi_Day-Los_Angeles_California.html" TargetMode="External"/><Relationship Id="rId21972" Type="http://schemas.openxmlformats.org/officeDocument/2006/relationships/hyperlink" Target="http://www.subway-sandwiches.de/" TargetMode="External"/><Relationship Id="rId4815" Type="http://schemas.openxmlformats.org/officeDocument/2006/relationships/hyperlink" Target="http://www.tripadvisor.in/Restaurant_Review-g303489-d5387004-Reviews-Lane_Bar-Angra_Dos_Reis_State_of_Rio_de_Janeiro.html" TargetMode="External"/><Relationship Id="rId14409" Type="http://schemas.openxmlformats.org/officeDocument/2006/relationships/hyperlink" Target="http://www.tripadvisor.in/Restaurant_Review-g32201-d3605757-Reviews-Marie_Callender_s-Chico_California.html" TargetMode="External"/><Relationship Id="rId17979" Type="http://schemas.openxmlformats.org/officeDocument/2006/relationships/hyperlink" Target="http://www.tripadvisor.in/Restaurant_Review-g58541-d1988766-Reviews-The_Big_Fish_Grill-Kirkland_Washington.html" TargetMode="External"/><Relationship Id="rId21625" Type="http://schemas.openxmlformats.org/officeDocument/2006/relationships/hyperlink" Target="http://sushimasasanjose.com/live/index.php" TargetMode="External"/><Relationship Id="rId685" Type="http://schemas.openxmlformats.org/officeDocument/2006/relationships/hyperlink" Target="http://www.tripadvisor.in/Restaurant_Review-g187344-d3832873-Reviews-Taipan-Offenbach_Hesse.html" TargetMode="External"/><Relationship Id="rId2366" Type="http://schemas.openxmlformats.org/officeDocument/2006/relationships/hyperlink" Target="https://www.dunkindonuts.com/dunkindonuts/en.html" TargetMode="External"/><Relationship Id="rId24848" Type="http://schemas.openxmlformats.org/officeDocument/2006/relationships/hyperlink" Target="http://www.tripadvisor.in/Restaurant_Review-g1497911-d1639981-Reviews-Miss_J_C_Garden-Lakewood_Ranch_Florida.html" TargetMode="External"/><Relationship Id="rId338" Type="http://schemas.openxmlformats.org/officeDocument/2006/relationships/hyperlink" Target="http://www.tripadvisor.in/Restaurant_Review-g198429-d5519763-Reviews-Eiscafe_Rialto-Bingen_am_Rhein_Rhineland_Palatinate.html" TargetMode="External"/><Relationship Id="rId2019" Type="http://schemas.openxmlformats.org/officeDocument/2006/relationships/hyperlink" Target="http://www.nachtschwaermer-viernheim.de/" TargetMode="External"/><Relationship Id="rId5589" Type="http://schemas.openxmlformats.org/officeDocument/2006/relationships/hyperlink" Target="http://www.tripadvisor.in/Restaurant_Review-g303506-d4530678-Reviews-Danados_Pizza-Rio_de_Janeiro_State_of_Rio_de_Janeiro.html" TargetMode="External"/><Relationship Id="rId11390" Type="http://schemas.openxmlformats.org/officeDocument/2006/relationships/hyperlink" Target="http://www.tripadvisor.in/Restaurant_Review-g30898-d4061119-Reviews-Zen_House-Valley_Alabama.html" TargetMode="External"/><Relationship Id="rId22399" Type="http://schemas.openxmlformats.org/officeDocument/2006/relationships/hyperlink" Target="http://www.tripadvisor.in/Restaurant_Review-g32999-d852060-Reviews-Shari_s-Sacramento_California.html" TargetMode="External"/><Relationship Id="rId8062" Type="http://schemas.openxmlformats.org/officeDocument/2006/relationships/hyperlink" Target="http://schwarzeradler.com/" TargetMode="External"/><Relationship Id="rId11043" Type="http://schemas.openxmlformats.org/officeDocument/2006/relationships/hyperlink" Target="http://www.tripadvisor.in/Restaurant_Review-g42763-d2622875-Reviews-Wellington_Pub-Troy_Michigan.html" TargetMode="External"/><Relationship Id="rId1102" Type="http://schemas.openxmlformats.org/officeDocument/2006/relationships/hyperlink" Target="http://www.tripadvisor.in/Restaurant_Review-g187337-d2304523-Reviews-China_Restaurant_Yan_Jing-Frankfurt_Hesse.html" TargetMode="External"/><Relationship Id="rId16715" Type="http://schemas.openxmlformats.org/officeDocument/2006/relationships/hyperlink" Target="http://www.tripadvisor.in/Restaurant_Review-g58549-d4818797-Reviews-Forrey_s_Forza-Lacey_Washington.html" TargetMode="External"/><Relationship Id="rId23931" Type="http://schemas.openxmlformats.org/officeDocument/2006/relationships/hyperlink" Target="http://www.ihop.com/" TargetMode="External"/><Relationship Id="rId4672" Type="http://schemas.openxmlformats.org/officeDocument/2006/relationships/hyperlink" Target="http://www.tripadvisor.in/Restaurant_Review-g303500-d5706742-Reviews-Donottilha-Niteroi_State_of_Rio_de_Janeiro.html" TargetMode="External"/><Relationship Id="rId14266" Type="http://schemas.openxmlformats.org/officeDocument/2006/relationships/hyperlink" Target="http://www.starbucks.com/" TargetMode="External"/><Relationship Id="rId19938" Type="http://schemas.openxmlformats.org/officeDocument/2006/relationships/hyperlink" Target="http://www.silvermanagementservices.net/Pages/default.aspx" TargetMode="External"/><Relationship Id="rId21482" Type="http://schemas.openxmlformats.org/officeDocument/2006/relationships/hyperlink" Target="http://www.tripadvisor.in/Restaurant_Review-g32584-d1536450-Reviews-Bouchee_Cafe_Deli-La_Quinta_California.html" TargetMode="External"/><Relationship Id="rId195" Type="http://schemas.openxmlformats.org/officeDocument/2006/relationships/hyperlink" Target="http://www.tripadvisor.in/Restaurant_Review-g187336-d6639178-Reviews-Tajinerie-Darmstadt_Hesse.html" TargetMode="External"/><Relationship Id="rId4325" Type="http://schemas.openxmlformats.org/officeDocument/2006/relationships/hyperlink" Target="http://www.tripadvisor.in/Restaurant_Review-g1598524-d5357147-Reviews-Pizzaria_Express-Nilopolis_State_of_Rio_de_Janeiro.html" TargetMode="External"/><Relationship Id="rId7895" Type="http://schemas.openxmlformats.org/officeDocument/2006/relationships/hyperlink" Target="http://www.tripadvisor.in/Restaurant_Review-g1730756-d5507351-Reviews-Wengerterstube-Oberderdingen_Baden_Wurttemberg.html" TargetMode="External"/><Relationship Id="rId10876" Type="http://schemas.openxmlformats.org/officeDocument/2006/relationships/hyperlink" Target="http://www.tripadvisor.in/Restaurant_Review-g42345-d4681954-Reviews-Hungry_Howie_s_Pizza-Jackson_Michigan.html" TargetMode="External"/><Relationship Id="rId17489" Type="http://schemas.openxmlformats.org/officeDocument/2006/relationships/hyperlink" Target="https://www.baskinrobbins.com/content/baskinrobbins/en.html" TargetMode="External"/><Relationship Id="rId21135" Type="http://schemas.openxmlformats.org/officeDocument/2006/relationships/hyperlink" Target="http://www.tripadvisor.in/Restaurant_Review-g32579-d4255926-Reviews-Subway-La_Mesa_California.html" TargetMode="External"/><Relationship Id="rId7548" Type="http://schemas.openxmlformats.org/officeDocument/2006/relationships/hyperlink" Target="http://www.kungfuhaus.de/" TargetMode="External"/><Relationship Id="rId10529" Type="http://schemas.openxmlformats.org/officeDocument/2006/relationships/hyperlink" Target="http://www.barlouieamerica.com/" TargetMode="External"/><Relationship Id="rId24358" Type="http://schemas.openxmlformats.org/officeDocument/2006/relationships/hyperlink" Target="http://www.dunkindonuts.com/dunkindonuts/en.html" TargetMode="External"/><Relationship Id="rId5099" Type="http://schemas.openxmlformats.org/officeDocument/2006/relationships/hyperlink" Target="http://www.tripadvisor.in/Restaurant_Review-g2342760-d5670714-Reviews-Aquamar-Sao_Joao_De_Meriti_State_of_Rio_de_Janeiro.html" TargetMode="External"/><Relationship Id="rId13002" Type="http://schemas.openxmlformats.org/officeDocument/2006/relationships/hyperlink" Target="https://www.wendys.com/" TargetMode="External"/><Relationship Id="rId6631" Type="http://schemas.openxmlformats.org/officeDocument/2006/relationships/hyperlink" Target="https://www.facebook.com/fancypantschocolates" TargetMode="External"/><Relationship Id="rId16572" Type="http://schemas.openxmlformats.org/officeDocument/2006/relationships/hyperlink" Target="http://www.tripadvisor.in/Restaurant_Review-g58537-d3700202-Reviews-Old_Country_Buffet-Kent_Washington.html" TargetMode="External"/><Relationship Id="rId20968" Type="http://schemas.openxmlformats.org/officeDocument/2006/relationships/hyperlink" Target="http://www.tripadvisor.in/Restaurant_Review-g32579-d4619429-Reviews-Arby_s-La_Mesa_California.html" TargetMode="External"/><Relationship Id="rId4182" Type="http://schemas.openxmlformats.org/officeDocument/2006/relationships/hyperlink" Target="http://www.dombarcelos.com.br/" TargetMode="External"/><Relationship Id="rId16225" Type="http://schemas.openxmlformats.org/officeDocument/2006/relationships/hyperlink" Target="http://www.wolfgangpuck.com/" TargetMode="External"/><Relationship Id="rId19795" Type="http://schemas.openxmlformats.org/officeDocument/2006/relationships/hyperlink" Target="http://www.tripadvisor.in/Restaurant_Review-g34410-d5490210-Reviews-Johnny_Pastrami_s-Madeira_Beach_Florida.html" TargetMode="External"/><Relationship Id="rId23441" Type="http://schemas.openxmlformats.org/officeDocument/2006/relationships/hyperlink" Target="http://www.tripadvisor.in/Restaurant_Review-g34438-d4182070-Reviews-Domino_s_Pizza-Miami_Florida.html" TargetMode="External"/><Relationship Id="rId9854" Type="http://schemas.openxmlformats.org/officeDocument/2006/relationships/hyperlink" Target="http://www.tripadvisor.in/Restaurant_Review-g31531-d5571952-Reviews-JB_s_Wing_Stop-Crossett_Arkansas.html" TargetMode="External"/><Relationship Id="rId12835" Type="http://schemas.openxmlformats.org/officeDocument/2006/relationships/hyperlink" Target="http://www.kfc.com/" TargetMode="External"/><Relationship Id="rId19448" Type="http://schemas.openxmlformats.org/officeDocument/2006/relationships/hyperlink" Target="http://www.tripadvisor.in/Restaurant_Review-g34441-d799416-Reviews-Carrabba_s_Italian_Grill-Miami_Lakes_Florida.html" TargetMode="External"/><Relationship Id="rId68" Type="http://schemas.openxmlformats.org/officeDocument/2006/relationships/hyperlink" Target="http://www.tripadvisor.in/Restaurant_Review-g227648-d1342204-Reviews-Turmschmiede-Weilburg_Hesse.html" TargetMode="External"/><Relationship Id="rId7058" Type="http://schemas.openxmlformats.org/officeDocument/2006/relationships/hyperlink" Target="http://www.tripadvisor.in/Restaurant_Review-g54874-d4962060-Reviews-Pizza_Hut-Winner_South_Dakota.html" TargetMode="External"/><Relationship Id="rId9507" Type="http://schemas.openxmlformats.org/officeDocument/2006/relationships/hyperlink" Target="http://ronziopizza.com/" TargetMode="External"/><Relationship Id="rId10386" Type="http://schemas.openxmlformats.org/officeDocument/2006/relationships/hyperlink" Target="http://www.tripadvisor.in/Restaurant_Review-g42161-d3521974-Reviews-A_Different_Blend-East_Tawas_Michigan.html" TargetMode="External"/><Relationship Id="rId26317" Type="http://schemas.openxmlformats.org/officeDocument/2006/relationships/hyperlink" Target="http://www.tripadvisor.in/Restaurant_Review-g186534-d3411319-Reviews-Yiamas-Glasgow_Scotland.html" TargetMode="External"/><Relationship Id="rId10039" Type="http://schemas.openxmlformats.org/officeDocument/2006/relationships/hyperlink" Target="http://www.tripadvisor.in/Restaurant_Review-g42426-d4983178-Reviews-Tai_Pan_Bakery-Madison_Heights_Michigan.html" TargetMode="External"/><Relationship Id="rId18531" Type="http://schemas.openxmlformats.org/officeDocument/2006/relationships/hyperlink" Target="http://www.tripadvisor.in/Restaurant_Review-g34438-d3397231-Reviews-El_Malecon_Restaurant-Miami_Florida.html" TargetMode="External"/><Relationship Id="rId22927" Type="http://schemas.openxmlformats.org/officeDocument/2006/relationships/hyperlink" Target="http://www.tripadvisor.in/Restaurant_Review-g32999-d559024-Reviews-Ambrosia_Cafe-Sacramento_California.html" TargetMode="External"/><Relationship Id="rId3668" Type="http://schemas.openxmlformats.org/officeDocument/2006/relationships/hyperlink" Target="http://www.dunkindonuts.com/dunkindonuts/en.html" TargetMode="External"/><Relationship Id="rId16082" Type="http://schemas.openxmlformats.org/officeDocument/2006/relationships/hyperlink" Target="http://www.karilagan.com/" TargetMode="External"/><Relationship Id="rId20478" Type="http://schemas.openxmlformats.org/officeDocument/2006/relationships/hyperlink" Target="http://www.riversidebay.com/" TargetMode="External"/><Relationship Id="rId25400" Type="http://schemas.openxmlformats.org/officeDocument/2006/relationships/hyperlink" Target="http://www.tripadvisor.in/Restaurant_Review-g186534-d3585571-Reviews-Doctor_Gorman_s-Glasgow_Scotland.html" TargetMode="External"/><Relationship Id="rId6141" Type="http://schemas.openxmlformats.org/officeDocument/2006/relationships/hyperlink" Target="http://www.tripadvisor.in/Restaurant_Review-g43018-d5100294-Reviews-Lola_s_to_Go-Duluth_Minnesota.html" TargetMode="External"/><Relationship Id="rId9364" Type="http://schemas.openxmlformats.org/officeDocument/2006/relationships/hyperlink" Target="http://www.tripadvisor.in/Restaurant_Review-g54070-d5490173-Reviews-Boulevard_Pizza-Cranston_Rhode_Island.html" TargetMode="External"/><Relationship Id="rId12692" Type="http://schemas.openxmlformats.org/officeDocument/2006/relationships/hyperlink" Target="http://www.tripadvisor.in/Restaurant_Review-g34550-d5584204-Reviews-Waffle_House-Pensacola_Florida.html" TargetMode="External"/><Relationship Id="rId26174" Type="http://schemas.openxmlformats.org/officeDocument/2006/relationships/hyperlink" Target="http://www.pierrevictoirerestaurant.co.uk/" TargetMode="External"/><Relationship Id="rId2751" Type="http://schemas.openxmlformats.org/officeDocument/2006/relationships/hyperlink" Target="http://www.tripadvisor.in/Restaurant_Review-g41569-d897634-Reviews-Christiana_s-Fitchburg_Massachusetts.html" TargetMode="External"/><Relationship Id="rId9017" Type="http://schemas.openxmlformats.org/officeDocument/2006/relationships/hyperlink" Target="http://www.tripadvisor.in/Restaurant_Review-g1849237-d5519044-Reviews-Der_Party_Lowe_Grandel-Koenigsbronn_Baden_Wurttemberg.html" TargetMode="External"/><Relationship Id="rId12345" Type="http://schemas.openxmlformats.org/officeDocument/2006/relationships/hyperlink" Target="http://m.mainstreethub.com/emeraldisleseafood" TargetMode="External"/><Relationship Id="rId723" Type="http://schemas.openxmlformats.org/officeDocument/2006/relationships/hyperlink" Target="http://www.tripadvisor.in/Restaurant_Review-g187337-d5508166-Reviews-Casa_de_Portugal-Frankfurt_Hesse.html" TargetMode="External"/><Relationship Id="rId2404" Type="http://schemas.openxmlformats.org/officeDocument/2006/relationships/hyperlink" Target="http://teriyakihouse.com/" TargetMode="External"/><Relationship Id="rId5974" Type="http://schemas.openxmlformats.org/officeDocument/2006/relationships/hyperlink" Target="http://www.tripadvisor.in/Restaurant_Review-g303489-d6010405-Reviews-Brasileirinho_Gourmet-Angra_Dos_Reis_State_of_Rio_de_Janeiro.html" TargetMode="External"/><Relationship Id="rId15568" Type="http://schemas.openxmlformats.org/officeDocument/2006/relationships/hyperlink" Target="http://www.tripadvisor.in/Restaurant_Review-g32655-d4369756-Reviews-Yanusa-Los_Angeles_California.html" TargetMode="External"/><Relationship Id="rId22784" Type="http://schemas.openxmlformats.org/officeDocument/2006/relationships/hyperlink" Target="http://www.tripadvisor.in/Restaurant_Review-g45919-d2326081-Reviews-Sourdough_Saloon-Beatty_Nevada.html" TargetMode="External"/><Relationship Id="rId5627" Type="http://schemas.openxmlformats.org/officeDocument/2006/relationships/hyperlink" Target="http://www.tripadvisor.in/Restaurant_Review-g303506-d4088151-Reviews-Sol_Sucos-Rio_de_Janeiro_State_of_Rio_de_Janeiro.html" TargetMode="External"/><Relationship Id="rId18041" Type="http://schemas.openxmlformats.org/officeDocument/2006/relationships/hyperlink" Target="http://www.chocolateapothecary.com/" TargetMode="External"/><Relationship Id="rId22437" Type="http://schemas.openxmlformats.org/officeDocument/2006/relationships/hyperlink" Target="http://www.tripadvisor.in/Restaurant_Review-g33020-d862864-Reviews-Gloria_s_Tacqueria-San_Jose_California.html" TargetMode="External"/><Relationship Id="rId3178" Type="http://schemas.openxmlformats.org/officeDocument/2006/relationships/hyperlink" Target="http://www.tripadvisor.in/Restaurant_Review-g41773-d4135326-Reviews-British_Beer_Company-Plymouth_Massachusetts.html" TargetMode="External"/><Relationship Id="rId8100" Type="http://schemas.openxmlformats.org/officeDocument/2006/relationships/hyperlink" Target="http://www.tripadvisor.in/Restaurant_Review-g4834077-d5607678-Reviews-Bistro_Schlupfwinkel-Walzbachtal_Baden_Wurttemberg.html" TargetMode="External"/><Relationship Id="rId4710" Type="http://schemas.openxmlformats.org/officeDocument/2006/relationships/hyperlink" Target="http://www.tripadvisor.in/Restaurant_Review-g2345117-d5633637-Reviews-Bar_Do_Lambari-Inhumas_State_of_Goias.html" TargetMode="External"/><Relationship Id="rId14651" Type="http://schemas.openxmlformats.org/officeDocument/2006/relationships/hyperlink" Target="https://www.baskinrobbins.com/content/baskinrobbins/en.html" TargetMode="External"/><Relationship Id="rId580" Type="http://schemas.openxmlformats.org/officeDocument/2006/relationships/hyperlink" Target="http://www.stadthalle-asslar.de/" TargetMode="External"/><Relationship Id="rId2261" Type="http://schemas.openxmlformats.org/officeDocument/2006/relationships/hyperlink" Target="http://www.tripadvisor.in/Restaurant_Review-g41593-d322273-Reviews-B_R_s_Monponsett_Inn-Halifax_Massachusetts.html" TargetMode="External"/><Relationship Id="rId14304" Type="http://schemas.openxmlformats.org/officeDocument/2006/relationships/hyperlink" Target="http://www.tripadvisor.in/Restaurant_Review-g32655-d4614528-Reviews-Sushi_Inn-Los_Angeles_California.html" TargetMode="External"/><Relationship Id="rId17874" Type="http://schemas.openxmlformats.org/officeDocument/2006/relationships/hyperlink" Target="http://www.tripadvisor.in/Restaurant_Review-g58775-d937492-Reviews-Kinja_Japanese_Restaurant-Tacoma_Washington.html" TargetMode="External"/><Relationship Id="rId21520" Type="http://schemas.openxmlformats.org/officeDocument/2006/relationships/hyperlink" Target="http://www.tripadvisor.in/Restaurant_Review-g33020-d4018202-Reviews-The_Breakfast_Place-San_Jose_California.html" TargetMode="External"/><Relationship Id="rId233" Type="http://schemas.openxmlformats.org/officeDocument/2006/relationships/hyperlink" Target="http://www.tripadvisor.in/Restaurant_Review-g1028054-d1357329-Reviews-Burgklause-Ginsheim_Gustavsburg_Hesse.html" TargetMode="External"/><Relationship Id="rId5484" Type="http://schemas.openxmlformats.org/officeDocument/2006/relationships/hyperlink" Target="http://www.tripadvisor.in/Restaurant_Review-g303500-d5348172-Reviews-Batipatu-Niteroi_State_of_Rio_de_Janeiro.html" TargetMode="External"/><Relationship Id="rId7933" Type="http://schemas.openxmlformats.org/officeDocument/2006/relationships/hyperlink" Target="http://www.tripadvisor.in/Restaurant_Review-g562763-d5851880-Reviews-Royal_Mardini-Waldkirch_Baden_Wurttemberg.html" TargetMode="External"/><Relationship Id="rId10914" Type="http://schemas.openxmlformats.org/officeDocument/2006/relationships/hyperlink" Target="http://www.johnnysyogurt.com/" TargetMode="External"/><Relationship Id="rId17527" Type="http://schemas.openxmlformats.org/officeDocument/2006/relationships/hyperlink" Target="https://www.wendys.com/" TargetMode="External"/><Relationship Id="rId24743" Type="http://schemas.openxmlformats.org/officeDocument/2006/relationships/hyperlink" Target="http://www.tripadvisor.in/Restaurant_Review-g34439-d2436815-Reviews-Barceloneta-Miami_Beach_Florida.html" TargetMode="External"/><Relationship Id="rId5137" Type="http://schemas.openxmlformats.org/officeDocument/2006/relationships/hyperlink" Target="http://www.tripadvisor.in/Restaurant_Review-g303506-d4525208-Reviews-Temaki_House-Rio_de_Janeiro_State_of_Rio_de_Janeiro.html" TargetMode="External"/><Relationship Id="rId15078" Type="http://schemas.openxmlformats.org/officeDocument/2006/relationships/hyperlink" Target="http://www.tripadvisor.in/Restaurant_Review-g32210-d4433749-Reviews-Fred_s_Old_Fashioned_Burgers-Chula_Vista_California.html" TargetMode="External"/><Relationship Id="rId22294" Type="http://schemas.openxmlformats.org/officeDocument/2006/relationships/hyperlink" Target="http://www.tripadvisor.in/Restaurant_Review-g33182-d5020498-Reviews-America_s_Trophy_Co-Torrance_California.html" TargetMode="External"/><Relationship Id="rId11688" Type="http://schemas.openxmlformats.org/officeDocument/2006/relationships/hyperlink" Target="http://www.tripadvisor.in/Restaurant_Review-g30556-d4966181-Reviews-Milo_s_Hamburgers-Gardendale_Alabama.html" TargetMode="External"/><Relationship Id="rId16610" Type="http://schemas.openxmlformats.org/officeDocument/2006/relationships/hyperlink" Target="http://www.tripadvisor.in/Restaurant_Review-g58743-d511150-Reviews-Applebee_s-Silverdale_Washington.html" TargetMode="External"/><Relationship Id="rId1747" Type="http://schemas.openxmlformats.org/officeDocument/2006/relationships/hyperlink" Target="http://www.tripadvisor.in/Restaurant_Review-g1183725-d2543594-Reviews-Landhaus_Fernblick-Freigericht_Hesse.html" TargetMode="External"/><Relationship Id="rId14161" Type="http://schemas.openxmlformats.org/officeDocument/2006/relationships/hyperlink" Target="http://www.sandwichsaloondeli.com/" TargetMode="External"/><Relationship Id="rId4220" Type="http://schemas.openxmlformats.org/officeDocument/2006/relationships/hyperlink" Target="http://www.tripadvisor.in/Restaurant_Review-g303506-d3804424-Reviews-Le_Panier-Rio_de_Janeiro_State_of_Rio_de_Janeiro.html" TargetMode="External"/><Relationship Id="rId7790" Type="http://schemas.openxmlformats.org/officeDocument/2006/relationships/hyperlink" Target="http://www.tripadvisor.in/Restaurant_Review-g198532-d963575-Reviews-Lido_Bar-Wangen_Baden_Wurttemberg.html" TargetMode="External"/><Relationship Id="rId17384" Type="http://schemas.openxmlformats.org/officeDocument/2006/relationships/hyperlink" Target="http://www.mercatostellina.com/" TargetMode="External"/><Relationship Id="rId19833" Type="http://schemas.openxmlformats.org/officeDocument/2006/relationships/hyperlink" Target="http://www.tripadvisor.in/Restaurant_Review-g34438-d1829772-Reviews-79_cafe-Miami_Florida.html" TargetMode="External"/><Relationship Id="rId21030" Type="http://schemas.openxmlformats.org/officeDocument/2006/relationships/hyperlink" Target="http://www.straitsrestaurants.com/" TargetMode="External"/><Relationship Id="rId7443" Type="http://schemas.openxmlformats.org/officeDocument/2006/relationships/hyperlink" Target="http://www.orangejulius.com/" TargetMode="External"/><Relationship Id="rId10771" Type="http://schemas.openxmlformats.org/officeDocument/2006/relationships/hyperlink" Target="http://www.subway-sandwiches.de/" TargetMode="External"/><Relationship Id="rId17037" Type="http://schemas.openxmlformats.org/officeDocument/2006/relationships/hyperlink" Target="http://www.tripadvisor.in/Restaurant_Review-g58541-d893650-Reviews-Zeek_s_Pizza-Kirkland_Washington.html" TargetMode="External"/><Relationship Id="rId24253" Type="http://schemas.openxmlformats.org/officeDocument/2006/relationships/hyperlink" Target="http://www.mcstate.com/2165" TargetMode="External"/><Relationship Id="rId10424" Type="http://schemas.openxmlformats.org/officeDocument/2006/relationships/hyperlink" Target="http://www.hungryhowies.com/" TargetMode="External"/><Relationship Id="rId13994" Type="http://schemas.openxmlformats.org/officeDocument/2006/relationships/hyperlink" Target="https://ordercounter.com/mamas/offline.php" TargetMode="External"/><Relationship Id="rId13647" Type="http://schemas.openxmlformats.org/officeDocument/2006/relationships/hyperlink" Target="http://www.tripadvisor.in/Restaurant_Review-g30887-d5064860-Reviews-Hook_s_BBQ-Troy_Alabama.html" TargetMode="External"/><Relationship Id="rId20863" Type="http://schemas.openxmlformats.org/officeDocument/2006/relationships/hyperlink" Target="http://www.tripadvisor.in/Restaurant_Review-g33020-d3383969-Reviews-Cinnabar_Hills_Golf_Club-San_Jose_California.html" TargetMode="External"/><Relationship Id="rId3706" Type="http://schemas.openxmlformats.org/officeDocument/2006/relationships/hyperlink" Target="http://www.frankssuffolkdiner.com/ordereze/default.aspx" TargetMode="External"/><Relationship Id="rId11198" Type="http://schemas.openxmlformats.org/officeDocument/2006/relationships/hyperlink" Target="http://www.tripadvisor.in/Restaurant_Review-g42181-d3507175-Reviews-Mom_s_Kitchen-Emmett_Michigan.html" TargetMode="External"/><Relationship Id="rId16120" Type="http://schemas.openxmlformats.org/officeDocument/2006/relationships/hyperlink" Target="http://shop.uclastore.com/" TargetMode="External"/><Relationship Id="rId19690" Type="http://schemas.openxmlformats.org/officeDocument/2006/relationships/hyperlink" Target="http://www.tripadvisor.in/Restaurant_Review-g34438-d1889669-Reviews-3_Out_Irish_Sports_Taven-Miami_Florida.html" TargetMode="External"/><Relationship Id="rId20516" Type="http://schemas.openxmlformats.org/officeDocument/2006/relationships/hyperlink" Target="http://www.tripadvisor.in/Restaurant_Review-g34438-d2103313-Reviews-Bahama_Breeze-Miami_Florida.html" TargetMode="External"/><Relationship Id="rId1257" Type="http://schemas.openxmlformats.org/officeDocument/2006/relationships/hyperlink" Target="http://www.tripadvisor.in/Restaurant_Review-g635851-d2310732-Reviews-Waldschanke_Bayrische_Schanz-Lohr_am_Main_Lower_Franconia_Franconia_Bavaria.html" TargetMode="External"/><Relationship Id="rId6929" Type="http://schemas.openxmlformats.org/officeDocument/2006/relationships/hyperlink" Target="http://www.tripadvisor.in/Restaurant_Review-g43659-d409493-Reviews-Brickyard_Restaurant-Wrenshall_Minnesota.html" TargetMode="External"/><Relationship Id="rId19343" Type="http://schemas.openxmlformats.org/officeDocument/2006/relationships/hyperlink" Target="http://www.tripadvisor.in/Restaurant_Review-g34438-d5217625-Reviews-Bengalindiancuisine_face-Miami_Florida.html" TargetMode="External"/><Relationship Id="rId23739" Type="http://schemas.openxmlformats.org/officeDocument/2006/relationships/hyperlink" Target="http://www.lalatinamiami.com/" TargetMode="External"/><Relationship Id="rId9402" Type="http://schemas.openxmlformats.org/officeDocument/2006/relationships/hyperlink" Target="http://www.tripadvisor.in/Restaurant_Review-g60946-d4183585-Reviews-Andreas_Restaurant-Providence_Rhode_Island.html" TargetMode="External"/><Relationship Id="rId10281" Type="http://schemas.openxmlformats.org/officeDocument/2006/relationships/hyperlink" Target="http://www.tripadvisor.in/Restaurant_Review-g42235-d4309495-Reviews-Mancinos_Grinders_Pizza-Gaylord_Otsego_County_Michigan.html" TargetMode="External"/><Relationship Id="rId12730" Type="http://schemas.openxmlformats.org/officeDocument/2006/relationships/hyperlink" Target="http://www.tripadvisor.in/Restaurant_Review-g30812-d3854189-Reviews-Walton_s_Restaurant-Rogersville_Alabama.html" TargetMode="External"/><Relationship Id="rId26212" Type="http://schemas.openxmlformats.org/officeDocument/2006/relationships/hyperlink" Target="http://www.tripadvisor.in/Restaurant_Review-g186525-d720606-Reviews-Stac_Polly_Bistro-Edinburgh_Scotland.html" TargetMode="External"/><Relationship Id="rId15953" Type="http://schemas.openxmlformats.org/officeDocument/2006/relationships/hyperlink" Target="http://www.tripadvisor.in/Restaurant_Review-g33101-d4111481-Reviews-Starbucks-Solana_Beach_California.html" TargetMode="External"/><Relationship Id="rId3563" Type="http://schemas.openxmlformats.org/officeDocument/2006/relationships/hyperlink" Target="http://mandmribs.com/" TargetMode="External"/><Relationship Id="rId15606" Type="http://schemas.openxmlformats.org/officeDocument/2006/relationships/hyperlink" Target="http://www.destinicafe.com/" TargetMode="External"/><Relationship Id="rId22822" Type="http://schemas.openxmlformats.org/officeDocument/2006/relationships/hyperlink" Target="http://www.33rdstreetbistro.com/" TargetMode="External"/><Relationship Id="rId3216" Type="http://schemas.openxmlformats.org/officeDocument/2006/relationships/hyperlink" Target="http://www.tripadvisor.in/Restaurant_Review-g41605-d4138332-Reviews-Subway-Haverhill_Massachusetts.html" TargetMode="External"/><Relationship Id="rId13157" Type="http://schemas.openxmlformats.org/officeDocument/2006/relationships/hyperlink" Target="http://www.bk.com/" TargetMode="External"/><Relationship Id="rId18829" Type="http://schemas.openxmlformats.org/officeDocument/2006/relationships/hyperlink" Target="http://www.tripadvisor.in/Restaurant_Review-g34705-d466060-Reviews-Outback_Steakhouse-Venice_Florida.html" TargetMode="External"/><Relationship Id="rId20373" Type="http://schemas.openxmlformats.org/officeDocument/2006/relationships/hyperlink" Target="http://www.tripadvisor.in/Restaurant_Review-g34438-d4193499-Reviews-El_Amanecer_Restaurant_and_Cafeteria-Miami_Florida.html" TargetMode="External"/><Relationship Id="rId6786" Type="http://schemas.openxmlformats.org/officeDocument/2006/relationships/hyperlink" Target="http://www.leeannchin.com/" TargetMode="External"/><Relationship Id="rId20026" Type="http://schemas.openxmlformats.org/officeDocument/2006/relationships/hyperlink" Target="http://www.tripadvisor.in/Restaurant_Review-g34439-d2248707-Reviews-Eva_s_Bistro-Miami_Beach_Florida.html" TargetMode="External"/><Relationship Id="rId23596" Type="http://schemas.openxmlformats.org/officeDocument/2006/relationships/hyperlink" Target="http://www.tripadvisor.in/Restaurant_Review-g34170-d4466424-Reviews-Dairy_Queen-Davie_Florida.html" TargetMode="External"/><Relationship Id="rId6439" Type="http://schemas.openxmlformats.org/officeDocument/2006/relationships/hyperlink" Target="http://www.keylargolakeshetek.com/ordereze/default.aspx" TargetMode="External"/><Relationship Id="rId12240" Type="http://schemas.openxmlformats.org/officeDocument/2006/relationships/hyperlink" Target="http://www.tripadvisor.in/Restaurant_Review-g28983-d4708928-Reviews-Dairy_Creem-Alexander_City_Alabama.html" TargetMode="External"/><Relationship Id="rId23249" Type="http://schemas.openxmlformats.org/officeDocument/2006/relationships/hyperlink" Target="http://www.pizzahut.com/" TargetMode="External"/><Relationship Id="rId15463" Type="http://schemas.openxmlformats.org/officeDocument/2006/relationships/hyperlink" Target="http://www.tripadvisor.in/Restaurant_Review-g32955-d2182501-Reviews-Brass_Rail_Inn-Redway_California.html" TargetMode="External"/><Relationship Id="rId17912" Type="http://schemas.openxmlformats.org/officeDocument/2006/relationships/hyperlink" Target="http://www.tripadvisor.in/Restaurant_Review-g30274-d4539030-Reviews-Burger_King-Auburn_Washington.html" TargetMode="External"/><Relationship Id="rId5522" Type="http://schemas.openxmlformats.org/officeDocument/2006/relationships/hyperlink" Target="http://www.tripadvisor.in/Restaurant_Review-g303489-d2330776-Reviews-Fromagio-Angra_Dos_Reis_State_of_Rio_de_Janeiro.html" TargetMode="External"/><Relationship Id="rId15116" Type="http://schemas.openxmlformats.org/officeDocument/2006/relationships/hyperlink" Target="http://www.tripadvisor.in/Restaurant_Review-g32174-d506018-Reviews-Lido_Bar_Grill-Carmichael_California.html" TargetMode="External"/><Relationship Id="rId22332" Type="http://schemas.openxmlformats.org/officeDocument/2006/relationships/hyperlink" Target="http://www.tripadvisor.in/Restaurant_Review-g32999-d4716456-Reviews-McDonald_s-Sacramento_California.html" TargetMode="External"/><Relationship Id="rId3073" Type="http://schemas.openxmlformats.org/officeDocument/2006/relationships/hyperlink" Target="http://www.mcdonalds.com/us/en/home.html" TargetMode="External"/><Relationship Id="rId18686" Type="http://schemas.openxmlformats.org/officeDocument/2006/relationships/hyperlink" Target="http://ramuntos.com/location/edgewater-fla" TargetMode="External"/><Relationship Id="rId6296" Type="http://schemas.openxmlformats.org/officeDocument/2006/relationships/hyperlink" Target="http://www.rubytuesday.com/" TargetMode="External"/><Relationship Id="rId8745" Type="http://schemas.openxmlformats.org/officeDocument/2006/relationships/hyperlink" Target="http://www.tripadvisor.in/Restaurant_Review-g1063573-d1361982-Reviews-Kappelehof-Hausach_Baden_Wurttemberg.html" TargetMode="External"/><Relationship Id="rId11726" Type="http://schemas.openxmlformats.org/officeDocument/2006/relationships/hyperlink" Target="http://www.eatatjacks.com/" TargetMode="External"/><Relationship Id="rId18339" Type="http://schemas.openxmlformats.org/officeDocument/2006/relationships/hyperlink" Target="http://www.tripadvisor.in/Restaurant_Review-g58361-d915771-Reviews-Babalouies-Bonney_Lake_Washington.html" TargetMode="External"/><Relationship Id="rId25555" Type="http://schemas.openxmlformats.org/officeDocument/2006/relationships/hyperlink" Target="http://www.caffenero.co.uk/default.aspx" TargetMode="External"/><Relationship Id="rId14949" Type="http://schemas.openxmlformats.org/officeDocument/2006/relationships/hyperlink" Target="http://www.tripadvisor.in/Restaurant_Review-g32668-d5053097-Reviews-Panda_Express-Lynwood_California.html" TargetMode="External"/><Relationship Id="rId25208" Type="http://schemas.openxmlformats.org/officeDocument/2006/relationships/hyperlink" Target="http://www.tripadvisor.in/Restaurant_Review-g34438-d3314845-Reviews-Mike_s_ItalianNew_York_Style_Pizzeria_Restaurant-Miami_Florida.html" TargetMode="External"/><Relationship Id="rId17422" Type="http://schemas.openxmlformats.org/officeDocument/2006/relationships/hyperlink" Target="http://www.tripadvisor.in/Restaurant_Review-g58539-d513242-Reviews-Whiskey_Creek_Steakhouse-Keyport_Washington.html" TargetMode="External"/><Relationship Id="rId21818" Type="http://schemas.openxmlformats.org/officeDocument/2006/relationships/hyperlink" Target="http://www.bk.com/" TargetMode="External"/><Relationship Id="rId878" Type="http://schemas.openxmlformats.org/officeDocument/2006/relationships/hyperlink" Target="http://www.lebelge.de/" TargetMode="External"/><Relationship Id="rId2559" Type="http://schemas.openxmlformats.org/officeDocument/2006/relationships/hyperlink" Target="http://events.blackswancountryclub.com/keons/" TargetMode="External"/><Relationship Id="rId5032" Type="http://schemas.openxmlformats.org/officeDocument/2006/relationships/hyperlink" Target="http://www.carmelorestaurante.com.br/" TargetMode="External"/><Relationship Id="rId18196" Type="http://schemas.openxmlformats.org/officeDocument/2006/relationships/hyperlink" Target="http://www.tripadvisor.in/Restaurant_Review-g58345-d5090097-Reviews-Ichi_17_Teriyaki-Battle_Ground_Washington.html" TargetMode="External"/><Relationship Id="rId8255" Type="http://schemas.openxmlformats.org/officeDocument/2006/relationships/hyperlink" Target="http://www.tripadvisor.in/Restaurant_Review-g187284-d1346177-Reviews-Restaurant_Sirtaki-Pforzheim_Baden_Wurttemberg.html" TargetMode="External"/><Relationship Id="rId11583" Type="http://schemas.openxmlformats.org/officeDocument/2006/relationships/hyperlink" Target="http://www.tripadvisor.in/Restaurant_Review-g30709-d327887-Reviews-Whataburger-Mobile_Alabama.html" TargetMode="External"/><Relationship Id="rId20901" Type="http://schemas.openxmlformats.org/officeDocument/2006/relationships/hyperlink" Target="http://www.tripadvisor.in/Restaurant_Review-g33230-d4621197-Reviews-Port_of_Subs-Visalia_California.html" TargetMode="External"/><Relationship Id="rId25065" Type="http://schemas.openxmlformats.org/officeDocument/2006/relationships/hyperlink" Target="http://www.tripadvisor.in/Restaurant_Review-g34172-d4461584-Reviews-Tufo_s_Bistro-Daytona_Beach_Florida.html" TargetMode="External"/><Relationship Id="rId1642" Type="http://schemas.openxmlformats.org/officeDocument/2006/relationships/hyperlink" Target="http://www.tapaslocas.de/" TargetMode="External"/><Relationship Id="rId11236" Type="http://schemas.openxmlformats.org/officeDocument/2006/relationships/hyperlink" Target="http://www.tripadvisor.in/Restaurant_Review-g41991-d389575-Reviews-Beverly_Hills_Grill-Beverly_Hills_Michigan.html" TargetMode="External"/><Relationship Id="rId16908" Type="http://schemas.openxmlformats.org/officeDocument/2006/relationships/hyperlink" Target="http://pitapitusa.com/" TargetMode="External"/><Relationship Id="rId4865" Type="http://schemas.openxmlformats.org/officeDocument/2006/relationships/hyperlink" Target="http://www.tripadvisor.in/Restaurant_Review-g303492-d5387247-Reviews-Manancial-Buzios_State_of_Rio_de_Janeiro.html" TargetMode="External"/><Relationship Id="rId14459" Type="http://schemas.openxmlformats.org/officeDocument/2006/relationships/hyperlink" Target="http://www.lettucetossit.com/" TargetMode="External"/><Relationship Id="rId21675" Type="http://schemas.openxmlformats.org/officeDocument/2006/relationships/hyperlink" Target="http://www.tripadvisor.in/Restaurant_Review-g33015-d4252775-Reviews-Phoenix_Food_Boutique-San_Gabriel_California.html" TargetMode="External"/><Relationship Id="rId388" Type="http://schemas.openxmlformats.org/officeDocument/2006/relationships/hyperlink" Target="https://www.facebook.com/" TargetMode="External"/><Relationship Id="rId2069" Type="http://schemas.openxmlformats.org/officeDocument/2006/relationships/hyperlink" Target="http://www.moksarestaurant.com/" TargetMode="External"/><Relationship Id="rId4518" Type="http://schemas.openxmlformats.org/officeDocument/2006/relationships/hyperlink" Target="http://www.tripadvisor.in/Restaurant_Review-g303506-d2352570-Reviews-Bar_do_Horto-Rio_de_Janeiro_State_of_Rio_de_Janeiro.html" TargetMode="External"/><Relationship Id="rId21328" Type="http://schemas.openxmlformats.org/officeDocument/2006/relationships/hyperlink" Target="http://www.tripadvisor.in/Restaurant_Review-g33013-d5088623-Reviews-Burger_King-San_Dimas_California.html" TargetMode="External"/><Relationship Id="rId24898" Type="http://schemas.openxmlformats.org/officeDocument/2006/relationships/hyperlink" Target="http://www.tripadvisor.in/Restaurant_Review-g34172-d3404696-Reviews-Surfside_Tavern-Daytona_Beach_Florida.html" TargetMode="External"/><Relationship Id="rId13542" Type="http://schemas.openxmlformats.org/officeDocument/2006/relationships/hyperlink" Target="http://www.ocharleys.com/" TargetMode="External"/><Relationship Id="rId3601" Type="http://schemas.openxmlformats.org/officeDocument/2006/relationships/hyperlink" Target="http://www.tripadvisor.in/Restaurant_Review-g60890-d5603611-Reviews-Mona_Lisa_Restaurant_Pizzeria-Cambridge_Massachusetts.html" TargetMode="External"/><Relationship Id="rId11093" Type="http://schemas.openxmlformats.org/officeDocument/2006/relationships/hyperlink" Target="http://www.thetuscancafe.com/" TargetMode="External"/><Relationship Id="rId20411" Type="http://schemas.openxmlformats.org/officeDocument/2006/relationships/hyperlink" Target="http://solitaitalian.com/velvet_room" TargetMode="External"/><Relationship Id="rId1152" Type="http://schemas.openxmlformats.org/officeDocument/2006/relationships/hyperlink" Target="http://www.eberhards-scheuer.de/" TargetMode="External"/><Relationship Id="rId16765" Type="http://schemas.openxmlformats.org/officeDocument/2006/relationships/hyperlink" Target="http://www.tripadvisor.in/Restaurant_Review-g58775-d927772-Reviews-Gayle_Orth_Catering-Tacoma_Washington.html" TargetMode="External"/><Relationship Id="rId23981" Type="http://schemas.openxmlformats.org/officeDocument/2006/relationships/hyperlink" Target="http://www.thesetaihotel.com/dining/thepoolandbeachbar" TargetMode="External"/><Relationship Id="rId4375" Type="http://schemas.openxmlformats.org/officeDocument/2006/relationships/hyperlink" Target="http://www.tripadvisor.in/Restaurant_Review-g2333138-d5364473-Reviews-Jc_Bar_e_Restaurante-Itaguai_State_of_Rio_de_Janeiro.html" TargetMode="External"/><Relationship Id="rId6824" Type="http://schemas.openxmlformats.org/officeDocument/2006/relationships/hyperlink" Target="http://www.tripadvisor.in/Restaurant_Review-g43077-d4294258-Reviews-Starbucks-Forest_Lake_Minnesota.html" TargetMode="External"/><Relationship Id="rId16418" Type="http://schemas.openxmlformats.org/officeDocument/2006/relationships/hyperlink" Target="http://www.lettemacarons.com/about.html" TargetMode="External"/><Relationship Id="rId19988" Type="http://schemas.openxmlformats.org/officeDocument/2006/relationships/hyperlink" Target="http://www.pubbelly.com/" TargetMode="External"/><Relationship Id="rId21185" Type="http://schemas.openxmlformats.org/officeDocument/2006/relationships/hyperlink" Target="http://www.tripadvisor.in/Restaurant_Review-g32999-d4523016-Reviews-Starbucks-Sacramento_California.html" TargetMode="External"/><Relationship Id="rId23634" Type="http://schemas.openxmlformats.org/officeDocument/2006/relationships/hyperlink" Target="http://www.pizzaleos.com/" TargetMode="External"/><Relationship Id="rId4028" Type="http://schemas.openxmlformats.org/officeDocument/2006/relationships/hyperlink" Target="http://www.tripadvisor.in/Restaurant_Review-g54063-d1819730-Reviews-Thames_Waterside_Bar_Grill-Bristol_Rhode_Island.html" TargetMode="External"/><Relationship Id="rId7598" Type="http://schemas.openxmlformats.org/officeDocument/2006/relationships/hyperlink" Target="http://www.tripadvisor.in/Restaurant_Review-g198391-d2269348-Reviews-S_Cafe-Sindelfingen_Baden_Wurttemberg.html" TargetMode="External"/><Relationship Id="rId10579" Type="http://schemas.openxmlformats.org/officeDocument/2006/relationships/hyperlink" Target="http://www.tripadvisor.in/Restaurant_Review-g42750-d857281-Reviews-Charlies_Coney_Island-Temperance_Michigan.html" TargetMode="External"/><Relationship Id="rId15501" Type="http://schemas.openxmlformats.org/officeDocument/2006/relationships/hyperlink" Target="http://www.tripadvisor.in/Restaurant_Review-g32655-d4809636-Reviews-Church_s_Chicken-Los_Angeles_California.html" TargetMode="External"/><Relationship Id="rId13052" Type="http://schemas.openxmlformats.org/officeDocument/2006/relationships/hyperlink" Target="http://www.tripadvisor.in/Restaurant_Review-g29005-d5537259-Reviews-Jack_s-Attalla_Alabama.html" TargetMode="External"/><Relationship Id="rId18724" Type="http://schemas.openxmlformats.org/officeDocument/2006/relationships/hyperlink" Target="http://www.tripadvisor.in/Restaurant_Review-g34172-d2646895-Reviews-Aavtar_Indian_Cuisine-Daytona_Beach_Florida.html" TargetMode="External"/><Relationship Id="rId3111" Type="http://schemas.openxmlformats.org/officeDocument/2006/relationships/hyperlink" Target="https://www.facebook.com/Abbyscountrykitchen" TargetMode="External"/><Relationship Id="rId6681" Type="http://schemas.openxmlformats.org/officeDocument/2006/relationships/hyperlink" Target="http://www.littlecaesars.com/" TargetMode="External"/><Relationship Id="rId16275" Type="http://schemas.openxmlformats.org/officeDocument/2006/relationships/hyperlink" Target="http://www.tripadvisor.in/Restaurant_Review-g32655-d4760474-Reviews-Jack_in_the_Box-Los_Angeles_California.html" TargetMode="External"/><Relationship Id="rId23491" Type="http://schemas.openxmlformats.org/officeDocument/2006/relationships/hyperlink" Target="http://cafespana.com/" TargetMode="External"/><Relationship Id="rId25940" Type="http://schemas.openxmlformats.org/officeDocument/2006/relationships/hyperlink" Target="http://www.tripadvisor.in/Restaurant_Review-g186338-d5220346-Reviews-Ital_N_Vital-London_England.html" TargetMode="External"/><Relationship Id="rId6334" Type="http://schemas.openxmlformats.org/officeDocument/2006/relationships/hyperlink" Target="http://www.tripadvisor.in/Restaurant_Review-g54778-d4999106-Reviews-Hype_s-Redfield_South_Dakota.html" TargetMode="External"/><Relationship Id="rId23144" Type="http://schemas.openxmlformats.org/officeDocument/2006/relationships/hyperlink" Target="http://www.tripadvisor.in/Restaurant_Review-g34438-d4196506-Reviews-Atchana_s_East_West_Kitchen-Miami_Florida.html" TargetMode="External"/><Relationship Id="rId9557" Type="http://schemas.openxmlformats.org/officeDocument/2006/relationships/hyperlink" Target="http://www.hungryhowies.com/" TargetMode="External"/><Relationship Id="rId12885" Type="http://schemas.openxmlformats.org/officeDocument/2006/relationships/hyperlink" Target="https://www.facebook.com/hgworangebeach" TargetMode="External"/><Relationship Id="rId19498" Type="http://schemas.openxmlformats.org/officeDocument/2006/relationships/hyperlink" Target="http://www.tripadvisor.in/Restaurant_Review-g34438-d4508798-Reviews-Rick_s_Bar-Miami_Florida.html" TargetMode="External"/><Relationship Id="rId26367" Type="http://schemas.openxmlformats.org/officeDocument/2006/relationships/hyperlink" Target="http://www.tripadvisor.in/Restaurant_Review-g186301-d2184279-Reviews-Tabernacle_tearoom_at_Baileys_Home_and_Garden-Herefordshire_England.html" TargetMode="External"/><Relationship Id="rId2944" Type="http://schemas.openxmlformats.org/officeDocument/2006/relationships/hyperlink" Target="http://www.tripadvisor.in/Restaurant_Review-g60745-d321605-Reviews-Legal_Sea_Foods_Long_Wharf-Boston_Massachusetts.html" TargetMode="External"/><Relationship Id="rId12538" Type="http://schemas.openxmlformats.org/officeDocument/2006/relationships/hyperlink" Target="http://www.tripadvisor.in/Restaurant_Review-g30375-d4253252-Reviews-Chili_s-Birmingham_Alabama.html" TargetMode="External"/><Relationship Id="rId916" Type="http://schemas.openxmlformats.org/officeDocument/2006/relationships/hyperlink" Target="http://www.tripadvisor.in/Restaurant_Review-g187343-d4757296-Reviews-Marburger_Esszimmer-Marburg_Hesse.html" TargetMode="External"/><Relationship Id="rId10089" Type="http://schemas.openxmlformats.org/officeDocument/2006/relationships/hyperlink" Target="http://www.tripadvisor.in/Restaurant_Review-g42660-d4365879-Reviews-Noodles_Company-Royal_Oak_Michigan.html" TargetMode="External"/><Relationship Id="rId15011" Type="http://schemas.openxmlformats.org/officeDocument/2006/relationships/hyperlink" Target="http://www.tripadvisor.in/Restaurant_Review-g32655-d4470095-Reviews-The_Fat_Dog-Los_Angeles_California.html" TargetMode="External"/><Relationship Id="rId18581" Type="http://schemas.openxmlformats.org/officeDocument/2006/relationships/hyperlink" Target="http://www.tripadvisor.in/Restaurant_Review-g34709-d3776231-Reviews-Will_s_55-Vero_Beach_Florida.html" TargetMode="External"/><Relationship Id="rId22977" Type="http://schemas.openxmlformats.org/officeDocument/2006/relationships/hyperlink" Target="http://www.tripadvisor.in/Restaurant_Review-g34172-d4559870-Reviews-Burger_King-Daytona_Beach_Florida.html" TargetMode="External"/><Relationship Id="rId8640" Type="http://schemas.openxmlformats.org/officeDocument/2006/relationships/hyperlink" Target="http://www.tripadvisor.in/Restaurant_Review-g946458-d1941175-Reviews-Restaurant_Vanilla-Lorrach_Baden_Wurttemberg.html" TargetMode="External"/><Relationship Id="rId11621" Type="http://schemas.openxmlformats.org/officeDocument/2006/relationships/hyperlink" Target="http://www.tripadvisor.in/Restaurant_Review-g30531-d4642164-Reviews-Wendy_s-Foley_Alabama.html" TargetMode="External"/><Relationship Id="rId18234" Type="http://schemas.openxmlformats.org/officeDocument/2006/relationships/hyperlink" Target="http://www.thesaltclub.com/" TargetMode="External"/><Relationship Id="rId25450" Type="http://schemas.openxmlformats.org/officeDocument/2006/relationships/hyperlink" Target="http://www.tripadvisor.in/Restaurant_Review-g186338-d5433432-Reviews-Psychic_Burger-London_England.html" TargetMode="External"/><Relationship Id="rId6191" Type="http://schemas.openxmlformats.org/officeDocument/2006/relationships/hyperlink" Target="http://www.jakesstadiumpizza.com/" TargetMode="External"/><Relationship Id="rId25103" Type="http://schemas.openxmlformats.org/officeDocument/2006/relationships/hyperlink" Target="http://www.tripadvisor.in/Restaurant_Review-g34438-d5017102-Reviews-Let_s_Make_A_Daiquiri-Miami_Florida.html" TargetMode="External"/><Relationship Id="rId12395" Type="http://schemas.openxmlformats.org/officeDocument/2006/relationships/hyperlink" Target="http://www.hardees.com/" TargetMode="External"/><Relationship Id="rId14844" Type="http://schemas.openxmlformats.org/officeDocument/2006/relationships/hyperlink" Target="http://www.yoshinoyaamerica.com/" TargetMode="External"/><Relationship Id="rId773" Type="http://schemas.openxmlformats.org/officeDocument/2006/relationships/hyperlink" Target="http://www.tripadvisor.in/Restaurant_Review-g1025483-d5505481-Reviews-Pearl_of_India-Bad_Vilbel_Hesse.html" TargetMode="External"/><Relationship Id="rId2454" Type="http://schemas.openxmlformats.org/officeDocument/2006/relationships/hyperlink" Target="http://www.tripadvisor.in/Restaurant_Review-g60745-d1008272-Reviews-South_End_Buttery-Boston_Massachusetts.html" TargetMode="External"/><Relationship Id="rId4903" Type="http://schemas.openxmlformats.org/officeDocument/2006/relationships/hyperlink" Target="http://www.tripadvisor.in/Restaurant_Review-g2346606-d5659950-Reviews-Panificadora_Elias-Morrinhos_State_of_Goias.html" TargetMode="External"/><Relationship Id="rId9067" Type="http://schemas.openxmlformats.org/officeDocument/2006/relationships/hyperlink" Target="http://www.tripadvisor.in/Restaurant_Review-g187284-d5819103-Reviews-Cafe_Extol_Event-Pforzheim_Baden_Wurttemberg.html" TargetMode="External"/><Relationship Id="rId12048" Type="http://schemas.openxmlformats.org/officeDocument/2006/relationships/hyperlink" Target="http://www.tripadvisor.in/Restaurant_Review-g30375-d5965679-Reviews-La_Belle_Thailandaise-Birmingham_Alabama.html" TargetMode="External"/><Relationship Id="rId21713" Type="http://schemas.openxmlformats.org/officeDocument/2006/relationships/hyperlink" Target="http://www.tripadvisor.in/Restaurant_Review-g32988-d2546232-Reviews-Pho_Hang-Roseville_California.html" TargetMode="External"/><Relationship Id="rId426" Type="http://schemas.openxmlformats.org/officeDocument/2006/relationships/hyperlink" Target="http://www.tripadvisor.in/Restaurant_Review-g651851-d1345962-Reviews-Hessenbruckenhammer-Laubach_Hesse.html" TargetMode="External"/><Relationship Id="rId2107" Type="http://schemas.openxmlformats.org/officeDocument/2006/relationships/hyperlink" Target="http://www.tripadvisor.in/Restaurant_Review-g60823-d1155142-Reviews-Genki_Ya-Brookline_Massachusetts.html" TargetMode="External"/><Relationship Id="rId24936" Type="http://schemas.openxmlformats.org/officeDocument/2006/relationships/hyperlink" Target="http://www.tripadvisor.in/Restaurant_Review-g34746-d4920103-Reviews-Gourmet_Goodies-Winter_Haven_Florida.html" TargetMode="External"/><Relationship Id="rId5677" Type="http://schemas.openxmlformats.org/officeDocument/2006/relationships/hyperlink" Target="http://www.tripadvisor.in/Restaurant_Review-g303506-d3753303-Reviews-Sushi_da_Lapa-Rio_de_Janeiro_State_of_Rio_de_Janeiro.html" TargetMode="External"/><Relationship Id="rId18091" Type="http://schemas.openxmlformats.org/officeDocument/2006/relationships/hyperlink" Target="http://www.manresacastle.com/" TargetMode="External"/><Relationship Id="rId22487" Type="http://schemas.openxmlformats.org/officeDocument/2006/relationships/hyperlink" Target="http://www.tripadvisor.in/Restaurant_Review-g33014-d4637991-Reviews-Subway-San_Fernando_California.html" TargetMode="External"/><Relationship Id="rId8150" Type="http://schemas.openxmlformats.org/officeDocument/2006/relationships/hyperlink" Target="http://www.tripadvisor.in/Restaurant_Review-g187278-d4353652-Reviews-Meeres_Fish_Buffet-Baden_Baden_Baden_Wurttemberg.html" TargetMode="External"/><Relationship Id="rId11131" Type="http://schemas.openxmlformats.org/officeDocument/2006/relationships/hyperlink" Target="http://yasmeenbakery.com/" TargetMode="External"/><Relationship Id="rId4760" Type="http://schemas.openxmlformats.org/officeDocument/2006/relationships/hyperlink" Target="http://www.tripadvisor.in/Restaurant_Review-g2333138-d5708159-Reviews-Engenhoka_Cyber_Cafe-Itaguai_State_of_Rio_de_Janeiro.html" TargetMode="External"/><Relationship Id="rId14354" Type="http://schemas.openxmlformats.org/officeDocument/2006/relationships/hyperlink" Target="http://www.jerseymikes.com/" TargetMode="External"/><Relationship Id="rId16803" Type="http://schemas.openxmlformats.org/officeDocument/2006/relationships/hyperlink" Target="http://www.tripadvisor.in/Restaurant_Review-g35526-d546203-Reviews-The_Pancake_House_and_Christmas_Shop-McCall_Idaho.html" TargetMode="External"/><Relationship Id="rId21570" Type="http://schemas.openxmlformats.org/officeDocument/2006/relationships/hyperlink" Target="http://www.tripadvisor.in/Restaurant_Review-g32066-d538534-Reviews-Au_Coquelet_Cafe_Restaurant-Berkeley_California.html" TargetMode="External"/><Relationship Id="rId4413" Type="http://schemas.openxmlformats.org/officeDocument/2006/relationships/hyperlink" Target="http://www.tripadvisor.in/Restaurant_Review-g303506-d1179189-Reviews-CBF_Restaurant-Rio_de_Janeiro_State_of_Rio_de_Janeiro.html" TargetMode="External"/><Relationship Id="rId7983" Type="http://schemas.openxmlformats.org/officeDocument/2006/relationships/hyperlink" Target="http://thai-garden.de/" TargetMode="External"/><Relationship Id="rId14007" Type="http://schemas.openxmlformats.org/officeDocument/2006/relationships/hyperlink" Target="http://tedsbar-b-q.com/" TargetMode="External"/><Relationship Id="rId21223" Type="http://schemas.openxmlformats.org/officeDocument/2006/relationships/hyperlink" Target="http://www.tripadvisor.in/Restaurant_Review-g32066-d378865-Reviews-Olive_Grove_Pizza_Cafe-Berkeley_California.html" TargetMode="External"/><Relationship Id="rId283" Type="http://schemas.openxmlformats.org/officeDocument/2006/relationships/hyperlink" Target="http://www.tripadvisor.in/Restaurant_Review-g187337-d5888172-Reviews-Restaurant_Ganesha-Frankfurt_Hesse.html" TargetMode="External"/><Relationship Id="rId7636" Type="http://schemas.openxmlformats.org/officeDocument/2006/relationships/hyperlink" Target="http://www.weingut-schumacher.de/" TargetMode="External"/><Relationship Id="rId10964" Type="http://schemas.openxmlformats.org/officeDocument/2006/relationships/hyperlink" Target="https://www.dunkindonuts.com/dunkindonuts/en.html" TargetMode="External"/><Relationship Id="rId17577" Type="http://schemas.openxmlformats.org/officeDocument/2006/relationships/hyperlink" Target="http://www.tripadvisor.in/Restaurant_Review-g30266-d835732-Reviews-Penguin_Coffee_LLC-Anacortes_Washington.html" TargetMode="External"/><Relationship Id="rId24793" Type="http://schemas.openxmlformats.org/officeDocument/2006/relationships/hyperlink" Target="http://www.zaxbys.com/home.aspx" TargetMode="External"/><Relationship Id="rId5187" Type="http://schemas.openxmlformats.org/officeDocument/2006/relationships/hyperlink" Target="http://www.tripadvisor.in/Restaurant_Review-g303503-d5624883-Reviews-Angels_Bar-Paraty_State_of_Rio_de_Janeiro.html" TargetMode="External"/><Relationship Id="rId10617" Type="http://schemas.openxmlformats.org/officeDocument/2006/relationships/hyperlink" Target="http://www.tripadvisor.in/Restaurant_Review-g42794-d5506757-Reviews-Motor_City_Sports_Bar-Warren_Michigan.html" TargetMode="External"/><Relationship Id="rId24446" Type="http://schemas.openxmlformats.org/officeDocument/2006/relationships/hyperlink" Target="http://www.tripadvisor.in/Restaurant_Review-g34436-d1557654-Reviews-Depot_Cafe-Merritt_Island_Florida.html" TargetMode="External"/><Relationship Id="rId16660" Type="http://schemas.openxmlformats.org/officeDocument/2006/relationships/hyperlink" Target="http://mercerislandfoodtrucks.com/WP/" TargetMode="External"/><Relationship Id="rId1797" Type="http://schemas.openxmlformats.org/officeDocument/2006/relationships/hyperlink" Target="http://www.tripadvisor.in/Restaurant_Review-g187406-d1348604-Reviews-Lecker_italienisch_essen-Magdeburg_Saxony_Anhalt.html" TargetMode="External"/><Relationship Id="rId16313" Type="http://schemas.openxmlformats.org/officeDocument/2006/relationships/hyperlink" Target="http://www.tripadvisor.in/Restaurant_Review-g33093-d538733-Reviews-Eggs_N_Things-Simi_Valley_California.html" TargetMode="External"/><Relationship Id="rId19883" Type="http://schemas.openxmlformats.org/officeDocument/2006/relationships/hyperlink" Target="http://www.tripadvisor.in/Restaurant_Review-g29178-d4932035-Reviews-Dunkin_Donuts-Atlantic_Beach_Florida.html" TargetMode="External"/><Relationship Id="rId20709" Type="http://schemas.openxmlformats.org/officeDocument/2006/relationships/hyperlink" Target="http://www.davidssteakandseafood.com/" TargetMode="External"/><Relationship Id="rId4270" Type="http://schemas.openxmlformats.org/officeDocument/2006/relationships/hyperlink" Target="http://www.tripadvisor.in/Restaurant_Review-g2345117-d5629265-Reviews-Cervejaria_Parada_Obrigatoria-Inhumas_State_of_Goias.html" TargetMode="External"/><Relationship Id="rId9942" Type="http://schemas.openxmlformats.org/officeDocument/2006/relationships/hyperlink" Target="http://www.tripadvisor.in/Restaurant_Review-g54070-d911636-Reviews-Honey_Dew_Donuts-Cranston_Rhode_Island.html" TargetMode="External"/><Relationship Id="rId19536" Type="http://schemas.openxmlformats.org/officeDocument/2006/relationships/hyperlink" Target="http://www.bk.com/" TargetMode="External"/><Relationship Id="rId21080" Type="http://schemas.openxmlformats.org/officeDocument/2006/relationships/hyperlink" Target="http://www.sportswatchbarandgrill.com/" TargetMode="External"/><Relationship Id="rId7493" Type="http://schemas.openxmlformats.org/officeDocument/2006/relationships/hyperlink" Target="http://www.radieschen-konstanz.de/" TargetMode="External"/><Relationship Id="rId10474" Type="http://schemas.openxmlformats.org/officeDocument/2006/relationships/hyperlink" Target="http://www.tripadvisor.in/Restaurant_Review-g42763-d5540675-Reviews-The_Hot_Spot_Coffee_Company-Troy_Michigan.html" TargetMode="External"/><Relationship Id="rId12923" Type="http://schemas.openxmlformats.org/officeDocument/2006/relationships/hyperlink" Target="http://jetspizza.com/" TargetMode="External"/><Relationship Id="rId17087" Type="http://schemas.openxmlformats.org/officeDocument/2006/relationships/hyperlink" Target="http://ifbazaar.com/" TargetMode="External"/><Relationship Id="rId26405" Type="http://schemas.openxmlformats.org/officeDocument/2006/relationships/hyperlink" Target="http://www.tripadvisor.in/Restaurant_Review-g186338-d5432876-Reviews-Wiggies_London-London_England.html" TargetMode="External"/><Relationship Id="rId7146" Type="http://schemas.openxmlformats.org/officeDocument/2006/relationships/hyperlink" Target="http://www.canadinns.com/eat/eat.php?entry_id=9255" TargetMode="External"/><Relationship Id="rId10127" Type="http://schemas.openxmlformats.org/officeDocument/2006/relationships/hyperlink" Target="http://www.tripadvisor.in/Restaurant_Review-g42469-d5043070-Reviews-Decker_s_Lounge-Midland_Michigan.html" TargetMode="External"/><Relationship Id="rId13697" Type="http://schemas.openxmlformats.org/officeDocument/2006/relationships/hyperlink" Target="http://www.tripadvisor.in/Restaurant_Review-g28983-d4977835-Reviews-Hardee_s-Alexander_City_Alabama.html" TargetMode="External"/><Relationship Id="rId3756" Type="http://schemas.openxmlformats.org/officeDocument/2006/relationships/hyperlink" Target="http://www.tripadvisor.in/Restaurant_Review-g41742-d4161066-Reviews-Subway-Northampton_Hampshire_County_Massachusetts.html" TargetMode="External"/><Relationship Id="rId16170" Type="http://schemas.openxmlformats.org/officeDocument/2006/relationships/hyperlink" Target="http://www.tripadvisor.in/Restaurant_Review-g32655-d4859979-Reviews-Sunny_Crepes_Bee-Los_Angeles_California.html" TargetMode="External"/><Relationship Id="rId20566" Type="http://schemas.openxmlformats.org/officeDocument/2006/relationships/hyperlink" Target="http://www.crossroadsamericangrille.com/" TargetMode="External"/><Relationship Id="rId3409" Type="http://schemas.openxmlformats.org/officeDocument/2006/relationships/hyperlink" Target="http://www.tripadvisor.in/Restaurant_Review-g60745-d4926148-Reviews-Quincy_s_Place-Boston_Massachusetts.html" TargetMode="External"/><Relationship Id="rId6979" Type="http://schemas.openxmlformats.org/officeDocument/2006/relationships/hyperlink" Target="http://www.dominos.com/" TargetMode="External"/><Relationship Id="rId12780" Type="http://schemas.openxmlformats.org/officeDocument/2006/relationships/hyperlink" Target="http://www.tripadvisor.in/Restaurant_Review-g30582-d329061-Reviews-Tequila_Mexican_Restaurant-Gulf_Shores_Alabama.html" TargetMode="External"/><Relationship Id="rId19393" Type="http://schemas.openxmlformats.org/officeDocument/2006/relationships/hyperlink" Target="http://www.checkers.com/" TargetMode="External"/><Relationship Id="rId20219" Type="http://schemas.openxmlformats.org/officeDocument/2006/relationships/hyperlink" Target="http://www.tripadvisor.in/Restaurant_Review-g34438-d4182117-Reviews-Little_Lotus-Miami_Florida.html" TargetMode="External"/><Relationship Id="rId23789" Type="http://schemas.openxmlformats.org/officeDocument/2006/relationships/hyperlink" Target="http://www.soykarestaurant.com/" TargetMode="External"/><Relationship Id="rId9452" Type="http://schemas.openxmlformats.org/officeDocument/2006/relationships/hyperlink" Target="http://www.tcbyheaven.com/" TargetMode="External"/><Relationship Id="rId12433" Type="http://schemas.openxmlformats.org/officeDocument/2006/relationships/hyperlink" Target="http://www.tripadvisor.in/Restaurant_Review-g40633-d2341844-Reviews-Thai_Smile_Sushi_Restaurant-Farmington_Maine.html" TargetMode="External"/><Relationship Id="rId19046" Type="http://schemas.openxmlformats.org/officeDocument/2006/relationships/hyperlink" Target="http://www.kitchenm.biz/" TargetMode="External"/><Relationship Id="rId26262" Type="http://schemas.openxmlformats.org/officeDocument/2006/relationships/hyperlink" Target="http://www.tripadvisor.in/Restaurant_Review-g186534-d4295208-Reviews-The_Piper_Bar_Glasgow-Glasgow_Scotland.html" TargetMode="External"/><Relationship Id="rId811" Type="http://schemas.openxmlformats.org/officeDocument/2006/relationships/hyperlink" Target="http://www.tripadvisor.in/Restaurant_Review-g198405-d1357351-Reviews-Alte_Lahnmuhle_im_Landhotel_Naunheimer_Muhle-Wetzlar_Hesse.html" TargetMode="External"/><Relationship Id="rId9105" Type="http://schemas.openxmlformats.org/officeDocument/2006/relationships/hyperlink" Target="http://www.tripadvisor.in/Restaurant_Review-g198472-d956535-Reviews-Strahlenberger_Hof-Schriesheim_Baden_Wurttemberg.html" TargetMode="External"/><Relationship Id="rId5715" Type="http://schemas.openxmlformats.org/officeDocument/2006/relationships/hyperlink" Target="http://www.tripadvisor.in/Restaurant_Review-g2342757-d5679622-Reviews-Bar_e_Dormitorio_Copacabana-Campos_dos_Goytacazes_State_of_Rio_de_Janeiro.html" TargetMode="External"/><Relationship Id="rId15309" Type="http://schemas.openxmlformats.org/officeDocument/2006/relationships/hyperlink" Target="http://www.tripadvisor.in/Restaurant_Review-g32210-d931721-Reviews-Country_Waffles-Chula_Vista_California.html" TargetMode="External"/><Relationship Id="rId15656" Type="http://schemas.openxmlformats.org/officeDocument/2006/relationships/hyperlink" Target="http://www.tripadvisor.in/Restaurant_Review-g32655-d4892769-Reviews-The_House_of_Korea-Los_Angeles_California.html" TargetMode="External"/><Relationship Id="rId22872" Type="http://schemas.openxmlformats.org/officeDocument/2006/relationships/hyperlink" Target="http://www.tripadvisor.in/Restaurant_Review-g33015-d4244054-Reviews-Taco_Bell-San_Gabriel_California.html" TargetMode="External"/><Relationship Id="rId3266" Type="http://schemas.openxmlformats.org/officeDocument/2006/relationships/hyperlink" Target="http://www.dunkindonuts.com/dunkindonuts/en.html" TargetMode="External"/><Relationship Id="rId18879" Type="http://schemas.openxmlformats.org/officeDocument/2006/relationships/hyperlink" Target="http://www.normajeanssportsgrill.com/" TargetMode="External"/><Relationship Id="rId20076" Type="http://schemas.openxmlformats.org/officeDocument/2006/relationships/hyperlink" Target="http://www.sustainmiami.com/" TargetMode="External"/><Relationship Id="rId22525" Type="http://schemas.openxmlformats.org/officeDocument/2006/relationships/hyperlink" Target="http://www.tripadvisor.in/Restaurant_Review-g33020-d4441968-Reviews-Starbucks-San_Jose_California.html" TargetMode="External"/><Relationship Id="rId6489" Type="http://schemas.openxmlformats.org/officeDocument/2006/relationships/hyperlink" Target="http://www.tripadvisor.in/Restaurant_Review-g43630-d4937665-Reviews-Subway-Wells_Minnesota.html" TargetMode="External"/><Relationship Id="rId8938" Type="http://schemas.openxmlformats.org/officeDocument/2006/relationships/hyperlink" Target="https://www.facebook.com/donnarosa2014?ref=hl" TargetMode="External"/><Relationship Id="rId11919" Type="http://schemas.openxmlformats.org/officeDocument/2006/relationships/hyperlink" Target="http://www.pizzahut.com/" TargetMode="External"/><Relationship Id="rId25748" Type="http://schemas.openxmlformats.org/officeDocument/2006/relationships/hyperlink" Target="http://www.tripadvisor.in/Restaurant_Review-g186525-d3153567-Reviews-Bonoful_Lounge-Edinburgh_Scotland.html" TargetMode="External"/><Relationship Id="rId12290" Type="http://schemas.openxmlformats.org/officeDocument/2006/relationships/hyperlink" Target="http://www.tripadvisor.in/Restaurant_Review-g30753-d3546524-Reviews-Diamond_Jim_s_and_Mrs_Donna_s_Steakhouse-Orange_Beach_Alabama.html" TargetMode="External"/><Relationship Id="rId17962" Type="http://schemas.openxmlformats.org/officeDocument/2006/relationships/hyperlink" Target="http://www.tripadvisor.in/Restaurant_Review-g58392-d4822214-Reviews-The_Hub_Bar_Grill-Centralia_Washington.html" TargetMode="External"/><Relationship Id="rId23299" Type="http://schemas.openxmlformats.org/officeDocument/2006/relationships/hyperlink" Target="http://www.willys.com/index.php" TargetMode="External"/><Relationship Id="rId17615" Type="http://schemas.openxmlformats.org/officeDocument/2006/relationships/hyperlink" Target="http://www.spokanesidebar.com/" TargetMode="External"/><Relationship Id="rId24831" Type="http://schemas.openxmlformats.org/officeDocument/2006/relationships/hyperlink" Target="https://www.wendys.com/" TargetMode="External"/><Relationship Id="rId321" Type="http://schemas.openxmlformats.org/officeDocument/2006/relationships/hyperlink" Target="http://www.grohe-gastro.de/" TargetMode="External"/><Relationship Id="rId2002" Type="http://schemas.openxmlformats.org/officeDocument/2006/relationships/hyperlink" Target="http://www.tripadvisor.in/Restaurant_Review-g187346-d5531710-Reviews-Havana-Wiesbaden_Hesse.html" TargetMode="External"/><Relationship Id="rId5572" Type="http://schemas.openxmlformats.org/officeDocument/2006/relationships/hyperlink" Target="http://www.tripadvisor.in/Restaurant_Review-g1487720-d5376781-Reviews-Juliens_Restaurante-Rio_das_Ostras_State_of_Rio_de_Janeiro.html" TargetMode="External"/><Relationship Id="rId15166" Type="http://schemas.openxmlformats.org/officeDocument/2006/relationships/hyperlink" Target="http://www.kfc.com/" TargetMode="External"/><Relationship Id="rId22382" Type="http://schemas.openxmlformats.org/officeDocument/2006/relationships/hyperlink" Target="http://www.tripadvisor.in/Restaurant_Review-g33009-d4108189-Reviews-Rock_Roll_Sushi-San_Bernardino_California.html" TargetMode="External"/><Relationship Id="rId5225" Type="http://schemas.openxmlformats.org/officeDocument/2006/relationships/hyperlink" Target="http://www.tripadvisor.in/Restaurant_Review-g303506-d3730084-Reviews-Pizzaria_Bella_Fornatta-Rio_de_Janeiro_State_of_Rio_de_Janeiro.html" TargetMode="External"/><Relationship Id="rId8795" Type="http://schemas.openxmlformats.org/officeDocument/2006/relationships/hyperlink" Target="http://www.gasthaus-frieden.de/" TargetMode="External"/><Relationship Id="rId18389" Type="http://schemas.openxmlformats.org/officeDocument/2006/relationships/hyperlink" Target="http://www.tripadvisor.in/Restaurant_Review-g58362-d5035185-Reviews-Sublime_Smoke_BBQ-Bothell_Washington.html" TargetMode="External"/><Relationship Id="rId22035" Type="http://schemas.openxmlformats.org/officeDocument/2006/relationships/hyperlink" Target="http://www.tripadvisor.in/Restaurant_Review-g33020-d4253287-Reviews-McDonald_s-San_Jose_California.html" TargetMode="External"/><Relationship Id="rId8448" Type="http://schemas.openxmlformats.org/officeDocument/2006/relationships/hyperlink" Target="http://www.tripadvisor.in/Restaurant_Review-g1053569-d5266988-Reviews-Gasthof_Restaurant_Sonne-Schiltach_Baden_Wurttemberg.html" TargetMode="External"/><Relationship Id="rId11776" Type="http://schemas.openxmlformats.org/officeDocument/2006/relationships/hyperlink" Target="http://www.tripadvisor.in/Restaurant_Review-g28992-d4826390-Reviews-2_Guys_Pies-Andalusia_Alabama.html" TargetMode="External"/><Relationship Id="rId25258" Type="http://schemas.openxmlformats.org/officeDocument/2006/relationships/hyperlink" Target="http://www.nellys-deli.com/" TargetMode="External"/><Relationship Id="rId1835" Type="http://schemas.openxmlformats.org/officeDocument/2006/relationships/hyperlink" Target="http://www.tripadvisor.in/Restaurant_Review-g1063622-d5779119-Reviews-Kas_Back-Erbach_Hesse.html" TargetMode="External"/><Relationship Id="rId11429" Type="http://schemas.openxmlformats.org/officeDocument/2006/relationships/hyperlink" Target="http://www.tripadvisor.in/Restaurant_Review-g30889-d2086587-Reviews-Archibald_Woodrow_s_Barbeque-Tuscaloosa_Alabama.html" TargetMode="External"/><Relationship Id="rId14999" Type="http://schemas.openxmlformats.org/officeDocument/2006/relationships/hyperlink" Target="http://www.fantasyspringsresort.com/prod/home/index.php" TargetMode="External"/><Relationship Id="rId19921" Type="http://schemas.openxmlformats.org/officeDocument/2006/relationships/hyperlink" Target="http://www.thaixpresscafe.com/" TargetMode="External"/><Relationship Id="rId17472" Type="http://schemas.openxmlformats.org/officeDocument/2006/relationships/hyperlink" Target="http://www.brambleberrycottage.com/" TargetMode="External"/><Relationship Id="rId21868" Type="http://schemas.openxmlformats.org/officeDocument/2006/relationships/hyperlink" Target="http://hookandladder916.com/" TargetMode="External"/><Relationship Id="rId7531" Type="http://schemas.openxmlformats.org/officeDocument/2006/relationships/hyperlink" Target="http://www.tripadvisor.in/Restaurant_Review-g947749-d1365326-Reviews-Gisiboden_Berggasthaus-Todtnau_Baden_Wurttemberg.html" TargetMode="External"/><Relationship Id="rId10512" Type="http://schemas.openxmlformats.org/officeDocument/2006/relationships/hyperlink" Target="http://www.tripadvisor.in/Restaurant_Review-g42792-d4633057-Reviews-Taco_Bell-Walled_Lake_Michigan.html" TargetMode="External"/><Relationship Id="rId17125" Type="http://schemas.openxmlformats.org/officeDocument/2006/relationships/hyperlink" Target="http://www.tripadvisor.in/Restaurant_Review-g58390-d4081679-Reviews-The_Diner_on_Main-Cathlamet_Washington.html" TargetMode="External"/><Relationship Id="rId24341" Type="http://schemas.openxmlformats.org/officeDocument/2006/relationships/hyperlink" Target="http://www.tripadvisor.in/Restaurant_Review-g34439-d5453185-Reviews-Normandy_Lounge-Miami_Beach_Florida.html" TargetMode="External"/><Relationship Id="rId5082" Type="http://schemas.openxmlformats.org/officeDocument/2006/relationships/hyperlink" Target="http://www.tripadvisor.in/Restaurant_Review-g1487720-d5737932-Reviews-Must_Cafe-Rio_das_Ostras_State_of_Rio_de_Janeiro.html" TargetMode="External"/><Relationship Id="rId1692" Type="http://schemas.openxmlformats.org/officeDocument/2006/relationships/hyperlink" Target="http://www.gaststaette-eschersheim09.de/" TargetMode="External"/><Relationship Id="rId11286" Type="http://schemas.openxmlformats.org/officeDocument/2006/relationships/hyperlink" Target="http://www.littlecaesars.com/" TargetMode="External"/><Relationship Id="rId13735" Type="http://schemas.openxmlformats.org/officeDocument/2006/relationships/hyperlink" Target="http://www.chinabuffet.net/" TargetMode="External"/><Relationship Id="rId20951" Type="http://schemas.openxmlformats.org/officeDocument/2006/relationships/hyperlink" Target="http://yoshinoyaamerica.com/" TargetMode="External"/><Relationship Id="rId1345" Type="http://schemas.openxmlformats.org/officeDocument/2006/relationships/hyperlink" Target="http://gestuet-tannenhof.com/" TargetMode="External"/><Relationship Id="rId16958" Type="http://schemas.openxmlformats.org/officeDocument/2006/relationships/hyperlink" Target="http://www.tasteofalaskawa.com/" TargetMode="External"/><Relationship Id="rId20604" Type="http://schemas.openxmlformats.org/officeDocument/2006/relationships/hyperlink" Target="http://www.applebees.com/" TargetMode="External"/><Relationship Id="rId4568" Type="http://schemas.openxmlformats.org/officeDocument/2006/relationships/hyperlink" Target="http://www.tripadvisor.in/Restaurant_Review-g303506-d3804459-Reviews-Carambola_Cozinha_Cafe-Rio_de_Janeiro_State_of_Rio_de_Janeiro.html" TargetMode="External"/><Relationship Id="rId19431" Type="http://schemas.openxmlformats.org/officeDocument/2006/relationships/hyperlink" Target="http://www.tripadvisor.in/Restaurant_Review-g34438-d4701947-Reviews-Delices_de_France-Miami_Florida.html" TargetMode="External"/><Relationship Id="rId23827" Type="http://schemas.openxmlformats.org/officeDocument/2006/relationships/hyperlink" Target="http://www.tripadvisor.in/Restaurant_Review-g34438-d5481406-Reviews-El_Rinconcito_Paisa_2-Miami_Florida.html" TargetMode="External"/><Relationship Id="rId51" Type="http://schemas.openxmlformats.org/officeDocument/2006/relationships/hyperlink" Target="http://www.tripadvisor.in/Restaurant_Review-g187338-d1873242-Reviews-Little_Tokyo-Fulda_Hesse.html" TargetMode="External"/><Relationship Id="rId7041" Type="http://schemas.openxmlformats.org/officeDocument/2006/relationships/hyperlink" Target="http://www.tripadvisor.in/Restaurant_Review-g33386-d383123-Reviews-Boogies_Restaurant-Del_Norte_Colorado.html" TargetMode="External"/><Relationship Id="rId21378" Type="http://schemas.openxmlformats.org/officeDocument/2006/relationships/hyperlink" Target="http://www.tripadvisor.in/Restaurant_Review-g32999-d857162-Reviews-Upper_Crust_Pizza-Sacramento_California.html" TargetMode="External"/><Relationship Id="rId26300" Type="http://schemas.openxmlformats.org/officeDocument/2006/relationships/hyperlink" Target="http://www.tripadvisor.in/Restaurant_Review-g186525-d1516350-Reviews-The_Halfway_House-Edinburgh_Scotland.html" TargetMode="External"/><Relationship Id="rId10022" Type="http://schemas.openxmlformats.org/officeDocument/2006/relationships/hyperlink" Target="http://gratzirestaurant.com/" TargetMode="External"/><Relationship Id="rId13592" Type="http://schemas.openxmlformats.org/officeDocument/2006/relationships/hyperlink" Target="http://www.tripadvisor.in/Restaurant_Review-g30375-d4370923-Reviews-Palace_Chinese_Restaurant-Birmingham_Alabama.html" TargetMode="External"/><Relationship Id="rId22910" Type="http://schemas.openxmlformats.org/officeDocument/2006/relationships/hyperlink" Target="http://www.tripadvisor.in/Restaurant_Review-g32579-d799117-Reviews-Lake_Murray_Cafe-La_Mesa_California.html" TargetMode="External"/><Relationship Id="rId3651" Type="http://schemas.openxmlformats.org/officeDocument/2006/relationships/hyperlink" Target="http://www.tripadvisor.in/Restaurant_Review-g60745-d321671-Reviews-Amrheins_Restaurant-Boston_Massachusetts.html" TargetMode="External"/><Relationship Id="rId13245" Type="http://schemas.openxmlformats.org/officeDocument/2006/relationships/hyperlink" Target="http://www.tripadvisor.in/Restaurant_Review-g30723-d870727-Reviews-Barbquing_With_My_Honey-Mount_Vernon_Alabama.html" TargetMode="External"/><Relationship Id="rId20461" Type="http://schemas.openxmlformats.org/officeDocument/2006/relationships/hyperlink" Target="http://pizza.dominos.com/" TargetMode="External"/><Relationship Id="rId3304" Type="http://schemas.openxmlformats.org/officeDocument/2006/relationships/hyperlink" Target="http://www.tripadvisor.in/Restaurant_Review-g41477-d938202-Reviews-Crispi_s_Italian_Cuisine-Bridgewater_Massachusetts.html" TargetMode="External"/><Relationship Id="rId6874" Type="http://schemas.openxmlformats.org/officeDocument/2006/relationships/hyperlink" Target="http://home.mindspring.com/~battleview/id3.html" TargetMode="External"/><Relationship Id="rId16468" Type="http://schemas.openxmlformats.org/officeDocument/2006/relationships/hyperlink" Target="http://www.tripadvisor.in/Restaurant_Review-g58569-d4950164-Reviews-The_Electric_Bean-Longview_Washington.html" TargetMode="External"/><Relationship Id="rId18917" Type="http://schemas.openxmlformats.org/officeDocument/2006/relationships/hyperlink" Target="http://www.tripadvisor.in/Restaurant_Review-g34438-d4194031-Reviews-Mi_Sabor_Cafe-Miami_Florida.html" TargetMode="External"/><Relationship Id="rId20114" Type="http://schemas.openxmlformats.org/officeDocument/2006/relationships/hyperlink" Target="http://www.nbtbmiami.com/why-nothing-but-the-best.html" TargetMode="External"/><Relationship Id="rId23684" Type="http://schemas.openxmlformats.org/officeDocument/2006/relationships/hyperlink" Target="http://www.tripadvisor.in/Restaurant_Review-g34438-d2442511-Reviews-La_Nonna_Italian_Restaurant-Miami_Florida.html" TargetMode="External"/><Relationship Id="rId6527" Type="http://schemas.openxmlformats.org/officeDocument/2006/relationships/hyperlink" Target="http://hellopizza.com/" TargetMode="External"/><Relationship Id="rId23337" Type="http://schemas.openxmlformats.org/officeDocument/2006/relationships/hyperlink" Target="http://www.tripadvisor.in/Restaurant_Review-g34438-d4334706-Reviews-Tropics_Thai-Miami_Florida.html" TargetMode="External"/><Relationship Id="rId4078" Type="http://schemas.openxmlformats.org/officeDocument/2006/relationships/hyperlink" Target="http://trescanorthend.com/" TargetMode="External"/><Relationship Id="rId9000" Type="http://schemas.openxmlformats.org/officeDocument/2006/relationships/hyperlink" Target="http://www.tripadvisor.in/Restaurant_Review-g198534-d955828-Reviews-Jasmin-Ettlingen_Baden_Wurttemberg.html" TargetMode="External"/><Relationship Id="rId15551" Type="http://schemas.openxmlformats.org/officeDocument/2006/relationships/hyperlink" Target="http://www.tripadvisor.in/Restaurant_Review-g32679-d4679938-Reviews-Gordo_s_Tacos-Manteca_California.html" TargetMode="External"/><Relationship Id="rId5610" Type="http://schemas.openxmlformats.org/officeDocument/2006/relationships/hyperlink" Target="http://www.tripadvisor.in/Restaurant_Review-g2345117-d5630833-Reviews-Didio_s_Bar-Inhumas_State_of_Goias.html" TargetMode="External"/><Relationship Id="rId15204" Type="http://schemas.openxmlformats.org/officeDocument/2006/relationships/hyperlink" Target="http://www.tripadvisor.in/Restaurant_Review-g32174-d857164-Reviews-Waffle_Barn-Carmichael_California.html" TargetMode="External"/><Relationship Id="rId18774" Type="http://schemas.openxmlformats.org/officeDocument/2006/relationships/hyperlink" Target="http://www.chinaexpresstysons.com/" TargetMode="External"/><Relationship Id="rId22420" Type="http://schemas.openxmlformats.org/officeDocument/2006/relationships/hyperlink" Target="http://www.tripadvisor.in/Restaurant_Review-g45919-d532472-Reviews-Rita_s_Cafe-Beatty_Nevada.html" TargetMode="External"/><Relationship Id="rId25990" Type="http://schemas.openxmlformats.org/officeDocument/2006/relationships/hyperlink" Target="http://www.tripadvisor.in/Restaurant_Review-g186338-d5122121-Reviews-Delight_Kebab-London_England.html" TargetMode="External"/><Relationship Id="rId3161" Type="http://schemas.openxmlformats.org/officeDocument/2006/relationships/hyperlink" Target="http://www.tripadvisor.in/Restaurant_Review-g60968-d4135200-Reviews-Subway-Springfield_Massachusetts.html" TargetMode="External"/><Relationship Id="rId8833" Type="http://schemas.openxmlformats.org/officeDocument/2006/relationships/hyperlink" Target="http://www.tripadvisor.in/Restaurant_Review-g187289-d718241-Reviews-Oberlaender_Weinstube-Karlsruhe_Baden_Wurttemberg.html" TargetMode="External"/><Relationship Id="rId18427" Type="http://schemas.openxmlformats.org/officeDocument/2006/relationships/hyperlink" Target="http://www.tripadvisor.in/Restaurant_Review-g58537-d464108-Reviews-El_Charro_Mexican_Restaurant-Kent_Washington.html" TargetMode="External"/><Relationship Id="rId25643" Type="http://schemas.openxmlformats.org/officeDocument/2006/relationships/hyperlink" Target="http://www.tripadvisor.in/Restaurant_Review-g186534-d2181572-Reviews-Ketchup_South_Side-Glasgow_Scotland.html" TargetMode="External"/><Relationship Id="rId6384" Type="http://schemas.openxmlformats.org/officeDocument/2006/relationships/hyperlink" Target="http://m.pandaexpress.com/" TargetMode="External"/><Relationship Id="rId11814" Type="http://schemas.openxmlformats.org/officeDocument/2006/relationships/hyperlink" Target="http://www.tripadvisor.in/Restaurant_Review-g30772-d4648902-Reviews-Little_Caesars-Phenix_City_Alabama.html" TargetMode="External"/><Relationship Id="rId23194" Type="http://schemas.openxmlformats.org/officeDocument/2006/relationships/hyperlink" Target="http://www.tripadvisor.in/Restaurant_Review-g34436-d3460132-Reviews-Tgif-Merritt_Island_Florida.html" TargetMode="External"/><Relationship Id="rId6037" Type="http://schemas.openxmlformats.org/officeDocument/2006/relationships/hyperlink" Target="http://www.tripadvisor.in/Restaurant_Review-g43018-d2203752-Reviews-Vitta_Pizza-Duluth_Minnesota.html" TargetMode="External"/><Relationship Id="rId966" Type="http://schemas.openxmlformats.org/officeDocument/2006/relationships/hyperlink" Target="http://www.franks-wiesbaden.de/" TargetMode="External"/><Relationship Id="rId2647" Type="http://schemas.openxmlformats.org/officeDocument/2006/relationships/hyperlink" Target="http://www.tripadvisor.in/Restaurant_Review-g41844-d3943988-Reviews-Dynasty_Gourmet-Southbridge_Massachusetts.html" TargetMode="External"/><Relationship Id="rId2994" Type="http://schemas.openxmlformats.org/officeDocument/2006/relationships/hyperlink" Target="http://www.tripadvisor.in/Restaurant_Review-g60745-d1018671-Reviews-McFadden_s_Pub-Boston_Massachusetts.html" TargetMode="External"/><Relationship Id="rId12588" Type="http://schemas.openxmlformats.org/officeDocument/2006/relationships/hyperlink" Target="http://www.tripadvisor.in/Restaurant_Review-g30477-d1941280-Reviews-New_China_Restaurant-Decatur_Alabama.html" TargetMode="External"/><Relationship Id="rId15061" Type="http://schemas.openxmlformats.org/officeDocument/2006/relationships/hyperlink" Target="http://www.tripadvisor.in/Restaurant_Review-g32655-d4731590-Reviews-The_Brickyard_Pub-Los_Angeles_California.html" TargetMode="External"/><Relationship Id="rId17510" Type="http://schemas.openxmlformats.org/officeDocument/2006/relationships/hyperlink" Target="http://www.tripadvisor.in/Restaurant_Review-g58569-d3164709-Reviews-Stuffy_s_II_Restaurant-Longview_Washington.html" TargetMode="External"/><Relationship Id="rId21906" Type="http://schemas.openxmlformats.org/officeDocument/2006/relationships/hyperlink" Target="https://www.baskinrobbins.com/content/baskinrobbins/en.html" TargetMode="External"/><Relationship Id="rId619" Type="http://schemas.openxmlformats.org/officeDocument/2006/relationships/hyperlink" Target="http://www.gregorellis.de/" TargetMode="External"/><Relationship Id="rId5120" Type="http://schemas.openxmlformats.org/officeDocument/2006/relationships/hyperlink" Target="http://www.tripadvisor.in/Restaurant_Review-g2345162-d5761503-Reviews-Sunchine_I_I-Cristalina_State_of_Goias.html" TargetMode="External"/><Relationship Id="rId8690" Type="http://schemas.openxmlformats.org/officeDocument/2006/relationships/hyperlink" Target="http://www.restaurant-tenmanya.de/" TargetMode="External"/><Relationship Id="rId11671" Type="http://schemas.openxmlformats.org/officeDocument/2006/relationships/hyperlink" Target="https://www.facebook.com/sallydeanbbq" TargetMode="External"/><Relationship Id="rId18284" Type="http://schemas.openxmlformats.org/officeDocument/2006/relationships/hyperlink" Target="http://www.tripadvisor.in/Restaurant_Review-g58743-d4638849-Reviews-Arby_s-Silverdale_Washington.html" TargetMode="External"/><Relationship Id="rId1730" Type="http://schemas.openxmlformats.org/officeDocument/2006/relationships/hyperlink" Target="http://www.amalfi-pizza.de/" TargetMode="External"/><Relationship Id="rId8343" Type="http://schemas.openxmlformats.org/officeDocument/2006/relationships/hyperlink" Target="http://giardinodivenere.jimdo.com/" TargetMode="External"/><Relationship Id="rId11324" Type="http://schemas.openxmlformats.org/officeDocument/2006/relationships/hyperlink" Target="http://bangkokcrossingthaifood.com/" TargetMode="External"/><Relationship Id="rId14894" Type="http://schemas.openxmlformats.org/officeDocument/2006/relationships/hyperlink" Target="http://www.tripadvisor.in/Restaurant_Review-g32655-d5065518-Reviews-Carnitas_Michoacan-Los_Angeles_California.html" TargetMode="External"/><Relationship Id="rId25153" Type="http://schemas.openxmlformats.org/officeDocument/2006/relationships/hyperlink" Target="http://www.tripadvisor.in/Restaurant_Review-g34438-d4194060-Reviews-Los_Laureles_Del_Rio-Miami_Florida.html" TargetMode="External"/><Relationship Id="rId4953" Type="http://schemas.openxmlformats.org/officeDocument/2006/relationships/hyperlink" Target="http://www.tripadvisor.in/Restaurant_Review-g2346606-d5663993-Reviews-Super_Pizza-Morrinhos_State_of_Goias.html" TargetMode="External"/><Relationship Id="rId14547" Type="http://schemas.openxmlformats.org/officeDocument/2006/relationships/hyperlink" Target="http://www.tripadvisor.in/Restaurant_Review-g32196-d5223333-Reviews-Subway-Cerritos_California.html" TargetMode="External"/><Relationship Id="rId21763" Type="http://schemas.openxmlformats.org/officeDocument/2006/relationships/hyperlink" Target="http://www.tripadvisor.in/Restaurant_Review-g32066-d2557793-Reviews-Cafe_Yesterday-Berkeley_California.html" TargetMode="External"/><Relationship Id="rId4606" Type="http://schemas.openxmlformats.org/officeDocument/2006/relationships/hyperlink" Target="http://www.tripadvisor.in/Restaurant_Review-g2355376-d5651615-Reviews-Fabril_Paes-Quissama_State_of_Rio_de_Janeiro.html" TargetMode="External"/><Relationship Id="rId12098" Type="http://schemas.openxmlformats.org/officeDocument/2006/relationships/hyperlink" Target="http://www.tripadvisor.in/Restaurant_Review-g30634-d5018238-Reviews-Pizza_Hut-Jemison_Alabama.html" TargetMode="External"/><Relationship Id="rId17020" Type="http://schemas.openxmlformats.org/officeDocument/2006/relationships/hyperlink" Target="http://www.tripadvisor.in/Restaurant_Review-g58362-d823694-Reviews-Uncle_Peteza_s_Pizzeria-Bothell_Washington.html" TargetMode="External"/><Relationship Id="rId21416" Type="http://schemas.openxmlformats.org/officeDocument/2006/relationships/hyperlink" Target="http://www.tripadvisor.in/Restaurant_Review-g29099-d3513462-Reviews-Buffalo_Wild_Wings-Antioch_California.html" TargetMode="External"/><Relationship Id="rId476" Type="http://schemas.openxmlformats.org/officeDocument/2006/relationships/hyperlink" Target="http://www.tripadvisor.in/Restaurant_Review-g227879-d1367256-Reviews-Olle_Nordholter_Schoule_Inh_Jan_de_Groot-Langen_Hesse.html" TargetMode="External"/><Relationship Id="rId2157" Type="http://schemas.openxmlformats.org/officeDocument/2006/relationships/hyperlink" Target="http://www.mulligansdeli.com/" TargetMode="External"/><Relationship Id="rId24986" Type="http://schemas.openxmlformats.org/officeDocument/2006/relationships/hyperlink" Target="http://www.tripadvisor.in/Restaurant_Review-g34438-d4916552-Reviews-Nite_Cap_Lounge-Miami_Florida.html" TargetMode="External"/><Relationship Id="rId129" Type="http://schemas.openxmlformats.org/officeDocument/2006/relationships/hyperlink" Target="http://daluigi-pizza.de/" TargetMode="External"/><Relationship Id="rId7829" Type="http://schemas.openxmlformats.org/officeDocument/2006/relationships/hyperlink" Target="http://www.gasthof-oberst.de/" TargetMode="External"/><Relationship Id="rId13630" Type="http://schemas.openxmlformats.org/officeDocument/2006/relationships/hyperlink" Target="http://www.tripadvisor.in/Restaurant_Review-g30615-d4840307-Reviews-Sazon-Hoover_Alabama.html" TargetMode="External"/><Relationship Id="rId24639" Type="http://schemas.openxmlformats.org/officeDocument/2006/relationships/hyperlink" Target="http://www.tripadvisor.in/Restaurant_Review-g34438-d4207929-Reviews-Yupanqui_Gilvey_Corp-Miami_Florida.html" TargetMode="External"/><Relationship Id="rId11181" Type="http://schemas.openxmlformats.org/officeDocument/2006/relationships/hyperlink" Target="http://www.tripadvisor.in/Restaurant_Review-g42041-d2287634-Reviews-Antonio_s_Cucina_Italia-Canton_Michigan.html" TargetMode="External"/><Relationship Id="rId16853" Type="http://schemas.openxmlformats.org/officeDocument/2006/relationships/hyperlink" Target="http://www.tripadvisor.in/Restaurant_Review-g58743-d5104204-Reviews-Taco_Bell-Silverdale_Washington.html" TargetMode="External"/><Relationship Id="rId1240" Type="http://schemas.openxmlformats.org/officeDocument/2006/relationships/hyperlink" Target="http://buergerhaus-bergshausen.de/" TargetMode="External"/><Relationship Id="rId6912" Type="http://schemas.openxmlformats.org/officeDocument/2006/relationships/hyperlink" Target="http://www.tripadvisor.in/Restaurant_Review-g54805-d5264364-Reviews-Coffea_Roasterie_Downtown_Location-Sioux_Falls_South_Dakota.html" TargetMode="External"/><Relationship Id="rId16506" Type="http://schemas.openxmlformats.org/officeDocument/2006/relationships/hyperlink" Target="https://www.jimmyjohns.com/" TargetMode="External"/><Relationship Id="rId23722" Type="http://schemas.openxmlformats.org/officeDocument/2006/relationships/hyperlink" Target="http://www.tripadvisor.in/Restaurant_Review-g34438-d4182066-Reviews-Burger_King-Miami_Florida.html" TargetMode="External"/><Relationship Id="rId4463" Type="http://schemas.openxmlformats.org/officeDocument/2006/relationships/hyperlink" Target="http://www.tripadvisor.in/Restaurant_Review-g303500-d4529089-Reviews-Pizzaria_Bom_Sabor-Niteroi_State_of_Rio_de_Janeiro.html" TargetMode="External"/><Relationship Id="rId14057" Type="http://schemas.openxmlformats.org/officeDocument/2006/relationships/hyperlink" Target="http://epiccuisine.com/" TargetMode="External"/><Relationship Id="rId19729" Type="http://schemas.openxmlformats.org/officeDocument/2006/relationships/hyperlink" Target="http://www.tripadvisor.in/Restaurant_Review-g34441-d509187-Reviews-Shula_s_Steak_House_The_Original-Miami_Lakes_Florida.html" TargetMode="External"/><Relationship Id="rId21273" Type="http://schemas.openxmlformats.org/officeDocument/2006/relationships/hyperlink" Target="http://www.tripadvisor.in/Restaurant_Review-g33037-d4715432-Reviews-Jack_in_the_Box-San_Rafael_Marin_County_California.html" TargetMode="External"/><Relationship Id="rId4116" Type="http://schemas.openxmlformats.org/officeDocument/2006/relationships/hyperlink" Target="http://www.tripadvisor.in/Restaurant_Review-g303489-d6173539-Reviews-Arca_de_Noe-Angra_Dos_Reis_State_of_Rio_de_Janeiro.html" TargetMode="External"/><Relationship Id="rId7686" Type="http://schemas.openxmlformats.org/officeDocument/2006/relationships/hyperlink" Target="http://www.tripadvisor.in/Restaurant_Review-g198431-d6167059-Reviews-Journee-Bruchsal_Baden_Wurttemberg.html" TargetMode="External"/><Relationship Id="rId24496" Type="http://schemas.openxmlformats.org/officeDocument/2006/relationships/hyperlink" Target="http://www.tripadvisor.in/Restaurant_Review-g34439-d3741052-Reviews-Flanigan-Miami_Beach_Florida.html" TargetMode="External"/><Relationship Id="rId7339" Type="http://schemas.openxmlformats.org/officeDocument/2006/relationships/hyperlink" Target="http://www.tripadvisor.in/Restaurant_Review-g43355-d1655649-Reviews-Gallipot-Nevis_Minnesota.html" TargetMode="External"/><Relationship Id="rId10667" Type="http://schemas.openxmlformats.org/officeDocument/2006/relationships/hyperlink" Target="http://www.tripadvisor.in/Restaurant_Review-g42130-d4690524-Reviews-Howell_s_Bar-Dearborn_Michigan.html" TargetMode="External"/><Relationship Id="rId13140" Type="http://schemas.openxmlformats.org/officeDocument/2006/relationships/hyperlink" Target="http://www.tripadvisor.in/Restaurant_Review-g40768-d4183553-Reviews-Wendy_s-Newport_Maine.html" TargetMode="External"/><Relationship Id="rId24149" Type="http://schemas.openxmlformats.org/officeDocument/2006/relationships/hyperlink" Target="http://www.tripadvisor.in/Restaurant_Review-g60786-d2419772-Reviews-Bogey_s_Sports_Pub-Bradenton_Florida.html" TargetMode="External"/><Relationship Id="rId18812" Type="http://schemas.openxmlformats.org/officeDocument/2006/relationships/hyperlink" Target="http://www.redlobster.com/" TargetMode="External"/><Relationship Id="rId3949" Type="http://schemas.openxmlformats.org/officeDocument/2006/relationships/hyperlink" Target="http://www.tripadvisor.in/Restaurant_Review-g60710-d4989036-Reviews-Marylou_s_Coffee-Quincy_Massachusetts.html" TargetMode="External"/><Relationship Id="rId16363" Type="http://schemas.openxmlformats.org/officeDocument/2006/relationships/hyperlink" Target="http://www.tripadvisor.in/Restaurant_Review-g32176-d845439-Reviews-McDonald_s-Carpinteria_California.html" TargetMode="External"/><Relationship Id="rId20759" Type="http://schemas.openxmlformats.org/officeDocument/2006/relationships/hyperlink" Target="http://www.tripadvisor.in/Restaurant_Review-g34438-d3665380-Reviews-Namaste-Miami_Florida.html" TargetMode="External"/><Relationship Id="rId6422" Type="http://schemas.openxmlformats.org/officeDocument/2006/relationships/hyperlink" Target="http://buttercream.info/" TargetMode="External"/><Relationship Id="rId9992" Type="http://schemas.openxmlformats.org/officeDocument/2006/relationships/hyperlink" Target="http://www.tripadvisor.in/Restaurant_Review-g42036-d4826269-Reviews-Corner_Scoop-Cadillac_Michigan.html" TargetMode="External"/><Relationship Id="rId12973" Type="http://schemas.openxmlformats.org/officeDocument/2006/relationships/hyperlink" Target="http://www.tripadvisor.in/Restaurant_Review-g30420-d4637637-Reviews-Captain_D_s-Centre_Alabama.html" TargetMode="External"/><Relationship Id="rId16016" Type="http://schemas.openxmlformats.org/officeDocument/2006/relationships/hyperlink" Target="https://www.wendys.com/" TargetMode="External"/><Relationship Id="rId19586" Type="http://schemas.openxmlformats.org/officeDocument/2006/relationships/hyperlink" Target="http://www.subway-sandwiches.de/" TargetMode="External"/><Relationship Id="rId23232" Type="http://schemas.openxmlformats.org/officeDocument/2006/relationships/hyperlink" Target="http://www.tacobell.com/" TargetMode="External"/><Relationship Id="rId9645" Type="http://schemas.openxmlformats.org/officeDocument/2006/relationships/hyperlink" Target="http://slimchickens.com/" TargetMode="External"/><Relationship Id="rId12626" Type="http://schemas.openxmlformats.org/officeDocument/2006/relationships/hyperlink" Target="http://www.dominos.com/" TargetMode="External"/><Relationship Id="rId19239" Type="http://schemas.openxmlformats.org/officeDocument/2006/relationships/hyperlink" Target="http://www.tripadvisor.in/Restaurant_Review-g34168-d1226017-Reviews-The_Field_Irish_Pub-Dania_Beach_Florida.html" TargetMode="External"/><Relationship Id="rId26455" Type="http://schemas.openxmlformats.org/officeDocument/2006/relationships/hyperlink" Target="http://www.tripadvisor.in/Restaurant_Review-g186525-d4191778-Reviews-Taste_Good_oriental_cuisine-Edinburgh_Scotland.html" TargetMode="External"/><Relationship Id="rId7196" Type="http://schemas.openxmlformats.org/officeDocument/2006/relationships/hyperlink" Target="http://www.tripadvisor.in/Restaurant_Review-g43018-d4687549-Reviews-Belisio_s-Duluth_Minnesota.html" TargetMode="External"/><Relationship Id="rId10177" Type="http://schemas.openxmlformats.org/officeDocument/2006/relationships/hyperlink" Target="http://www.tripadvisor.in/Restaurant_Review-g42207-d4111046-Reviews-Starbucks-Flint_Michigan.html" TargetMode="External"/><Relationship Id="rId26108" Type="http://schemas.openxmlformats.org/officeDocument/2006/relationships/hyperlink" Target="http://www.tripadvisor.in/Restaurant_Review-g186338-d5243168-Reviews-Nathan_Pie_Shop-London_England.html" TargetMode="External"/><Relationship Id="rId15849" Type="http://schemas.openxmlformats.org/officeDocument/2006/relationships/hyperlink" Target="http://www.tripadvisor.in/Restaurant_Review-g32578-d4812621-Reviews-Zambales_Restaurant-La_Jolla_San_Diego_California.html" TargetMode="External"/><Relationship Id="rId3459" Type="http://schemas.openxmlformats.org/officeDocument/2006/relationships/hyperlink" Target="http://www.tripadvisor.in/Restaurant_Review-g41779-d461750-Reviews-Outback_Steakhouse-Randolph_Massachusetts.html" TargetMode="External"/><Relationship Id="rId5908" Type="http://schemas.openxmlformats.org/officeDocument/2006/relationships/hyperlink" Target="http://www.tripadvisor.in/Restaurant_Review-g303500-d5393171-Reviews-Bellablu-Niteroi_State_of_Rio_de_Janeiro.html" TargetMode="External"/><Relationship Id="rId18322" Type="http://schemas.openxmlformats.org/officeDocument/2006/relationships/hyperlink" Target="http://www.tripadvisor.in/Restaurant_Review-g2156340-d5443581-Reviews-Will_O_Pub-Birch_Bay_Washington.html" TargetMode="External"/><Relationship Id="rId20269" Type="http://schemas.openxmlformats.org/officeDocument/2006/relationships/hyperlink" Target="http://www.tripadvisor.in/Restaurant_Review-g34678-d389033-Reviews-Tung_tung-Tampa_Florida.html" TargetMode="External"/><Relationship Id="rId22718" Type="http://schemas.openxmlformats.org/officeDocument/2006/relationships/hyperlink" Target="http://www.eatphillysbest.com/" TargetMode="External"/><Relationship Id="rId14932" Type="http://schemas.openxmlformats.org/officeDocument/2006/relationships/hyperlink" Target="http://www.tripadvisor.in/Restaurant_Review-g32655-d4916427-Reviews-Joe_s_Sports_Tavern_Grill-Los_Angeles_California.html" TargetMode="External"/><Relationship Id="rId9155" Type="http://schemas.openxmlformats.org/officeDocument/2006/relationships/hyperlink" Target="http://www.tripadvisor.in/Restaurant_Review-g187290-d5822798-Reviews-Rheinauer_Stubb_Mullers_Restaurant-Mannheim_Baden_Wurttemberg.html" TargetMode="External"/><Relationship Id="rId12483" Type="http://schemas.openxmlformats.org/officeDocument/2006/relationships/hyperlink" Target="http://www.tripadvisor.in/Restaurant_Review-g40599-d4840815-Reviews-Tamarack_Inn_and_Lounge-Eagle_Lake_Maine.html" TargetMode="External"/><Relationship Id="rId19096" Type="http://schemas.openxmlformats.org/officeDocument/2006/relationships/hyperlink" Target="http://www.tripadvisor.in/Restaurant_Review-g34438-d3974116-Reviews-100_Montaditos-Miami_Florida.html" TargetMode="External"/><Relationship Id="rId21801" Type="http://schemas.openxmlformats.org/officeDocument/2006/relationships/hyperlink" Target="http://www.tripadvisor.in/Restaurant_Review-g32573-d5012838-Reviews-Habit_Restaurants-La_Canada_Flintridge_California.html" TargetMode="External"/><Relationship Id="rId861" Type="http://schemas.openxmlformats.org/officeDocument/2006/relationships/hyperlink" Target="http://www.kulinariath.de/" TargetMode="External"/><Relationship Id="rId2542" Type="http://schemas.openxmlformats.org/officeDocument/2006/relationships/hyperlink" Target="http://www.tripadvisor.in/Restaurant_Review-g41597-d4157211-Reviews-Bruegger_s-Hanover_Massachusetts.html" TargetMode="External"/><Relationship Id="rId12136" Type="http://schemas.openxmlformats.org/officeDocument/2006/relationships/hyperlink" Target="http://www.tripadvisor.in/Restaurant_Review-g34159-d2270357-Reviews-D_W_Cafe-Crestview_Florida.html" TargetMode="External"/><Relationship Id="rId17808" Type="http://schemas.openxmlformats.org/officeDocument/2006/relationships/hyperlink" Target="http://www.tripadvisor.in/Restaurant_Review-g58363-d1468201-Reviews-Rhododendron_Cafe-Bow_Washington.html" TargetMode="External"/><Relationship Id="rId514" Type="http://schemas.openxmlformats.org/officeDocument/2006/relationships/hyperlink" Target="http://the-racing-house.de/" TargetMode="External"/><Relationship Id="rId5765" Type="http://schemas.openxmlformats.org/officeDocument/2006/relationships/hyperlink" Target="http://www.tripadvisor.in/Restaurant_Review-g303506-d2353103-Reviews-Wakai-Rio_de_Janeiro_State_of_Rio_de_Janeiro.html" TargetMode="External"/><Relationship Id="rId15359" Type="http://schemas.openxmlformats.org/officeDocument/2006/relationships/hyperlink" Target="http://www.tripadvisor.in/Restaurant_Review-g32655-d4796554-Reviews-Taqueria_Los_Tres_Hermanos-Los_Angeles_California.html" TargetMode="External"/><Relationship Id="rId22575" Type="http://schemas.openxmlformats.org/officeDocument/2006/relationships/hyperlink" Target="http://www.tripadvisor.in/Restaurant_Review-g33020-d4712232-Reviews-Denny_s-San_Jose_California.html" TargetMode="External"/><Relationship Id="rId5418" Type="http://schemas.openxmlformats.org/officeDocument/2006/relationships/hyperlink" Target="http://www.sushirio.com.br/home.php" TargetMode="External"/><Relationship Id="rId8988" Type="http://schemas.openxmlformats.org/officeDocument/2006/relationships/hyperlink" Target="http://www.tripadvisor.in/Restaurant_Review-g1142455-d4939890-Reviews-Landgasthaus_Eiche-Gengenbach_Baden_Wurttemberg.html" TargetMode="External"/><Relationship Id="rId22228" Type="http://schemas.openxmlformats.org/officeDocument/2006/relationships/hyperlink" Target="http://www.tripadvisor.in/Restaurant_Review-g32331-d3845785-Reviews-El_Cajon_Bistro_Bakery-El_Cajon_California.html" TargetMode="External"/><Relationship Id="rId11969" Type="http://schemas.openxmlformats.org/officeDocument/2006/relationships/hyperlink" Target="http://www.tripadvisor.in/Restaurant_Review-g30852-d5496782-Reviews-China_Stix-Springville_Alabama.html" TargetMode="External"/><Relationship Id="rId25798" Type="http://schemas.openxmlformats.org/officeDocument/2006/relationships/hyperlink" Target="http://www.tripadvisor.in/Restaurant_Review-g186338-d5244297-Reviews-Gail_s_Crouch_End-London_England.html" TargetMode="External"/><Relationship Id="rId14442" Type="http://schemas.openxmlformats.org/officeDocument/2006/relationships/hyperlink" Target="http://www.bangkok-bay.com/" TargetMode="External"/><Relationship Id="rId371" Type="http://schemas.openxmlformats.org/officeDocument/2006/relationships/hyperlink" Target="http://www.tripadvisor.in/Restaurant_Review-g187337-d1040379-Reviews-Piu_Allegro-Frankfurt_Hesse.html" TargetMode="External"/><Relationship Id="rId2052" Type="http://schemas.openxmlformats.org/officeDocument/2006/relationships/hyperlink" Target="http://www.tripadvisor.in/Restaurant_Review-g60745-d4940207-Reviews-La_Frontera-Boston_Massachusetts.html" TargetMode="External"/><Relationship Id="rId4501" Type="http://schemas.openxmlformats.org/officeDocument/2006/relationships/hyperlink" Target="http://www.tripadvisor.in/Restaurant_Review-g2342760-d5346373-Reviews-Pelicano-Sao_Joao_De_Meriti_State_of_Rio_de_Janeiro.html" TargetMode="External"/><Relationship Id="rId17665" Type="http://schemas.openxmlformats.org/officeDocument/2006/relationships/hyperlink" Target="http://www.tripadvisor.in/Restaurant_Review-g58748-d4469701-Reviews-Aahaar_an_Indian_Eatery-Snoqualmie_Washington.html" TargetMode="External"/><Relationship Id="rId21311" Type="http://schemas.openxmlformats.org/officeDocument/2006/relationships/hyperlink" Target="http://www.tripadvisor.in/Restaurant_Review-g32057-d4572183-Reviews-Subway-Bell_Gardens_California.html" TargetMode="External"/><Relationship Id="rId24881" Type="http://schemas.openxmlformats.org/officeDocument/2006/relationships/hyperlink" Target="http://www.tripadvisor.in/Restaurant_Review-g34438-d4194054-Reviews-MLK_Restaurant-Miami_Florida.html" TargetMode="External"/><Relationship Id="rId7724" Type="http://schemas.openxmlformats.org/officeDocument/2006/relationships/hyperlink" Target="http://www.tripadvisor.in/Restaurant_Review-g1085516-d2294326-Reviews-Weingut_Heitlinger-Oestringen_Baden_Wurttemberg.html" TargetMode="External"/><Relationship Id="rId10705" Type="http://schemas.openxmlformats.org/officeDocument/2006/relationships/hyperlink" Target="http://www.peegeos.com/" TargetMode="External"/><Relationship Id="rId17318" Type="http://schemas.openxmlformats.org/officeDocument/2006/relationships/hyperlink" Target="http://www.bostons.com/" TargetMode="External"/><Relationship Id="rId24534" Type="http://schemas.openxmlformats.org/officeDocument/2006/relationships/hyperlink" Target="http://ladolcevitafl.com/" TargetMode="External"/><Relationship Id="rId5275" Type="http://schemas.openxmlformats.org/officeDocument/2006/relationships/hyperlink" Target="http://www.cacaushow.com.br/lojas/ver/rj-angra-dos-reis-centro" TargetMode="External"/><Relationship Id="rId22085" Type="http://schemas.openxmlformats.org/officeDocument/2006/relationships/hyperlink" Target="http://www.yogurt-land.com/" TargetMode="External"/><Relationship Id="rId1885" Type="http://schemas.openxmlformats.org/officeDocument/2006/relationships/hyperlink" Target="http://www.baiken.de/" TargetMode="External"/><Relationship Id="rId8498" Type="http://schemas.openxmlformats.org/officeDocument/2006/relationships/hyperlink" Target="http://www.tripadvisor.in/Restaurant_Review-g187281-d5819629-Reviews-Cafe_Restaurant_Bergstation_Schauinsland-Freiburg_im_Breisgau_Baden_Wurttemberg.html" TargetMode="External"/><Relationship Id="rId11479" Type="http://schemas.openxmlformats.org/officeDocument/2006/relationships/hyperlink" Target="http://www.tripadvisor.in/Restaurant_Review-g30764-d4649911-Reviews-Waffle_House-Pell_City_Alabama.html" TargetMode="External"/><Relationship Id="rId13928" Type="http://schemas.openxmlformats.org/officeDocument/2006/relationships/hyperlink" Target="http://www.tripadvisor.in/Restaurant_Review-g30889-d6475413-Reviews-Chicken_Salad_Chick-Tuscaloosa_Alabama.html" TargetMode="External"/><Relationship Id="rId1538" Type="http://schemas.openxmlformats.org/officeDocument/2006/relationships/hyperlink" Target="http://www.restaurant-rauchfang.de/" TargetMode="External"/><Relationship Id="rId16401" Type="http://schemas.openxmlformats.org/officeDocument/2006/relationships/hyperlink" Target="http://www.tripadvisor.in/Restaurant_Review-g32195-d4614266-Reviews-Burger_King-Ceres_California.html" TargetMode="External"/><Relationship Id="rId19971" Type="http://schemas.openxmlformats.org/officeDocument/2006/relationships/hyperlink" Target="http://www.firsthkcafe.com/" TargetMode="External"/><Relationship Id="rId4011" Type="http://schemas.openxmlformats.org/officeDocument/2006/relationships/hyperlink" Target="http://www.tripadvisor.in/Restaurant_Review-g41785-d4227697-Reviews-KFC-Revere_Massachusetts.html" TargetMode="External"/><Relationship Id="rId19624" Type="http://schemas.openxmlformats.org/officeDocument/2006/relationships/hyperlink" Target="http://www.piola.it/" TargetMode="External"/><Relationship Id="rId7234" Type="http://schemas.openxmlformats.org/officeDocument/2006/relationships/hyperlink" Target="http://www.tripadvisor.in/Restaurant_Review-g42878-d4231723-Reviews-Old_Chicago-Blaine_Minnesota.html" TargetMode="External"/><Relationship Id="rId7581" Type="http://schemas.openxmlformats.org/officeDocument/2006/relationships/hyperlink" Target="http://www.tripadvisor.in/Restaurant_Review-g651757-d4437345-Reviews-Restaurant_zum_Lamm-Blaubeuren_Baden_Wurttemberg.html" TargetMode="External"/><Relationship Id="rId10562" Type="http://schemas.openxmlformats.org/officeDocument/2006/relationships/hyperlink" Target="http://www.tripadvisor.in/Restaurant_Review-g42653-d4953285-Reviews-Captain_Nemo_s_Submarine_Sandwiches-Romulus_Michigan.html" TargetMode="External"/><Relationship Id="rId17175" Type="http://schemas.openxmlformats.org/officeDocument/2006/relationships/hyperlink" Target="http://www.jetcitypizza.com/" TargetMode="External"/><Relationship Id="rId24391" Type="http://schemas.openxmlformats.org/officeDocument/2006/relationships/hyperlink" Target="http://www.tripadvisor.in/Restaurant_Review-g34438-d5493023-Reviews-Cajun_and_Grill_of_Bayside-Miami_Florida.html" TargetMode="External"/><Relationship Id="rId10215" Type="http://schemas.openxmlformats.org/officeDocument/2006/relationships/hyperlink" Target="http://www.tripadvisor.in/Restaurant_Review-g42763-d4258933-Reviews-Billy_Sims_Barbeque-Troy_Michigan.html" TargetMode="External"/><Relationship Id="rId13785" Type="http://schemas.openxmlformats.org/officeDocument/2006/relationships/hyperlink" Target="http://www.kfc.com/" TargetMode="External"/><Relationship Id="rId24044" Type="http://schemas.openxmlformats.org/officeDocument/2006/relationships/hyperlink" Target="http://www.tripadvisor.in/Restaurant_Review-g34438-d879248-Reviews-Sugar_Rush_Cafe-Miami_Florida.html" TargetMode="External"/><Relationship Id="rId3844" Type="http://schemas.openxmlformats.org/officeDocument/2006/relationships/hyperlink" Target="http://www.wingztingz.com/" TargetMode="External"/><Relationship Id="rId13438" Type="http://schemas.openxmlformats.org/officeDocument/2006/relationships/hyperlink" Target="http://www.tripadvisor.in/Restaurant_Review-g29006-d4686853-Reviews-Five_Guys-Auburn_Alabama.html" TargetMode="External"/><Relationship Id="rId20654" Type="http://schemas.openxmlformats.org/officeDocument/2006/relationships/hyperlink" Target="https://www.facebook.com/Lantaorestaurant" TargetMode="External"/><Relationship Id="rId1395" Type="http://schemas.openxmlformats.org/officeDocument/2006/relationships/hyperlink" Target="http://www.gruenerbaum-michelstadt.com/" TargetMode="External"/><Relationship Id="rId19481" Type="http://schemas.openxmlformats.org/officeDocument/2006/relationships/hyperlink" Target="http://www.tripadvisor.in/Restaurant_Review-g34438-d2275283-Reviews-Delicias_de_Espana-Miami_Florida.html" TargetMode="External"/><Relationship Id="rId20307" Type="http://schemas.openxmlformats.org/officeDocument/2006/relationships/hyperlink" Target="http://www.tripadvisor.in/Restaurant_Review-g34176-d5036287-Reviews-Osteria_Sapori-Deerfield_Beach_Florida.html" TargetMode="External"/><Relationship Id="rId1048" Type="http://schemas.openxmlformats.org/officeDocument/2006/relationships/hyperlink" Target="http://www.landgasthaus-waldeckerhof.de/" TargetMode="External"/><Relationship Id="rId9540" Type="http://schemas.openxmlformats.org/officeDocument/2006/relationships/hyperlink" Target="http://www.tripadvisor.in/Restaurant_Review-g29045-d3501404-Reviews-Cracker_Barrel-Alma_Arkansas.html" TargetMode="External"/><Relationship Id="rId19134" Type="http://schemas.openxmlformats.org/officeDocument/2006/relationships/hyperlink" Target="http://www.tripadvisor.in/Restaurant_Review-g34438-d4207843-Reviews-La_Quintica-Miami_Florida.html" TargetMode="External"/><Relationship Id="rId23877" Type="http://schemas.openxmlformats.org/officeDocument/2006/relationships/hyperlink" Target="http://www.tripadvisor.in/Restaurant_Review-g34439-d3830384-Reviews-La_Baguette-Miami_Beach_Florida.html" TargetMode="External"/><Relationship Id="rId26350" Type="http://schemas.openxmlformats.org/officeDocument/2006/relationships/hyperlink" Target="http://www.tripadvisor.in/Restaurant_Review-g186338-d5794655-Reviews-Sheras_Kitchen-London_England.html" TargetMode="External"/><Relationship Id="rId7091" Type="http://schemas.openxmlformats.org/officeDocument/2006/relationships/hyperlink" Target="http://www.mcdonalds.com/us/en/home.html" TargetMode="External"/><Relationship Id="rId10072" Type="http://schemas.openxmlformats.org/officeDocument/2006/relationships/hyperlink" Target="http://mollysdiner.com/" TargetMode="External"/><Relationship Id="rId12521" Type="http://schemas.openxmlformats.org/officeDocument/2006/relationships/hyperlink" Target="http://www.tripadvisor.in/Restaurant_Review-g30375-d3806754-Reviews-Saw_s_Juke_Joint-Birmingham_Alabama.html" TargetMode="External"/><Relationship Id="rId26003" Type="http://schemas.openxmlformats.org/officeDocument/2006/relationships/hyperlink" Target="http://www.aladinkebabish.com/" TargetMode="External"/><Relationship Id="rId15744" Type="http://schemas.openxmlformats.org/officeDocument/2006/relationships/hyperlink" Target="http://www.tripadvisor.in/Restaurant_Review-g33113-d4961314-Reviews-Sams_Burgers_Cafe-South_Gate_California.html" TargetMode="External"/><Relationship Id="rId22960" Type="http://schemas.openxmlformats.org/officeDocument/2006/relationships/hyperlink" Target="http://pizzamyheart.com/" TargetMode="External"/><Relationship Id="rId5803" Type="http://schemas.openxmlformats.org/officeDocument/2006/relationships/hyperlink" Target="http://www.tripadvisor.in/Restaurant_Review-g303503-d5631095-Reviews-Tia_Silvia-Paraty_State_of_Rio_de_Janeiro.html" TargetMode="External"/><Relationship Id="rId13295" Type="http://schemas.openxmlformats.org/officeDocument/2006/relationships/hyperlink" Target="http://www.tripadvisor.in/Restaurant_Review-g30709-d4583827-Reviews-Subway-Mobile_Alabama.html" TargetMode="External"/><Relationship Id="rId18967" Type="http://schemas.openxmlformats.org/officeDocument/2006/relationships/hyperlink" Target="http://www.tripadvisor.in/Restaurant_Review-g34439-d465683-Reviews-Osteria_del_Teatro-Miami_Beach_Florida.html" TargetMode="External"/><Relationship Id="rId22613" Type="http://schemas.openxmlformats.org/officeDocument/2006/relationships/hyperlink" Target="http://www.tripadvisor.in/Restaurant_Review-g33020-d816865-Reviews-Kahoo_Ramen-San_Jose_California.html" TargetMode="External"/><Relationship Id="rId3354" Type="http://schemas.openxmlformats.org/officeDocument/2006/relationships/hyperlink" Target="http://www.tripadvisor.in/Restaurant_Review-g60745-d1023274-Reviews-Noodle_St-Boston_Massachusetts.html" TargetMode="External"/><Relationship Id="rId20164" Type="http://schemas.openxmlformats.org/officeDocument/2006/relationships/hyperlink" Target="http://www.bambinopizza.com/" TargetMode="External"/><Relationship Id="rId25836" Type="http://schemas.openxmlformats.org/officeDocument/2006/relationships/hyperlink" Target="http://www.wpfish.co.uk/" TargetMode="External"/><Relationship Id="rId3007" Type="http://schemas.openxmlformats.org/officeDocument/2006/relationships/hyperlink" Target="http://aubonpain.com/" TargetMode="External"/><Relationship Id="rId6577" Type="http://schemas.openxmlformats.org/officeDocument/2006/relationships/hyperlink" Target="http://www.tripadvisor.in/Restaurant_Review-g54855-d4812423-Reviews-The_Prop-Watertown_South_Dakota.html" TargetMode="External"/><Relationship Id="rId23387" Type="http://schemas.openxmlformats.org/officeDocument/2006/relationships/hyperlink" Target="http://www.tripadvisor.in/Restaurant_Review-g34438-d4192718-Reviews-Moe_s_Southwest_Grill-Miami_Florida.html" TargetMode="External"/><Relationship Id="rId9050" Type="http://schemas.openxmlformats.org/officeDocument/2006/relationships/hyperlink" Target="http://www.tripadvisor.in/Restaurant_Review-g608830-d5822136-Reviews-Pippo_s_Pizza_Express-Kirchheim_unter_Teck_Baden_Wurttemberg.html" TargetMode="External"/><Relationship Id="rId12031" Type="http://schemas.openxmlformats.org/officeDocument/2006/relationships/hyperlink" Target="http://www.chick-fil-a.com/" TargetMode="External"/><Relationship Id="rId17703" Type="http://schemas.openxmlformats.org/officeDocument/2006/relationships/hyperlink" Target="http://daxsbar.com/" TargetMode="External"/><Relationship Id="rId5660" Type="http://schemas.openxmlformats.org/officeDocument/2006/relationships/hyperlink" Target="http://www.tripadvisor.in/Restaurant_Review-g303489-d5703124-Reviews-Cravo_e_Canela-Angra_Dos_Reis_State_of_Rio_de_Janeiro.html" TargetMode="External"/><Relationship Id="rId15254" Type="http://schemas.openxmlformats.org/officeDocument/2006/relationships/hyperlink" Target="http://www.tripadvisor.in/Restaurant_Review-g32655-d4476325-Reviews-Benito_s_Taco_Shop-Los_Angeles_California.html" TargetMode="External"/><Relationship Id="rId22470" Type="http://schemas.openxmlformats.org/officeDocument/2006/relationships/hyperlink" Target="http://www.tripadvisor.in/Restaurant_Review-g32584-d2432452-Reviews-Red_Robin_Gourmet_Burgers-La_Quinta_California.html" TargetMode="External"/><Relationship Id="rId5313" Type="http://schemas.openxmlformats.org/officeDocument/2006/relationships/hyperlink" Target="http://www.tripadvisor.in/Restaurant_Review-g303503-d5735798-Reviews-Mega_Byt-Paraty_State_of_Rio_de_Janeiro.html" TargetMode="External"/><Relationship Id="rId8883" Type="http://schemas.openxmlformats.org/officeDocument/2006/relationships/hyperlink" Target="http://www.tripadvisor.in/Restaurant_Review-g1913014-d4943001-Reviews-Der_Kaiser_Backerei_Cafe_und_Restaurant-Ehrenkirchen_Baden_Wurttemberg.html" TargetMode="External"/><Relationship Id="rId11864" Type="http://schemas.openxmlformats.org/officeDocument/2006/relationships/hyperlink" Target="http://www.pizzahut.com/" TargetMode="External"/><Relationship Id="rId18477" Type="http://schemas.openxmlformats.org/officeDocument/2006/relationships/hyperlink" Target="http://www.dominos.com/" TargetMode="External"/><Relationship Id="rId22123" Type="http://schemas.openxmlformats.org/officeDocument/2006/relationships/hyperlink" Target="http://www.tripadvisor.in/Restaurant_Review-g32956-d4617440-Reviews-Little_Caesars-Redwood_City_California.html" TargetMode="External"/><Relationship Id="rId25693" Type="http://schemas.openxmlformats.org/officeDocument/2006/relationships/hyperlink" Target="http://www.loonfungglasgow.co.uk/" TargetMode="External"/><Relationship Id="rId1923" Type="http://schemas.openxmlformats.org/officeDocument/2006/relationships/hyperlink" Target="http://www.tripadvisor.in/Restaurant_Review-g187346-d2447123-Reviews-Okinii_Sushi_Grill-Wiesbaden_Hesse.html" TargetMode="External"/><Relationship Id="rId8536" Type="http://schemas.openxmlformats.org/officeDocument/2006/relationships/hyperlink" Target="http://www.tripadvisor.in/Restaurant_Review-g2151451-d4738600-Reviews-Ristorante_Da_Giuseppe-Plieningen_Baden_Wurttemberg.html" TargetMode="External"/><Relationship Id="rId11517" Type="http://schemas.openxmlformats.org/officeDocument/2006/relationships/hyperlink" Target="http://www.sonicdrivein.com/" TargetMode="External"/><Relationship Id="rId25346" Type="http://schemas.openxmlformats.org/officeDocument/2006/relationships/hyperlink" Target="http://www.ka-ho.co.uk/" TargetMode="External"/><Relationship Id="rId6087" Type="http://schemas.openxmlformats.org/officeDocument/2006/relationships/hyperlink" Target="http://thepiggybbq.com/" TargetMode="External"/><Relationship Id="rId17560" Type="http://schemas.openxmlformats.org/officeDocument/2006/relationships/hyperlink" Target="http://www.tripadvisor.in/Restaurant_Review-g58549-d2369818-Reviews-Oskar_s_German_European_Deli-Lacey_Washington.html" TargetMode="External"/><Relationship Id="rId2697" Type="http://schemas.openxmlformats.org/officeDocument/2006/relationships/hyperlink" Target="http://www.tripadvisor.in/Restaurant_Review-g41952-d4866132-Reviews-Mark_s_Pies-Worcester_Massachusetts.html" TargetMode="External"/><Relationship Id="rId17213" Type="http://schemas.openxmlformats.org/officeDocument/2006/relationships/hyperlink" Target="http://www.tripadvisor.in/Restaurant_Review-g58541-d5110797-Reviews-Ginger_Teriyaki_Restaurant-Kirkland_Washington.html" TargetMode="External"/><Relationship Id="rId21609" Type="http://schemas.openxmlformats.org/officeDocument/2006/relationships/hyperlink" Target="http://www.silbermanns.com/" TargetMode="External"/><Relationship Id="rId21956" Type="http://schemas.openxmlformats.org/officeDocument/2006/relationships/hyperlink" Target="http://www.tripadvisor.in/Restaurant_Review-g32574-d517241-Reviews-Yakis_The_Original_Teriyaki_Bowl-La_Crescenta_California.html" TargetMode="External"/><Relationship Id="rId669" Type="http://schemas.openxmlformats.org/officeDocument/2006/relationships/hyperlink" Target="http://www.tripadvisor.in/Restaurant_Review-g1475546-d5529471-Reviews-La_Perla_Gaststatte_Pizzeria-Grunberg_Hesse.html" TargetMode="External"/><Relationship Id="rId5170" Type="http://schemas.openxmlformats.org/officeDocument/2006/relationships/hyperlink" Target="http://www.tripadvisor.in/Restaurant_Review-g2342760-d5732265-Reviews-Leonam_Lanchonete-Sao_Joao_De_Meriti_State_of_Rio_de_Janeiro.html" TargetMode="External"/><Relationship Id="rId10600" Type="http://schemas.openxmlformats.org/officeDocument/2006/relationships/hyperlink" Target="http://italiagardens.com/" TargetMode="External"/><Relationship Id="rId8393" Type="http://schemas.openxmlformats.org/officeDocument/2006/relationships/hyperlink" Target="http://www.tripadvisor.in/Restaurant_Review-g198425-d1346739-Reviews-Schutzenkeller-Biberach_Riss_Baden_Wurttemberg.html" TargetMode="External"/><Relationship Id="rId13823" Type="http://schemas.openxmlformats.org/officeDocument/2006/relationships/hyperlink" Target="http://www.fiveguys.com/" TargetMode="External"/><Relationship Id="rId1780" Type="http://schemas.openxmlformats.org/officeDocument/2006/relationships/hyperlink" Target="http://www.hmg-hotels.com/index.php?id=231&amp;L=1" TargetMode="External"/><Relationship Id="rId8046" Type="http://schemas.openxmlformats.org/officeDocument/2006/relationships/hyperlink" Target="http://www.hexenkueche-steakhaus.de/52/Kontakt.html" TargetMode="External"/><Relationship Id="rId11374" Type="http://schemas.openxmlformats.org/officeDocument/2006/relationships/hyperlink" Target="http://www.tripadvisor.in/Restaurant_Review-g42391-d832859-Reviews-Sbarro-Lansing_Michigan.html" TargetMode="External"/><Relationship Id="rId1433" Type="http://schemas.openxmlformats.org/officeDocument/2006/relationships/hyperlink" Target="http://www.tripadvisor.in/Restaurant_Review-g644176-d5520158-Reviews-Mc_Donald_S-Butzbach_Hesse.html" TargetMode="External"/><Relationship Id="rId11027" Type="http://schemas.openxmlformats.org/officeDocument/2006/relationships/hyperlink" Target="http://www.tripadvisor.in/Restaurant_Review-g42234-d3962629-Reviews-Taco_Bell-Garden_City_Michigan.html" TargetMode="External"/><Relationship Id="rId14597" Type="http://schemas.openxmlformats.org/officeDocument/2006/relationships/hyperlink" Target="http://www.tripadvisor.in/Restaurant_Review-g32655-d4940380-Reviews-Haagan_Daz-Los_Angeles_California.html" TargetMode="External"/><Relationship Id="rId23915" Type="http://schemas.openxmlformats.org/officeDocument/2006/relationships/hyperlink" Target="http://www.tripadvisor.in/Restaurant_Review-g34439-d830370-Reviews-Oriente-Miami_Beach_Florida.html" TargetMode="External"/><Relationship Id="rId4656" Type="http://schemas.openxmlformats.org/officeDocument/2006/relationships/hyperlink" Target="http://malaga.com.br/" TargetMode="External"/><Relationship Id="rId17070" Type="http://schemas.openxmlformats.org/officeDocument/2006/relationships/hyperlink" Target="http://www.tripadvisor.in/Restaurant_Review-g58704-d542120-Reviews-Bento_Box-Renton_Washington.html" TargetMode="External"/><Relationship Id="rId21466" Type="http://schemas.openxmlformats.org/officeDocument/2006/relationships/hyperlink" Target="http://www.tripadvisor.in/Restaurant_Review-g33002-d4730453-Reviews-Myo_Yogurt-Salinas_California.html" TargetMode="External"/><Relationship Id="rId4309" Type="http://schemas.openxmlformats.org/officeDocument/2006/relationships/hyperlink" Target="http://www.tripadvisor.in/Restaurant_Review-g2342890-d5642315-Reviews-Bonamix-Luziania_State_of_Goias.html" TargetMode="External"/><Relationship Id="rId7879" Type="http://schemas.openxmlformats.org/officeDocument/2006/relationships/hyperlink" Target="http://www.tripadvisor.in/Restaurant_Review-g580376-d1319414-Reviews-Restaurant_Sonne-Steckborn_Canton_of_Thurgau.html" TargetMode="External"/><Relationship Id="rId10110" Type="http://schemas.openxmlformats.org/officeDocument/2006/relationships/hyperlink" Target="http://www.tripadvisor.in/Restaurant_Review-g42665-d820497-Reviews-Nine_Sire_House_Pub-Saginaw_Michigan.html" TargetMode="External"/><Relationship Id="rId21119" Type="http://schemas.openxmlformats.org/officeDocument/2006/relationships/hyperlink" Target="http://www.tripadvisor.in/Restaurant_Review-g33020-d905011-Reviews-El_Rancho_Steak_House-San_Jose_California.html" TargetMode="External"/><Relationship Id="rId24689" Type="http://schemas.openxmlformats.org/officeDocument/2006/relationships/hyperlink" Target="http://pineapplesrestaurant.com/" TargetMode="External"/><Relationship Id="rId179" Type="http://schemas.openxmlformats.org/officeDocument/2006/relationships/hyperlink" Target="http://www.enchilada.de/kassel" TargetMode="External"/><Relationship Id="rId13680" Type="http://schemas.openxmlformats.org/officeDocument/2006/relationships/hyperlink" Target="http://www.tripadvisor.in/Restaurant_Review-g40785-d673749-Reviews-Moran_s_Hideaway_Diner-Northport_Maine.html" TargetMode="External"/><Relationship Id="rId1290" Type="http://schemas.openxmlformats.org/officeDocument/2006/relationships/hyperlink" Target="http://www.tripadvisor.in/Restaurant_Review-g187337-d5862555-Reviews-Longhorn_Steakhouse-Frankfurt_Hesse.html" TargetMode="External"/><Relationship Id="rId13333" Type="http://schemas.openxmlformats.org/officeDocument/2006/relationships/hyperlink" Target="http://www.macaronigrill.com/" TargetMode="External"/><Relationship Id="rId6962" Type="http://schemas.openxmlformats.org/officeDocument/2006/relationships/hyperlink" Target="http://www.chrisandrobs.com/" TargetMode="External"/><Relationship Id="rId16556" Type="http://schemas.openxmlformats.org/officeDocument/2006/relationships/hyperlink" Target="http://www.menchies.com/" TargetMode="External"/><Relationship Id="rId20202" Type="http://schemas.openxmlformats.org/officeDocument/2006/relationships/hyperlink" Target="http://www.tripadvisor.in/Restaurant_Review-g34448-d4660868-Reviews-Wendy_s-Middleburg_Florida.html" TargetMode="External"/><Relationship Id="rId23772" Type="http://schemas.openxmlformats.org/officeDocument/2006/relationships/hyperlink" Target="http://www.tripadvisor.in/Restaurant_Review-g34438-d4192785-Reviews-Deli_Express_Peruvian_Store_Inc-Miami_Florida.html" TargetMode="External"/><Relationship Id="rId6615" Type="http://schemas.openxmlformats.org/officeDocument/2006/relationships/hyperlink" Target="http://order.papajohns.com/index.html" TargetMode="External"/><Relationship Id="rId16209" Type="http://schemas.openxmlformats.org/officeDocument/2006/relationships/hyperlink" Target="http://www.littlecaesars.com/" TargetMode="External"/><Relationship Id="rId19779" Type="http://schemas.openxmlformats.org/officeDocument/2006/relationships/hyperlink" Target="http://www.tripadvisor.in/Restaurant_Review-g34438-d4193983-Reviews-Elio_s_Restaurant-Miami_Florida.html" TargetMode="External"/><Relationship Id="rId23425" Type="http://schemas.openxmlformats.org/officeDocument/2006/relationships/hyperlink" Target="https://www.wendys.com/" TargetMode="External"/><Relationship Id="rId4166" Type="http://schemas.openxmlformats.org/officeDocument/2006/relationships/hyperlink" Target="http://www.tripadvisor.in/Restaurant_Review-g2355322-d5742158-Reviews-Papalaches-Cordeiro_State_of_Rio_de_Janeiro.html" TargetMode="External"/><Relationship Id="rId9838" Type="http://schemas.openxmlformats.org/officeDocument/2006/relationships/hyperlink" Target="http://www.tripadvisor.in/Restaurant_Review-g60946-d903871-Reviews-Sue_s_Restaurant-Providence_Rhode_Island.html" TargetMode="External"/><Relationship Id="rId7389" Type="http://schemas.openxmlformats.org/officeDocument/2006/relationships/hyperlink" Target="http://www.tripadvisor.in/Restaurant_Review-g43286-d4626889-Reviews-Wine_Cafe-Mankato_Minnesota.html" TargetMode="External"/><Relationship Id="rId12819" Type="http://schemas.openxmlformats.org/officeDocument/2006/relationships/hyperlink" Target="http://www.tripadvisor.in/Restaurant_Review-g30642-d4685895-Reviews-Mama_Jeans-Killen_Alabama.html" TargetMode="External"/><Relationship Id="rId13190" Type="http://schemas.openxmlformats.org/officeDocument/2006/relationships/hyperlink" Target="http://www.tripadvisor.in/Restaurant_Review-g30488-d4619394-Reviews-Arby_s-Dothan_Alabama.html" TargetMode="External"/><Relationship Id="rId24199" Type="http://schemas.openxmlformats.org/officeDocument/2006/relationships/hyperlink" Target="http://www.tripadvisor.in/Restaurant_Review-g34438-d4182067-Reviews-Denny_s-Miami_Florida.html" TargetMode="External"/><Relationship Id="rId3999" Type="http://schemas.openxmlformats.org/officeDocument/2006/relationships/hyperlink" Target="http://www.tripadvisor.in/Restaurant_Review-g60890-d323343-Reviews-Shalimar_of_India_Restaurant-Cambridge_Massachusetts.html" TargetMode="External"/><Relationship Id="rId18862" Type="http://schemas.openxmlformats.org/officeDocument/2006/relationships/hyperlink" Target="http://www.tripadvisor.in/Restaurant_Review-g34438-d934426-Reviews-Sedici_Cafe_Grill_Incorporated-Miami_Florida.html" TargetMode="External"/><Relationship Id="rId6472" Type="http://schemas.openxmlformats.org/officeDocument/2006/relationships/hyperlink" Target="http://www.tripadvisor.in/Restaurant_Review-g43286-d4714805-Reviews-Smiley_Cup-Mankato_Minnesota.html" TargetMode="External"/><Relationship Id="rId8921" Type="http://schemas.openxmlformats.org/officeDocument/2006/relationships/hyperlink" Target="http://www.tripadvisor.in/Restaurant_Review-g946458-d1345875-Reviews-Markgraflerhof-Lorrach_Baden_Wurttemberg.html" TargetMode="External"/><Relationship Id="rId11902" Type="http://schemas.openxmlformats.org/officeDocument/2006/relationships/hyperlink" Target="http://www.welcometoyuki.com/contact.php" TargetMode="External"/><Relationship Id="rId16066" Type="http://schemas.openxmlformats.org/officeDocument/2006/relationships/hyperlink" Target="http://www.tripadvisor.in/Restaurant_Review-g32655-d4625871-Reviews-Las_Amigas-Los_Angeles_California.html" TargetMode="External"/><Relationship Id="rId18515" Type="http://schemas.openxmlformats.org/officeDocument/2006/relationships/hyperlink" Target="https://www.facebook.com/pheemagees" TargetMode="External"/><Relationship Id="rId23282" Type="http://schemas.openxmlformats.org/officeDocument/2006/relationships/hyperlink" Target="http://www.tripadvisor.in/Restaurant_Review-g34335-d4278368-Reviews-Subway-Jupiter_Florida.html" TargetMode="External"/><Relationship Id="rId25731" Type="http://schemas.openxmlformats.org/officeDocument/2006/relationships/hyperlink" Target="http://www.tripadvisor.in/Restaurant_Review-g186525-d1011802-Reviews-La_P_tite_Folie-Edinburgh_Scotland.html" TargetMode="External"/><Relationship Id="rId6125" Type="http://schemas.openxmlformats.org/officeDocument/2006/relationships/hyperlink" Target="http://www.tripadvisor.in/Restaurant_Review-g43379-d899899-Reviews-Casey_s_Carry_Out_Pizza-Northfield_Minnesota.html" TargetMode="External"/><Relationship Id="rId9695" Type="http://schemas.openxmlformats.org/officeDocument/2006/relationships/hyperlink" Target="http://www.tripadvisor.in/Restaurant_Review-g54071-d385536-Reviews-Subway-Cumberland_Rhode_Island.html" TargetMode="External"/><Relationship Id="rId12676" Type="http://schemas.openxmlformats.org/officeDocument/2006/relationships/hyperlink" Target="http://www.tripadvisor.in/Restaurant_Review-g34550-d2696974-Reviews-Mo_Jo_s_Coffee_Shop-Pensacola_Florida.html" TargetMode="External"/><Relationship Id="rId19289" Type="http://schemas.openxmlformats.org/officeDocument/2006/relationships/hyperlink" Target="http://www.tripadvisor.in/Restaurant_Review-g34438-d3175121-Reviews-Sugar_cane-Miami_Florida.html" TargetMode="External"/><Relationship Id="rId2735" Type="http://schemas.openxmlformats.org/officeDocument/2006/relationships/hyperlink" Target="http://www.tripadvisor.in/Restaurant_Review-g60745-d922826-Reviews-Swan_s_Cafe-Boston_Massachusetts.html" TargetMode="External"/><Relationship Id="rId9348" Type="http://schemas.openxmlformats.org/officeDocument/2006/relationships/hyperlink" Target="http://www.eatatginas.com/" TargetMode="External"/><Relationship Id="rId12329" Type="http://schemas.openxmlformats.org/officeDocument/2006/relationships/hyperlink" Target="http://www.tripadvisor.in/Restaurant_Review-g29479-d3672563-Reviews-Little_Red_Hen_Diner-Andover_Maine.html" TargetMode="External"/><Relationship Id="rId15899" Type="http://schemas.openxmlformats.org/officeDocument/2006/relationships/hyperlink" Target="https://www.wendys.com/" TargetMode="External"/><Relationship Id="rId26158" Type="http://schemas.openxmlformats.org/officeDocument/2006/relationships/hyperlink" Target="http://hungryhouse.co.uk/vujon?aid=4fe99398aea34&amp;bid=11ba4842&amp;utm_source=affiliate-qype&amp;utm_medium=affiliate&amp;utm_campaign=qype" TargetMode="External"/><Relationship Id="rId707" Type="http://schemas.openxmlformats.org/officeDocument/2006/relationships/hyperlink" Target="http://www.tripadvisor.in/Restaurant_Review-g664084-d1362338-Reviews-Zum_Jossatal-Bad_Soden_Salmunster_Hesse.html" TargetMode="External"/><Relationship Id="rId5958" Type="http://schemas.openxmlformats.org/officeDocument/2006/relationships/hyperlink" Target="http://www.tripadvisor.in/Restaurant_Review-g303501-d5641449-Reviews-Bibicos_Doces-Nova_Friburgo_State_of_Rio_de_Janeiro.html" TargetMode="External"/><Relationship Id="rId18372" Type="http://schemas.openxmlformats.org/officeDocument/2006/relationships/hyperlink" Target="http://www.tripadvisor.in/Restaurant_Review-g60794-d834884-Reviews-Christopher_s_On-Coupeville_Whidbey_Island_Washington.html" TargetMode="External"/><Relationship Id="rId22768" Type="http://schemas.openxmlformats.org/officeDocument/2006/relationships/hyperlink" Target="http://www.tripadvisor.in/Restaurant_Review-g33011-d4920804-Reviews-Donut_Delite-San_Carlos_California.html" TargetMode="External"/><Relationship Id="rId8431" Type="http://schemas.openxmlformats.org/officeDocument/2006/relationships/hyperlink" Target="http://www.cafeschilling.net/" TargetMode="External"/><Relationship Id="rId18025" Type="http://schemas.openxmlformats.org/officeDocument/2006/relationships/hyperlink" Target="http://www.tripadvisor.in/Restaurant_Review-g58395-d4441399-Reviews-Watson_s_Alpenhorn_Cafe-Chelan_Washington.html" TargetMode="External"/><Relationship Id="rId25241" Type="http://schemas.openxmlformats.org/officeDocument/2006/relationships/hyperlink" Target="http://www.tripadvisor.in/Restaurant_Review-g34438-d4201291-Reviews-Mary_Take_Over_Pizza-Miami_Florida.html" TargetMode="External"/><Relationship Id="rId11412" Type="http://schemas.openxmlformats.org/officeDocument/2006/relationships/hyperlink" Target="http://www.tripadvisor.in/Restaurant_Review-g30764-d4814054-Reviews-Pell_City_Coffee_Company-Pell_City_Alabama.html" TargetMode="External"/><Relationship Id="rId14982" Type="http://schemas.openxmlformats.org/officeDocument/2006/relationships/hyperlink" Target="http://www.tripadvisor.in/Restaurant_Review-g32655-d4840383-Reviews-Cast_Iron-Los_Angeles_California.html" TargetMode="External"/><Relationship Id="rId14635" Type="http://schemas.openxmlformats.org/officeDocument/2006/relationships/hyperlink" Target="http://www.tripadvisor.in/Restaurant_Review-g32655-d5045702-Reviews-D_s_Original_Takeout_Grill-Los_Angeles_California.html" TargetMode="External"/><Relationship Id="rId21851" Type="http://schemas.openxmlformats.org/officeDocument/2006/relationships/hyperlink" Target="http://www.ladolcevitabeverlyhills.com/" TargetMode="External"/><Relationship Id="rId2592" Type="http://schemas.openxmlformats.org/officeDocument/2006/relationships/hyperlink" Target="http://www.subway-sandwiches.de/" TargetMode="External"/><Relationship Id="rId12186" Type="http://schemas.openxmlformats.org/officeDocument/2006/relationships/hyperlink" Target="http://www.bk.com/" TargetMode="External"/><Relationship Id="rId17858" Type="http://schemas.openxmlformats.org/officeDocument/2006/relationships/hyperlink" Target="http://www.tripadvisor.in/Restaurant_Review-g58759-d4944114-Reviews-Domino_s_Pizza-Spokane_Washington.html" TargetMode="External"/><Relationship Id="rId21504" Type="http://schemas.openxmlformats.org/officeDocument/2006/relationships/hyperlink" Target="http://www.tripadvisor.in/Restaurant_Review-g32037-d5210139-Reviews-Javita_Minnie_Slim_Cafe-Bakersfield_California.html" TargetMode="External"/><Relationship Id="rId217" Type="http://schemas.openxmlformats.org/officeDocument/2006/relationships/hyperlink" Target="http://www.tripadvisor.in/Restaurant_Review-g187337-d4994422-Reviews-Alex_Skyline_Plaza-Frankfurt_Hesse.html" TargetMode="External"/><Relationship Id="rId564" Type="http://schemas.openxmlformats.org/officeDocument/2006/relationships/hyperlink" Target="http://www.tripadvisor.in/Restaurant_Review-g187337-d1346408-Reviews-Speak_easy-Frankfurt_Hesse.html" TargetMode="External"/><Relationship Id="rId2245" Type="http://schemas.openxmlformats.org/officeDocument/2006/relationships/hyperlink" Target="http://www.tripadvisor.in/Restaurant_Review-g41736-d322536-Reviews-Andrea_s_House_of_Pizza-North_Reading_Massachusetts.html" TargetMode="External"/><Relationship Id="rId7917" Type="http://schemas.openxmlformats.org/officeDocument/2006/relationships/hyperlink" Target="http://www.gasthaus-kartoffel-ladenburg.de/" TargetMode="External"/><Relationship Id="rId24727" Type="http://schemas.openxmlformats.org/officeDocument/2006/relationships/hyperlink" Target="http://calamarirestaurant.com/" TargetMode="External"/><Relationship Id="rId5468" Type="http://schemas.openxmlformats.org/officeDocument/2006/relationships/hyperlink" Target="http://www.tripadvisor.in/Restaurant_Review-g1747466-d2426740-Reviews-A_Rizzotto_Bar_e_Lanchonete-Marica_State_of_Rio_de_Janeiro.html" TargetMode="External"/><Relationship Id="rId22278" Type="http://schemas.openxmlformats.org/officeDocument/2006/relationships/hyperlink" Target="http://www.charleybrowns.com/" TargetMode="External"/><Relationship Id="rId14492" Type="http://schemas.openxmlformats.org/officeDocument/2006/relationships/hyperlink" Target="http://www.tripadvisor.in/Restaurant_Review-g32876-d4626552-Reviews-Del_Taco-Phelan_California.html" TargetMode="External"/><Relationship Id="rId16941" Type="http://schemas.openxmlformats.org/officeDocument/2006/relationships/hyperlink" Target="http://www.tripadvisor.in/Restaurant_Review-g58700-d4981020-Reviews-One_Moore_Cup-Raymond_Washington.html" TargetMode="External"/><Relationship Id="rId4551" Type="http://schemas.openxmlformats.org/officeDocument/2006/relationships/hyperlink" Target="http://www.tripadvisor.in/Restaurant_Review-g303492-d5694246-Reviews-Cafe_Colonial_De_Buzios-Buzios_State_of_Rio_de_Janeiro.html" TargetMode="External"/><Relationship Id="rId14145" Type="http://schemas.openxmlformats.org/officeDocument/2006/relationships/hyperlink" Target="http://www.tripadvisor.in/Restaurant_Review-g32212-d4244100-Reviews-Subway-Citrus_Heights_California.html" TargetMode="External"/><Relationship Id="rId21361" Type="http://schemas.openxmlformats.org/officeDocument/2006/relationships/hyperlink" Target="http://www.tripadvisor.in/Restaurant_Review-g33007-d4765788-Reviews-Queenie_Teas_Pop_Up-San_Anselmo_Marin_County_California.html" TargetMode="External"/><Relationship Id="rId23810" Type="http://schemas.openxmlformats.org/officeDocument/2006/relationships/hyperlink" Target="http://www.tripadvisor.in/Restaurant_Review-g34438-d3723481-Reviews-Original_Big_Tomato-Miami_Florida.html" TargetMode="External"/><Relationship Id="rId4204" Type="http://schemas.openxmlformats.org/officeDocument/2006/relationships/hyperlink" Target="http://www.tripadvisor.in/Restaurant_Review-g2333138-d5387410-Reviews-Trem_Bao-Itaguai_State_of_Rio_de_Janeiro.html" TargetMode="External"/><Relationship Id="rId19817" Type="http://schemas.openxmlformats.org/officeDocument/2006/relationships/hyperlink" Target="http://www.tripadvisor.in/Restaurant_Review-g34438-d4204391-Reviews-Fortune_House_Chinese_Restaurant-Miami_Florida.html" TargetMode="External"/><Relationship Id="rId21014" Type="http://schemas.openxmlformats.org/officeDocument/2006/relationships/hyperlink" Target="http://www.tripadvisor.in/Restaurant_Review-g32070-d4478005-Reviews-Capriotti_s-Beverly_Hills_California.html" TargetMode="External"/><Relationship Id="rId7774" Type="http://schemas.openxmlformats.org/officeDocument/2006/relationships/hyperlink" Target="http://www.tripadvisor.in/Restaurant_Review-g1024936-d2374404-Reviews-Alte_Zunft-Achern_Baden_Wurttemberg.html" TargetMode="External"/><Relationship Id="rId10755" Type="http://schemas.openxmlformats.org/officeDocument/2006/relationships/hyperlink" Target="http://www.tripadvisor.in/Restaurant_Review-g42041-d389873-Reviews-Carrabba_s_Italian_Grill-Canton_Michigan.html" TargetMode="External"/><Relationship Id="rId17368" Type="http://schemas.openxmlformats.org/officeDocument/2006/relationships/hyperlink" Target="http://www.tripadvisor.in/Restaurant_Review-g58775-d923111-Reviews-Beul_Mee_Restaurant-Tacoma_Washington.html" TargetMode="External"/><Relationship Id="rId24584" Type="http://schemas.openxmlformats.org/officeDocument/2006/relationships/hyperlink" Target="http://www.mcdonalds.com/us/en/home.html" TargetMode="External"/><Relationship Id="rId7427" Type="http://schemas.openxmlformats.org/officeDocument/2006/relationships/hyperlink" Target="http://www.tripadvisor.in/Restaurant_Review-g33387-d4620411-Reviews-Dairy_Queen-Delta_Colorado.html" TargetMode="External"/><Relationship Id="rId10408" Type="http://schemas.openxmlformats.org/officeDocument/2006/relationships/hyperlink" Target="http://www.wallis.us/" TargetMode="External"/><Relationship Id="rId13978" Type="http://schemas.openxmlformats.org/officeDocument/2006/relationships/hyperlink" Target="http://www.tripadvisor.in/Restaurant_Review-g30933-d4955528-Reviews-Pizza_Hut-Winfield_Alabama.html" TargetMode="External"/><Relationship Id="rId24237" Type="http://schemas.openxmlformats.org/officeDocument/2006/relationships/hyperlink" Target="http://www.tripadvisor.in/Restaurant_Review-g34439-d4990208-Reviews-Cookiepersonality-Miami_Beach_Florida.html" TargetMode="External"/><Relationship Id="rId16451" Type="http://schemas.openxmlformats.org/officeDocument/2006/relationships/hyperlink" Target="http://www.tripadvisor.in/Restaurant_Review-g60878-d5084299-Reviews-Romio_s_Pizza_Pasta-Seattle_Washington.html" TargetMode="External"/><Relationship Id="rId18900" Type="http://schemas.openxmlformats.org/officeDocument/2006/relationships/hyperlink" Target="http://www.tripadvisor.in/Restaurant_Review-g34746-d4066732-Reviews-Pappa_John_s_Pizza-Winter_Haven_Florida.html" TargetMode="External"/><Relationship Id="rId20847" Type="http://schemas.openxmlformats.org/officeDocument/2006/relationships/hyperlink" Target="http://www.tripadvisor.in/Restaurant_Review-g32584-d4645054-Reviews-Applebee_s-La_Quinta_California.html" TargetMode="External"/><Relationship Id="rId1588" Type="http://schemas.openxmlformats.org/officeDocument/2006/relationships/hyperlink" Target="http://www.tripadvisor.in/Restaurant_Review-g198493-d5077809-Reviews-Casa_Maria-Ruesselsheim_Hesse.html" TargetMode="External"/><Relationship Id="rId6510" Type="http://schemas.openxmlformats.org/officeDocument/2006/relationships/hyperlink" Target="http://www.paragonbowl.com/" TargetMode="External"/><Relationship Id="rId16104" Type="http://schemas.openxmlformats.org/officeDocument/2006/relationships/hyperlink" Target="http://www.tripadvisor.in/Restaurant_Review-g32684-d3657500-Reviews-Bin_73-Marina_del_Rey_California.html" TargetMode="External"/><Relationship Id="rId23320" Type="http://schemas.openxmlformats.org/officeDocument/2006/relationships/hyperlink" Target="http://www.tripadvisor.in/Restaurant_Review-g34172-d515161-Reviews-Earl_Street_Grill-Daytona_Beach_Florida.html" TargetMode="External"/><Relationship Id="rId4061" Type="http://schemas.openxmlformats.org/officeDocument/2006/relationships/hyperlink" Target="http://www.tripadvisor.in/Restaurant_Review-g41681-d4202017-Reviews-Dunkin_Donuts-Middleton_Massachusetts.html" TargetMode="External"/><Relationship Id="rId9733" Type="http://schemas.openxmlformats.org/officeDocument/2006/relationships/hyperlink" Target="http://www.ucpizzaco.com/" TargetMode="External"/><Relationship Id="rId19674" Type="http://schemas.openxmlformats.org/officeDocument/2006/relationships/hyperlink" Target="http://www.tripadvisor.in/Restaurant_Review-g34179-d4629284-Reviews-4_Brothers_Italian_Restaurant_Pizzeria-Delray_Beach_Florida.html" TargetMode="External"/><Relationship Id="rId7284" Type="http://schemas.openxmlformats.org/officeDocument/2006/relationships/hyperlink" Target="http://www.tripadvisor.in/Restaurant_Review-g54525-d5053116-Reviews-Pizza_Hut-Box_Elder_South_Dakota.html" TargetMode="External"/><Relationship Id="rId12714" Type="http://schemas.openxmlformats.org/officeDocument/2006/relationships/hyperlink" Target="http://www.tripadvisor.in/Restaurant_Review-g30889-d4937550-Reviews-Steak_Out-Tuscaloosa_Alabama.html" TargetMode="External"/><Relationship Id="rId19327" Type="http://schemas.openxmlformats.org/officeDocument/2006/relationships/hyperlink" Target="http://www.tripadvisor.in/Restaurant_Review-g60751-d910106-Reviews-Catfish_Cabin-Titusville_Florida.html" TargetMode="External"/><Relationship Id="rId24094" Type="http://schemas.openxmlformats.org/officeDocument/2006/relationships/hyperlink" Target="http://www.tripadvisor.in/Restaurant_Review-g34438-d495794-Reviews-La_Carreta_Airport-Miami_Florida.html" TargetMode="External"/><Relationship Id="rId26543" Type="http://schemas.openxmlformats.org/officeDocument/2006/relationships/hyperlink" Target="http://www.lafavoritadelivered.com/" TargetMode="External"/><Relationship Id="rId10265" Type="http://schemas.openxmlformats.org/officeDocument/2006/relationships/hyperlink" Target="http://www.salsaritas.com/" TargetMode="External"/><Relationship Id="rId15937" Type="http://schemas.openxmlformats.org/officeDocument/2006/relationships/hyperlink" Target="http://www.tripadvisor.in/Restaurant_Review-g32655-d4461454-Reviews-Specialty_s_Cafe_Bakery-Los_Angeles_California.html" TargetMode="External"/><Relationship Id="rId3894" Type="http://schemas.openxmlformats.org/officeDocument/2006/relationships/hyperlink" Target="http://www.tripadvisor.in/Restaurant_Review-g60745-d384443-Reviews-Cafe_Mirror-Boston_Massachusetts.html" TargetMode="External"/><Relationship Id="rId13488" Type="http://schemas.openxmlformats.org/officeDocument/2006/relationships/hyperlink" Target="http://www.tripadvisor.in/Restaurant_Review-g43732-d4927401-Reviews-KFC-Columbus_Mississippi.html" TargetMode="External"/><Relationship Id="rId18410" Type="http://schemas.openxmlformats.org/officeDocument/2006/relationships/hyperlink" Target="http://www.tripadvisor.in/Restaurant_Review-g58704-d4695594-Reviews-Jyros_House_and_Mediterranean-Renton_Washington.html" TargetMode="External"/><Relationship Id="rId22806" Type="http://schemas.openxmlformats.org/officeDocument/2006/relationships/hyperlink" Target="http://www.tripadvisor.in/Restaurant_Review-g32494-d5015639-Reviews-Pho_T_T_Vietnamese_Restaurant-Highland_California.html" TargetMode="External"/><Relationship Id="rId3547" Type="http://schemas.openxmlformats.org/officeDocument/2006/relationships/hyperlink" Target="http://www.tripadvisor.in/Restaurant_Review-g60890-d323573-Reviews-Black_Sheep_Cafe-Cambridge_Massachusetts.html" TargetMode="External"/><Relationship Id="rId20357" Type="http://schemas.openxmlformats.org/officeDocument/2006/relationships/hyperlink" Target="http://www.tripadvisor.in/Restaurant_Review-g34373-d1137108-Reviews-Millers_Ale_House-Lakeland_Florida.html" TargetMode="External"/><Relationship Id="rId1098" Type="http://schemas.openxmlformats.org/officeDocument/2006/relationships/hyperlink" Target="http://www.tripadvisor.in/Restaurant_Review-g187418-d1358524-Reviews-Am_Prinzenteich-Eisenach_Thuringia.html" TargetMode="External"/><Relationship Id="rId6020" Type="http://schemas.openxmlformats.org/officeDocument/2006/relationships/hyperlink" Target="http://www.tripadvisor.in/Restaurant_Review-g54774-d5453686-Reviews-Picasso_Barn_Pizzeria-Rapid_City_South_Dakota.html" TargetMode="External"/><Relationship Id="rId9590" Type="http://schemas.openxmlformats.org/officeDocument/2006/relationships/hyperlink" Target="http://www.tripadvisor.in/Restaurant_Review-g31589-d1009854-Reviews-Kosmos_Greekafe-Fayetteville_Arkansas.html" TargetMode="External"/><Relationship Id="rId12571" Type="http://schemas.openxmlformats.org/officeDocument/2006/relationships/hyperlink" Target="http://moesoriginalbbq.com/locations/huntsvillevillageofprovidence.aspx" TargetMode="External"/><Relationship Id="rId19184" Type="http://schemas.openxmlformats.org/officeDocument/2006/relationships/hyperlink" Target="http://www.tripadvisor.in/Restaurant_Review-g34439-d2478671-Reviews-Vesper_American_Brasserie-Miami_Beach_Florida.html" TargetMode="External"/><Relationship Id="rId2630" Type="http://schemas.openxmlformats.org/officeDocument/2006/relationships/hyperlink" Target="http://www.tripadvisor.in/Restaurant_Review-g60745-d1821602-Reviews-Cafe_Latino-Boston_Massachusetts.html" TargetMode="External"/><Relationship Id="rId9243" Type="http://schemas.openxmlformats.org/officeDocument/2006/relationships/hyperlink" Target="http://www.tripadvisor.in/Restaurant_Review-g31931-d3782262-Reviews-Shelby_Lynn_s_Cake_Shoppe-Springdale_Arkansas.html" TargetMode="External"/><Relationship Id="rId12224" Type="http://schemas.openxmlformats.org/officeDocument/2006/relationships/hyperlink" Target="http://www.tripadvisor.in/Restaurant_Review-g28983-d4714571-Reviews-Jim_Bob_s_Chicken_Fingers-Alexander_City_Alabama.html" TargetMode="External"/><Relationship Id="rId26053" Type="http://schemas.openxmlformats.org/officeDocument/2006/relationships/hyperlink" Target="http://www.tripadvisor.in/Restaurant_Review-g186338-d6133166-Reviews-Maharani-London_England.html" TargetMode="External"/><Relationship Id="rId602" Type="http://schemas.openxmlformats.org/officeDocument/2006/relationships/hyperlink" Target="http://www.tripadvisor.in/Restaurant_Review-g198547-d954281-Reviews-Krone-Alzenau_Swabia_Bavaria.html" TargetMode="External"/><Relationship Id="rId15794" Type="http://schemas.openxmlformats.org/officeDocument/2006/relationships/hyperlink" Target="http://www.tripadvisor.in/Restaurant_Review-g32210-d891493-Reviews-National_City_Deli_Catering-Chula_Vista_California.html" TargetMode="External"/><Relationship Id="rId5853" Type="http://schemas.openxmlformats.org/officeDocument/2006/relationships/hyperlink" Target="http://www.tripadvisor.in/Restaurant_Review-g2572060-d5759549-Reviews-Sorveteria_Quero-Portelandia_State_of_Goias.html" TargetMode="External"/><Relationship Id="rId15447" Type="http://schemas.openxmlformats.org/officeDocument/2006/relationships/hyperlink" Target="http://www.tripadvisor.in/Restaurant_Review-g32615-d4514665-Reviews-Pizza_Factory-Le_Grand_California.html" TargetMode="External"/><Relationship Id="rId22663" Type="http://schemas.openxmlformats.org/officeDocument/2006/relationships/hyperlink" Target="http://www.tripadvisor.in/Restaurant_Review-g32988-d3932638-Reviews-Leo_s_Kitchen_Chinese_Bistro_Restaurant-Roseville_California.html" TargetMode="External"/><Relationship Id="rId3057" Type="http://schemas.openxmlformats.org/officeDocument/2006/relationships/hyperlink" Target="http://www.tripadvisor.in/Restaurant_Review-g54065-d4157724-Reviews-Taco_Mix-Central_Falls_Rhode_Island.html" TargetMode="External"/><Relationship Id="rId5506" Type="http://schemas.openxmlformats.org/officeDocument/2006/relationships/hyperlink" Target="http://www.tripadvisor.in/Restaurant_Review-g2342757-d5655769-Reviews-Padaria_Jmp-Campos_dos_Goytacazes_State_of_Rio_de_Janeiro.html" TargetMode="External"/><Relationship Id="rId22316" Type="http://schemas.openxmlformats.org/officeDocument/2006/relationships/hyperlink" Target="http://www.tripadvisor.in/Restaurant_Review-g32999-d1062149-Reviews-Crepe_Escape-Sacramento_California.html" TargetMode="External"/><Relationship Id="rId25886" Type="http://schemas.openxmlformats.org/officeDocument/2006/relationships/hyperlink" Target="http://hungryhouse.co.uk/hell-pizza-clapham-junction/menu" TargetMode="External"/><Relationship Id="rId8729" Type="http://schemas.openxmlformats.org/officeDocument/2006/relationships/hyperlink" Target="http://www.tripadvisor.in/Restaurant_Review-g198539-d1040178-Reviews-Da_Giovanni-Tubingen_Baden_Wurttemberg.html" TargetMode="External"/><Relationship Id="rId14530" Type="http://schemas.openxmlformats.org/officeDocument/2006/relationships/hyperlink" Target="http://www.tripadvisor.in/Restaurant_Review-g32673-d881118-Reviews-Me_N_Ed_s_Pizzeria-Madera_California.html" TargetMode="External"/><Relationship Id="rId25539" Type="http://schemas.openxmlformats.org/officeDocument/2006/relationships/hyperlink" Target="http://www.credorestaurant.co.uk/" TargetMode="External"/><Relationship Id="rId12081" Type="http://schemas.openxmlformats.org/officeDocument/2006/relationships/hyperlink" Target="http://www.dunkindonuts.com/dunkindonuts/en.html" TargetMode="External"/><Relationship Id="rId2140" Type="http://schemas.openxmlformats.org/officeDocument/2006/relationships/hyperlink" Target="http://www.tripadvisor.in/Restaurant_Review-g60745-d4913971-Reviews-Toni_Ann_s-Boston_Massachusetts.html" TargetMode="External"/><Relationship Id="rId7812" Type="http://schemas.openxmlformats.org/officeDocument/2006/relationships/hyperlink" Target="http://www.tripadvisor.in/Restaurant_Review-g2359617-d3328731-Reviews-Landhaus_Achberg-Achberg_Baden_Wurttemberg.html" TargetMode="External"/><Relationship Id="rId17753" Type="http://schemas.openxmlformats.org/officeDocument/2006/relationships/hyperlink" Target="http://www.tripadvisor.in/Restaurant_Review-g58732-d432523-Reviews-HMS_Host-SeaTac_Washington.html" TargetMode="External"/><Relationship Id="rId112" Type="http://schemas.openxmlformats.org/officeDocument/2006/relationships/hyperlink" Target="http://www.schloss-johannisberg.de/" TargetMode="External"/><Relationship Id="rId5363" Type="http://schemas.openxmlformats.org/officeDocument/2006/relationships/hyperlink" Target="http://www.cacaushow.com.br/lojas/ver/rj-marica-centro" TargetMode="External"/><Relationship Id="rId17406" Type="http://schemas.openxmlformats.org/officeDocument/2006/relationships/hyperlink" Target="http://www.thesquirreltree.com/" TargetMode="External"/><Relationship Id="rId22173" Type="http://schemas.openxmlformats.org/officeDocument/2006/relationships/hyperlink" Target="http://www.pandaexpress.com/" TargetMode="External"/><Relationship Id="rId24622" Type="http://schemas.openxmlformats.org/officeDocument/2006/relationships/hyperlink" Target="http://www.tripadvisor.in/Restaurant_Review-g34438-d4607059-Reviews-Plaza_Seafood_Market-Miami_Florida.html" TargetMode="External"/><Relationship Id="rId5016" Type="http://schemas.openxmlformats.org/officeDocument/2006/relationships/hyperlink" Target="http://www.tripadvisor.in/Restaurant_Review-g2345117-d5627161-Reviews-Bar_e_Lanchonete_Sorriso-Inhumas_State_of_Goias.html" TargetMode="External"/><Relationship Id="rId1973" Type="http://schemas.openxmlformats.org/officeDocument/2006/relationships/hyperlink" Target="http://www.tripadvisor.in/Restaurant_Review-g187337-d959375-Reviews-Bratwurstgloeckle-Frankfurt_Hesse.html" TargetMode="External"/><Relationship Id="rId8239" Type="http://schemas.openxmlformats.org/officeDocument/2006/relationships/hyperlink" Target="http://www.tripadvisor.in/Restaurant_Review-g198410-d2248197-Reviews-Waldgasthaus_Kohlbergwiese-Buhl_Baden_Wurttemberg.html" TargetMode="External"/><Relationship Id="rId8586" Type="http://schemas.openxmlformats.org/officeDocument/2006/relationships/hyperlink" Target="http://www.tripadvisor.in/Restaurant_Review-g616145-d2085019-Reviews-Siebter_Himmel-Vogtsburg_im_Kaiserstuhl_Baden_Wurttemberg.html" TargetMode="External"/><Relationship Id="rId11567" Type="http://schemas.openxmlformats.org/officeDocument/2006/relationships/hyperlink" Target="http://sebastiens.com/" TargetMode="External"/><Relationship Id="rId25396" Type="http://schemas.openxmlformats.org/officeDocument/2006/relationships/hyperlink" Target="http://www.bajacalifornia.co.uk/" TargetMode="External"/><Relationship Id="rId1626" Type="http://schemas.openxmlformats.org/officeDocument/2006/relationships/hyperlink" Target="http://www.tripadvisor.in/Restaurant_Review-g187383-d5513591-Reviews-Lugano_Gastro-Oberhausen_North_Rhine_Westphalia.html" TargetMode="External"/><Relationship Id="rId14040" Type="http://schemas.openxmlformats.org/officeDocument/2006/relationships/hyperlink" Target="http://www.tripadvisor.in/Restaurant_Review-g30488-d4816152-Reviews-Jake_s_Bar_and_Grill-Dothan_Alabama.html" TargetMode="External"/><Relationship Id="rId19712" Type="http://schemas.openxmlformats.org/officeDocument/2006/relationships/hyperlink" Target="http://www.tripadvisor.in/Restaurant_Review-g34440-d4614476-Reviews-China_City_Restaurant-Miami_Gardens_Florida.html" TargetMode="External"/><Relationship Id="rId25049" Type="http://schemas.openxmlformats.org/officeDocument/2006/relationships/hyperlink" Target="https://www.wendys.com/" TargetMode="External"/><Relationship Id="rId4849" Type="http://schemas.openxmlformats.org/officeDocument/2006/relationships/hyperlink" Target="http://www.tripadvisor.in/Restaurant_Review-g2348163-d5696126-Reviews-Cantina_Antares-Goiatuba_State_of_Goias.html" TargetMode="External"/><Relationship Id="rId10650" Type="http://schemas.openxmlformats.org/officeDocument/2006/relationships/hyperlink" Target="http://www.tripadvisor.in/Restaurant_Review-g42088-d3717113-Reviews-Dublin_Fish_Chips-Clinton_Township_Michigan.html" TargetMode="External"/><Relationship Id="rId17263" Type="http://schemas.openxmlformats.org/officeDocument/2006/relationships/hyperlink" Target="http://www.georgeskirkland.com/" TargetMode="External"/><Relationship Id="rId21659" Type="http://schemas.openxmlformats.org/officeDocument/2006/relationships/hyperlink" Target="http://www.plazajaliscorestaurant.com/" TargetMode="External"/><Relationship Id="rId7322" Type="http://schemas.openxmlformats.org/officeDocument/2006/relationships/hyperlink" Target="http://www.staylocalsavebig.biz/" TargetMode="External"/><Relationship Id="rId10303" Type="http://schemas.openxmlformats.org/officeDocument/2006/relationships/hyperlink" Target="http://www.tripadvisor.in/Restaurant_Review-g42079-d1557251-Reviews-Coffee_Talk_505-Clare_Clare_County_Michigan.html" TargetMode="External"/><Relationship Id="rId24132" Type="http://schemas.openxmlformats.org/officeDocument/2006/relationships/hyperlink" Target="http://www.bobstwistnshake.com/" TargetMode="External"/><Relationship Id="rId13873" Type="http://schemas.openxmlformats.org/officeDocument/2006/relationships/hyperlink" Target="http://www.tripadvisor.in/Restaurant_Review-g30772-d5000027-Reviews-El_Vaquero-Phenix_City_Alabama.html" TargetMode="External"/><Relationship Id="rId1483" Type="http://schemas.openxmlformats.org/officeDocument/2006/relationships/hyperlink" Target="http://www.tripadvisor.in/Restaurant_Review-g660476-d1976143-Reviews-Poseidon-Gross_Gerau_Hesse.html" TargetMode="External"/><Relationship Id="rId3932" Type="http://schemas.openxmlformats.org/officeDocument/2006/relationships/hyperlink" Target="http://www.tripadvisor.in/Restaurant_Review-g41952-d2371227-Reviews-Woo_Berry_Frozen_Yogurt-Worcester_Massachusetts.html" TargetMode="External"/><Relationship Id="rId8096" Type="http://schemas.openxmlformats.org/officeDocument/2006/relationships/hyperlink" Target="http://www.tripadvisor.in/Restaurant_Review-g230064-d2040891-Reviews-Wirtshaus_Zum_Blauen_Hut-Viernheim_Hesse.html" TargetMode="External"/><Relationship Id="rId11077" Type="http://schemas.openxmlformats.org/officeDocument/2006/relationships/hyperlink" Target="http://www.baccoristorante.com/" TargetMode="External"/><Relationship Id="rId13526" Type="http://schemas.openxmlformats.org/officeDocument/2006/relationships/hyperlink" Target="http://www.tripadvisor.in/Restaurant_Review-g30753-d4917285-Reviews-Pleasure_Island_Tiki-Orange_Beach_Alabama.html" TargetMode="External"/><Relationship Id="rId20742" Type="http://schemas.openxmlformats.org/officeDocument/2006/relationships/hyperlink" Target="http://www.ginospizzamiami.com/" TargetMode="External"/><Relationship Id="rId1136" Type="http://schemas.openxmlformats.org/officeDocument/2006/relationships/hyperlink" Target="http://www.tripadvisor.in/Restaurant_Review-g187341-d1349477-Reviews-Jazzkeller-Hanau_Hesse.html" TargetMode="External"/><Relationship Id="rId16749" Type="http://schemas.openxmlformats.org/officeDocument/2006/relationships/hyperlink" Target="http://www.tripadvisor.in/Restaurant_Review-g58555-d4368721-Reviews-Panda_Express-Lakewood_Washington.html" TargetMode="External"/><Relationship Id="rId23965" Type="http://schemas.openxmlformats.org/officeDocument/2006/relationships/hyperlink" Target="http://www.tripadvisor.in/Restaurant_Review-g34438-d938124-Reviews-Milly_s_Restaurant-Miami_Florida.html" TargetMode="External"/><Relationship Id="rId6808" Type="http://schemas.openxmlformats.org/officeDocument/2006/relationships/hyperlink" Target="http://www.tripadvisor.in/Restaurant_Review-g54774-d461847-Reviews-Chili_s_Grill_Bar-Rapid_City_South_Dakota.html" TargetMode="External"/><Relationship Id="rId19222" Type="http://schemas.openxmlformats.org/officeDocument/2006/relationships/hyperlink" Target="http://www.tripadvisor.in/Restaurant_Review-g34438-d465999-Reviews-Lan_Pan_Asian_Cafe-Miami_Florida.html" TargetMode="External"/><Relationship Id="rId23618" Type="http://schemas.openxmlformats.org/officeDocument/2006/relationships/hyperlink" Target="http://www.tripadvisor.in/Restaurant_Review-g34438-d917463-Reviews-Muscle_Beach_Lemonade-Miami_Florida.html" TargetMode="External"/><Relationship Id="rId4359" Type="http://schemas.openxmlformats.org/officeDocument/2006/relationships/hyperlink" Target="http://www.tripadvisor.in/Restaurant_Review-g2345117-d5633083-Reviews-Maria_Loca-Inhumas_State_of_Goias.html" TargetMode="External"/><Relationship Id="rId10160" Type="http://schemas.openxmlformats.org/officeDocument/2006/relationships/hyperlink" Target="http://www.tripadvisor.in/Restaurant_Review-g42392-d4703768-Reviews-Old_Detroit_Burger_Bar-Lapeer_Michigan.html" TargetMode="External"/><Relationship Id="rId21169" Type="http://schemas.openxmlformats.org/officeDocument/2006/relationships/hyperlink" Target="http://www.tripadvisor.in/Restaurant_Review-g33014-d4966650-Reviews-Burger_King-San_Fernando_California.html" TargetMode="External"/><Relationship Id="rId13383" Type="http://schemas.openxmlformats.org/officeDocument/2006/relationships/hyperlink" Target="http://www.dairyqueen.com/us-en/Locator/Detail/399" TargetMode="External"/><Relationship Id="rId15832" Type="http://schemas.openxmlformats.org/officeDocument/2006/relationships/hyperlink" Target="http://www.tripadvisor.in/Restaurant_Review-g33101-d495194-Reviews-Don_Chuy_Restaurant-Solana_Beach_California.html" TargetMode="External"/><Relationship Id="rId3442" Type="http://schemas.openxmlformats.org/officeDocument/2006/relationships/hyperlink" Target="http://www.tripadvisor.in/Restaurant_Review-g60745-d322179-Reviews-Foster_s_Bar_Grill-Boston_Massachusetts.html" TargetMode="External"/><Relationship Id="rId13036" Type="http://schemas.openxmlformats.org/officeDocument/2006/relationships/hyperlink" Target="http://salsasmexicangrill.com/" TargetMode="External"/><Relationship Id="rId20252" Type="http://schemas.openxmlformats.org/officeDocument/2006/relationships/hyperlink" Target="http://www.fontainebleau.com/" TargetMode="External"/><Relationship Id="rId22701" Type="http://schemas.openxmlformats.org/officeDocument/2006/relationships/hyperlink" Target="http://www.907grill.com/" TargetMode="External"/><Relationship Id="rId18708" Type="http://schemas.openxmlformats.org/officeDocument/2006/relationships/hyperlink" Target="http://www.tripadvisor.in/Restaurant_Review-g34439-d4194583-Reviews-Diamond_Cafe_Market_Inc-Miami_Beach_Florida.html" TargetMode="External"/><Relationship Id="rId25924" Type="http://schemas.openxmlformats.org/officeDocument/2006/relationships/hyperlink" Target="http://www.tripadvisor.in/Restaurant_Review-g186338-d6620000-Reviews-Maria_s_Fish_Kebabs-London_England.html" TargetMode="External"/><Relationship Id="rId6318" Type="http://schemas.openxmlformats.org/officeDocument/2006/relationships/hyperlink" Target="http://markpisparker.com/" TargetMode="External"/><Relationship Id="rId6665" Type="http://schemas.openxmlformats.org/officeDocument/2006/relationships/hyperlink" Target="http://www.rubytuesday.com/" TargetMode="External"/><Relationship Id="rId16259" Type="http://schemas.openxmlformats.org/officeDocument/2006/relationships/hyperlink" Target="http://www.tripadvisor.in/Restaurant_Review-g32212-d913484-Reviews-Donut_King-Citrus_Heights_California.html" TargetMode="External"/><Relationship Id="rId23475" Type="http://schemas.openxmlformats.org/officeDocument/2006/relationships/hyperlink" Target="http://www.dunkindonuts.com/dunkindonuts/en.html" TargetMode="External"/><Relationship Id="rId9888" Type="http://schemas.openxmlformats.org/officeDocument/2006/relationships/hyperlink" Target="http://www.tripadvisor.in/Restaurant_Review-g54103-d385558-Reviews-Pizzaworks-Pawtucket_Rhode_Island.html" TargetMode="External"/><Relationship Id="rId12869" Type="http://schemas.openxmlformats.org/officeDocument/2006/relationships/hyperlink" Target="https://www.wendys.com/" TargetMode="External"/><Relationship Id="rId23128" Type="http://schemas.openxmlformats.org/officeDocument/2006/relationships/hyperlink" Target="http://www.mcdonalds.com/us/en/home.html" TargetMode="External"/><Relationship Id="rId2928" Type="http://schemas.openxmlformats.org/officeDocument/2006/relationships/hyperlink" Target="http://www.tripadvisor.in/Restaurant_Review-g60890-d4927250-Reviews-Rosie_s_Bakery-Cambridge_Massachusetts.html" TargetMode="External"/><Relationship Id="rId15342" Type="http://schemas.openxmlformats.org/officeDocument/2006/relationships/hyperlink" Target="http://www.theslicepv.com/" TargetMode="External"/><Relationship Id="rId5401" Type="http://schemas.openxmlformats.org/officeDocument/2006/relationships/hyperlink" Target="http://www.mcdonalds.com.br/" TargetMode="External"/><Relationship Id="rId8971" Type="http://schemas.openxmlformats.org/officeDocument/2006/relationships/hyperlink" Target="http://www.parc-restauration.com/" TargetMode="External"/><Relationship Id="rId18565" Type="http://schemas.openxmlformats.org/officeDocument/2006/relationships/hyperlink" Target="http://www.pashas.com/universityofmiami/" TargetMode="External"/><Relationship Id="rId22211" Type="http://schemas.openxmlformats.org/officeDocument/2006/relationships/hyperlink" Target="http://www.tripadvisor.in/Restaurant_Review-g33002-d1396164-Reviews-Happy_Buffet-Salinas_California.html" TargetMode="External"/><Relationship Id="rId25781" Type="http://schemas.openxmlformats.org/officeDocument/2006/relationships/hyperlink" Target="http://www.tripadvisor.in/Restaurant_Review-g186338-d5122869-Reviews-Daniela_s_Lounge-London_England.html" TargetMode="External"/><Relationship Id="rId8624" Type="http://schemas.openxmlformats.org/officeDocument/2006/relationships/hyperlink" Target="http://www.tripadvisor.in/Restaurant_Review-g198464-d3602333-Reviews-Asia_Bistro_Hanoi-Memmingen_Swabia_Bavaria.html" TargetMode="External"/><Relationship Id="rId11952" Type="http://schemas.openxmlformats.org/officeDocument/2006/relationships/hyperlink" Target="http://www.tripadvisor.in/Restaurant_Review-g30498-d4824374-Reviews-Ms_Willie_s_Corner_Cafe-Eclectic_Alabama.html" TargetMode="External"/><Relationship Id="rId18218" Type="http://schemas.openxmlformats.org/officeDocument/2006/relationships/hyperlink" Target="http://www.tripadvisor.in/Restaurant_Review-g58537-d4622017-Reviews-Aguacateros_Taqueria_and_Restaurant-Kent_Washington.html" TargetMode="External"/><Relationship Id="rId25434" Type="http://schemas.openxmlformats.org/officeDocument/2006/relationships/hyperlink" Target="http://www.tripadvisor.in/Restaurant_Review-g186338-d5778748-Reviews-L_Auberge_De_L_Est-London_England.html" TargetMode="External"/><Relationship Id="rId6175" Type="http://schemas.openxmlformats.org/officeDocument/2006/relationships/hyperlink" Target="http://www.tacojohns.com/" TargetMode="External"/><Relationship Id="rId11605" Type="http://schemas.openxmlformats.org/officeDocument/2006/relationships/hyperlink" Target="http://www.tripadvisor.in/Restaurant_Review-g30471-d4950358-Reviews-The_Sugar_Kettle_Cafe-Daphne_Alabama.html" TargetMode="External"/><Relationship Id="rId9398" Type="http://schemas.openxmlformats.org/officeDocument/2006/relationships/hyperlink" Target="http://www.murfreesboroark.com/campbells.html" TargetMode="External"/><Relationship Id="rId14828" Type="http://schemas.openxmlformats.org/officeDocument/2006/relationships/hyperlink" Target="http://www.tripadvisor.in/Restaurant_Review-g32678-d931335-Reviews-Oceanview_Cafe-Manhattan_Beach_California.html" TargetMode="External"/><Relationship Id="rId2785" Type="http://schemas.openxmlformats.org/officeDocument/2006/relationships/hyperlink" Target="http://www.tripadvisor.in/Restaurant_Review-g60745-d3212966-Reviews-Pavement_Coffeehouse-Boston_Massachusetts.html" TargetMode="External"/><Relationship Id="rId12379" Type="http://schemas.openxmlformats.org/officeDocument/2006/relationships/hyperlink" Target="http://www.tripadvisor.in/Restaurant_Review-g182175-d772671-Reviews-Buffet_Irma-Saint_Georges_Quebec.html" TargetMode="External"/><Relationship Id="rId17301" Type="http://schemas.openxmlformats.org/officeDocument/2006/relationships/hyperlink" Target="http://www.tripadvisor.in/Restaurant_Review-g58541-d5555446-Reviews-Chuck_s_Asian_Bar_and_Grill-Kirkland_Washington.html" TargetMode="External"/><Relationship Id="rId757" Type="http://schemas.openxmlformats.org/officeDocument/2006/relationships/hyperlink" Target="http://www.edessa-63.de/" TargetMode="External"/><Relationship Id="rId2438" Type="http://schemas.openxmlformats.org/officeDocument/2006/relationships/hyperlink" Target="http://www.tripadvisor.in/Restaurant_Review-g60961-d917706-Reviews-Santoro_s_Sub_Villa-Saugus_Massachusetts.html" TargetMode="External"/><Relationship Id="rId8481" Type="http://schemas.openxmlformats.org/officeDocument/2006/relationships/hyperlink" Target="http://www.tripadvisor.in/Restaurant_Review-g187288-d2692896-Reviews-Stadiongaststatte-Holzgerlingen_Baden_Wurttemberg.html" TargetMode="External"/><Relationship Id="rId11462" Type="http://schemas.openxmlformats.org/officeDocument/2006/relationships/hyperlink" Target="http://www.tripadvisor.in/Restaurant_Review-g30888-d4598913-Reviews-San_Peggios-Trussville_Alabama.html" TargetMode="External"/><Relationship Id="rId13911" Type="http://schemas.openxmlformats.org/officeDocument/2006/relationships/hyperlink" Target="http://www.tripadvisor.in/Restaurant_Review-g30620-d3380172-Reviews-Chipotle_Mexican_Grill-Huntsville_Alabama.html" TargetMode="External"/><Relationship Id="rId18075" Type="http://schemas.openxmlformats.org/officeDocument/2006/relationships/hyperlink" Target="http://www.tripadvisor.in/Restaurant_Review-g58569-d4419064-Reviews-Divine_Catering_and_Restaurant-Longview_Washington.html" TargetMode="External"/><Relationship Id="rId25291" Type="http://schemas.openxmlformats.org/officeDocument/2006/relationships/hyperlink" Target="http://www.tripadvisor.in/Restaurant_Review-g34438-d5485346-Reviews-Vicky_Bakery-Miami_Florida.html" TargetMode="External"/><Relationship Id="rId1521" Type="http://schemas.openxmlformats.org/officeDocument/2006/relationships/hyperlink" Target="http://www.tripadvisor.in/Restaurant_Review-g2360156-d2346479-Reviews-Gruener_Baum-Klein_Auheim_Hesse.html" TargetMode="External"/><Relationship Id="rId8134" Type="http://schemas.openxmlformats.org/officeDocument/2006/relationships/hyperlink" Target="http://lapiccolacantina.de/" TargetMode="External"/><Relationship Id="rId11115" Type="http://schemas.openxmlformats.org/officeDocument/2006/relationships/hyperlink" Target="http://www.tripadvisor.in/Restaurant_Review-g42033-d4613967-Reviews-Burger_King-Burton_Michigan.html" TargetMode="External"/><Relationship Id="rId14685" Type="http://schemas.openxmlformats.org/officeDocument/2006/relationships/hyperlink" Target="http://www.tripadvisor.in/Restaurant_Review-g32210-d4809787-Reviews-Jack_in_the_Box-Chula_Vista_California.html" TargetMode="External"/><Relationship Id="rId2295" Type="http://schemas.openxmlformats.org/officeDocument/2006/relationships/hyperlink" Target="http://www.tripadvisor.in/Restaurant_Review-g41948-d933186-Reviews-Sichuan_Garden_II-Woburn_Massachusetts.html" TargetMode="External"/><Relationship Id="rId4744" Type="http://schemas.openxmlformats.org/officeDocument/2006/relationships/hyperlink" Target="http://www.tripadvisor.in/Restaurant_Review-g303503-d5620258-Reviews-Bar_Do_Denilson-Paraty_State_of_Rio_de_Janeiro.html" TargetMode="External"/><Relationship Id="rId14338" Type="http://schemas.openxmlformats.org/officeDocument/2006/relationships/hyperlink" Target="http://www.thedragonfly.com/" TargetMode="External"/><Relationship Id="rId21554" Type="http://schemas.openxmlformats.org/officeDocument/2006/relationships/hyperlink" Target="http://www.tripadvisor.in/Restaurant_Review-g32999-d4456384-Reviews-Maya_s_Taqueria-Sacramento_California.html" TargetMode="External"/><Relationship Id="rId267" Type="http://schemas.openxmlformats.org/officeDocument/2006/relationships/hyperlink" Target="http://www.tripadvisor.in/Restaurant_Review-g1018031-d1627976-Reviews-Miro_s-Konigstein_im_Taunus_Hesse.html" TargetMode="External"/><Relationship Id="rId7967" Type="http://schemas.openxmlformats.org/officeDocument/2006/relationships/hyperlink" Target="http://www.tripadvisor.in/Restaurant_Review-g1758121-d1791576-Reviews-Allo_Pizzas_Flam_s_Chez_Danilo-Lauterbourg_Bas_Rhin_Alsace.html" TargetMode="External"/><Relationship Id="rId10948" Type="http://schemas.openxmlformats.org/officeDocument/2006/relationships/hyperlink" Target="http://www.tripadvisor.in/Restaurant_Review-g42001-d924839-Reviews-Bloomfield_Hills_Deli_Incorporated-Bloomfield_Hills_Michigan.html" TargetMode="External"/><Relationship Id="rId21207" Type="http://schemas.openxmlformats.org/officeDocument/2006/relationships/hyperlink" Target="http://www.tripadvisor.in/Restaurant_Review-g33002-d4245578-Reviews-Denny_s-Salinas_California.html" TargetMode="External"/><Relationship Id="rId24777" Type="http://schemas.openxmlformats.org/officeDocument/2006/relationships/hyperlink" Target="http://www.saboresbychefjames.com/" TargetMode="External"/><Relationship Id="rId13421" Type="http://schemas.openxmlformats.org/officeDocument/2006/relationships/hyperlink" Target="http://www.tripadvisor.in/Restaurant_Review-g30703-d4456988-Reviews-Little_Caesars_Millbrook-Millbrook_Alabama.html" TargetMode="External"/><Relationship Id="rId16991" Type="http://schemas.openxmlformats.org/officeDocument/2006/relationships/hyperlink" Target="http://www.tripadvisor.in/Restaurant_Review-g58759-d4954104-Reviews-Marsells_Cakes_and_Desserts-Spokane_Washington.html" TargetMode="External"/><Relationship Id="rId16644" Type="http://schemas.openxmlformats.org/officeDocument/2006/relationships/hyperlink" Target="http://www.tripadvisor.in/Restaurant_Review-g58403-d512682-Reviews-Fazzari_s-Clarkston_Washington.html" TargetMode="External"/><Relationship Id="rId23860" Type="http://schemas.openxmlformats.org/officeDocument/2006/relationships/hyperlink" Target="http://www.tripadvisor.in/Restaurant_Review-g34458-d4639645-Reviews-Joey_s_Pizza_and_Subs-Moore_Haven_Florida.html" TargetMode="External"/><Relationship Id="rId1031" Type="http://schemas.openxmlformats.org/officeDocument/2006/relationships/hyperlink" Target="http://www.tripadvisor.in/Restaurant_Review-g187337-d2562258-Reviews-Kekik-Frankfurt_Hesse.html" TargetMode="External"/><Relationship Id="rId6703" Type="http://schemas.openxmlformats.org/officeDocument/2006/relationships/hyperlink" Target="http://champaburgers.com/" TargetMode="External"/><Relationship Id="rId14195" Type="http://schemas.openxmlformats.org/officeDocument/2006/relationships/hyperlink" Target="http://www.tripadvisor.in/Restaurant_Review-g32210-d2693290-Reviews-P_F_Chang_s-Chula_Vista_California.html" TargetMode="External"/><Relationship Id="rId23513" Type="http://schemas.openxmlformats.org/officeDocument/2006/relationships/hyperlink" Target="http://www.tripadvisor.in/Restaurant_Review-g34162-d3959803-Reviews-Big_John_s_BarBQ-Crystal_River_Florida.html" TargetMode="External"/><Relationship Id="rId4254" Type="http://schemas.openxmlformats.org/officeDocument/2006/relationships/hyperlink" Target="http://www.tripadvisor.in/Restaurant_Review-g3846290-d5717765-Reviews-Kantinho_s_Bar-Carmo_State_of_Rio_de_Janeiro.html" TargetMode="External"/><Relationship Id="rId19867" Type="http://schemas.openxmlformats.org/officeDocument/2006/relationships/hyperlink" Target="http://www.tealicioustearoom.com/" TargetMode="External"/><Relationship Id="rId21064" Type="http://schemas.openxmlformats.org/officeDocument/2006/relationships/hyperlink" Target="http://www.tripadvisor.in/Restaurant_Review-g33020-d4622721-Reviews-Lindo_Michoacan-San_Jose_California.html" TargetMode="External"/><Relationship Id="rId7477" Type="http://schemas.openxmlformats.org/officeDocument/2006/relationships/hyperlink" Target="http://www.lamm-ettenheim.de/" TargetMode="External"/><Relationship Id="rId9926" Type="http://schemas.openxmlformats.org/officeDocument/2006/relationships/hyperlink" Target="http://www.tripadvisor.in/Restaurant_Review-g31903-d4619625-Reviews-Waffle_House-Russellville_Arkansa%20s.html" TargetMode="External"/><Relationship Id="rId12907" Type="http://schemas.openxmlformats.org/officeDocument/2006/relationships/hyperlink" Target="http://www.tripadvisor.in/Restaurant_Review-g30868-d4744439-Reviews-Allstar_Diner-Sylvan_Springs_Alabama.html" TargetMode="External"/><Relationship Id="rId24287" Type="http://schemas.openxmlformats.org/officeDocument/2006/relationships/hyperlink" Target="http://www.tripadvisor.in/Restaurant_Review-g34439-d3494315-Reviews-Pepe_Nero_Italian_Restaurant-Miami_Beach_Florida.html" TargetMode="External"/><Relationship Id="rId10458" Type="http://schemas.openxmlformats.org/officeDocument/2006/relationships/hyperlink" Target="http://www.tijuanasmexicankitchen.com/" TargetMode="External"/><Relationship Id="rId18950" Type="http://schemas.openxmlformats.org/officeDocument/2006/relationships/hyperlink" Target="http://www.tripadvisor.in/Restaurant_Review-g34471-d1657573-Reviews-Off_the_Hook_Raw_Bar_and_Grill-New_Smyrna_Beach_Florida.html" TargetMode="External"/><Relationship Id="rId18603" Type="http://schemas.openxmlformats.org/officeDocument/2006/relationships/hyperlink" Target="http://www.rubenscubancafetampa.com/" TargetMode="External"/><Relationship Id="rId20897" Type="http://schemas.openxmlformats.org/officeDocument/2006/relationships/hyperlink" Target="http://kenzosushi.orengeo.com/Clients/kenzosushi/" TargetMode="External"/><Relationship Id="rId6560" Type="http://schemas.openxmlformats.org/officeDocument/2006/relationships/hyperlink" Target="http://www.tripadvisor.in/Restaurant_Review-g60937-d4835648-Reviews-Smoking_Guns_BBQ-Pipestone_Minnesota.html" TargetMode="External"/><Relationship Id="rId16154" Type="http://schemas.openxmlformats.org/officeDocument/2006/relationships/hyperlink" Target="http://www.tripadvisor.in/Restaurant_Review-g32655-d4365429-Reviews-Mecko_Restaurant-Los_Angeles_California.html" TargetMode="External"/><Relationship Id="rId23370" Type="http://schemas.openxmlformats.org/officeDocument/2006/relationships/hyperlink" Target="http://www.tripadvisor.in/Restaurant_Review-g34438-d4193507-Reviews-Deli_Lane-Miami_Florida.html" TargetMode="External"/><Relationship Id="rId6213" Type="http://schemas.openxmlformats.org/officeDocument/2006/relationships/hyperlink" Target="http://www.tripadvisor.in/Restaurant_Review-g33423-d383351-Reviews-Farmer_s_Table_Restaurant-Fort_Collins_Colorado.html" TargetMode="External"/><Relationship Id="rId9783" Type="http://schemas.openxmlformats.org/officeDocument/2006/relationships/hyperlink" Target="http://www.tripadvisor.in/Restaurant_Review-g54070-d4158363-Reviews-Oriental_Taste-Cranston_Rhode_Island.html" TargetMode="External"/><Relationship Id="rId19377" Type="http://schemas.openxmlformats.org/officeDocument/2006/relationships/hyperlink" Target="http://www.tripadvisor.in/Restaurant_Review-g34439-d466636-Reviews-Sushi_Rock_Cafe-Miami_Beach_Florida.html" TargetMode="External"/><Relationship Id="rId23023" Type="http://schemas.openxmlformats.org/officeDocument/2006/relationships/hyperlink" Target="http://www.tripadvisor.in/Restaurant_Review-g34438-d4182419-Reviews-Natural_Chicken_Grill-Miami_Florida.html" TargetMode="External"/><Relationship Id="rId9436" Type="http://schemas.openxmlformats.org/officeDocument/2006/relationships/hyperlink" Target="http://www.graftedroot.com/" TargetMode="External"/><Relationship Id="rId12764" Type="http://schemas.openxmlformats.org/officeDocument/2006/relationships/hyperlink" Target="http://www.chinagardenva.com/" TargetMode="External"/><Relationship Id="rId26246" Type="http://schemas.openxmlformats.org/officeDocument/2006/relationships/hyperlink" Target="http://www.tripadvisor.in/Restaurant_Review-g186525-d2177113-Reviews-KGS_Coffee_Shop-Edinburgh_Scotland.html" TargetMode="External"/><Relationship Id="rId2823" Type="http://schemas.openxmlformats.org/officeDocument/2006/relationships/hyperlink" Target="http://rendezvoustfma.com/" TargetMode="External"/><Relationship Id="rId12417" Type="http://schemas.openxmlformats.org/officeDocument/2006/relationships/hyperlink" Target="http://www.mcdonalds.com/us/en/home.html" TargetMode="External"/><Relationship Id="rId15987" Type="http://schemas.openxmlformats.org/officeDocument/2006/relationships/hyperlink" Target="http://www.tripadvisor.in/Restaurant_Review-g32655-d5047062-Reviews-Cafe_Valentino-Los_Angeles_California.html" TargetMode="External"/><Relationship Id="rId18460" Type="http://schemas.openxmlformats.org/officeDocument/2006/relationships/hyperlink" Target="http://www.tripadvisor.in/Restaurant_Review-g58537-d5217411-Reviews-Benissimo_Hot_Sands_Cafe-Kent_Washington.html" TargetMode="External"/><Relationship Id="rId22856" Type="http://schemas.openxmlformats.org/officeDocument/2006/relationships/hyperlink" Target="http://www.lacatalanatapas.com/" TargetMode="External"/><Relationship Id="rId3597" Type="http://schemas.openxmlformats.org/officeDocument/2006/relationships/hyperlink" Target="http://www.tripadvisor.in/Restaurant_Review-g60745-d4728941-Reviews-Bees_Knees_Supply_Company-Boston_Massachusetts.html" TargetMode="External"/><Relationship Id="rId6070" Type="http://schemas.openxmlformats.org/officeDocument/2006/relationships/hyperlink" Target="http://www.tripadvisor.in/Restaurant_Review-g29129-d5013846-Reviews-Little_Caesars-Alamosa_Colorado.html" TargetMode="External"/><Relationship Id="rId11500" Type="http://schemas.openxmlformats.org/officeDocument/2006/relationships/hyperlink" Target="http://www.outlawsteakhouseguntersville.com/" TargetMode="External"/><Relationship Id="rId18113" Type="http://schemas.openxmlformats.org/officeDocument/2006/relationships/hyperlink" Target="http://www.tripadvisor.in/Restaurant_Review-g58739-d3513117-Reviews-Miako_Teriyaki-Shelton_Washington.html" TargetMode="External"/><Relationship Id="rId22509" Type="http://schemas.openxmlformats.org/officeDocument/2006/relationships/hyperlink" Target="http://www.tripadvisor.in/Restaurant_Review-g33020-d342845-Reviews-ARCADIA_Modern_American_Steakhouse-San_Jose_California.html" TargetMode="External"/><Relationship Id="rId14723" Type="http://schemas.openxmlformats.org/officeDocument/2006/relationships/hyperlink" Target="http://www.wienerschnitzel.com/" TargetMode="External"/><Relationship Id="rId2680" Type="http://schemas.openxmlformats.org/officeDocument/2006/relationships/hyperlink" Target="http://www.blackgoosecaferi.com/" TargetMode="External"/><Relationship Id="rId9293" Type="http://schemas.openxmlformats.org/officeDocument/2006/relationships/hyperlink" Target="http://www.tripadvisor.in/Restaurant_Review-g60978-d4405103-Reviews-Ben_Jerry_s-Newport_Rhode_Island.html" TargetMode="External"/><Relationship Id="rId12274" Type="http://schemas.openxmlformats.org/officeDocument/2006/relationships/hyperlink" Target="http://www.tripadvisor.in/Restaurant_Review-g29002-d4639061-Reviews-Picnic_Basket-Ashville_Alabama.html" TargetMode="External"/><Relationship Id="rId652" Type="http://schemas.openxmlformats.org/officeDocument/2006/relationships/hyperlink" Target="http://www.tripadvisor.in/Restaurant_Review-g187375-d4262884-Reviews-Handelshof_Restaurant-Essen_North_Rhine_Westphalia.html" TargetMode="External"/><Relationship Id="rId2333" Type="http://schemas.openxmlformats.org/officeDocument/2006/relationships/hyperlink" Target="http://www.turners-seafood.com/salem" TargetMode="External"/><Relationship Id="rId15497" Type="http://schemas.openxmlformats.org/officeDocument/2006/relationships/hyperlink" Target="http://www.tripadvisor.in/Restaurant_Review-g32655-d5572555-Reviews-Tacos_Y_Burritos_El_Texano-Los_Angeles_California.html" TargetMode="External"/><Relationship Id="rId17946" Type="http://schemas.openxmlformats.org/officeDocument/2006/relationships/hyperlink" Target="http://www.bk.com/" TargetMode="External"/><Relationship Id="rId305" Type="http://schemas.openxmlformats.org/officeDocument/2006/relationships/hyperlink" Target="http://www.tripadvisor.in/Restaurant_Review-g187346-d1344881-Reviews-Mauergasse-Wiesbaden_Hesse.html" TargetMode="External"/><Relationship Id="rId5556" Type="http://schemas.openxmlformats.org/officeDocument/2006/relationships/hyperlink" Target="http://www.tripadvisor.in/Restaurant_Review-g2342760-d5734119-Reviews-Mana_Lanchonete_e_Pizzaria-Sao_Joao_De_Meriti_State_of_Rio_de_Janeiro.html" TargetMode="External"/><Relationship Id="rId22366" Type="http://schemas.openxmlformats.org/officeDocument/2006/relationships/hyperlink" Target="http://www.tripadvisor.in/Restaurant_Review-g33009-d2330324-Reviews-Claim_Jumper-San_Bernardino_California.html" TargetMode="External"/><Relationship Id="rId24815" Type="http://schemas.openxmlformats.org/officeDocument/2006/relationships/hyperlink" Target="http://www.tripadvisor.in/Restaurant_Review-g34187-d406998-Reviews-The_Black_Pearl_Restaurant-Dunedin_Florida.html" TargetMode="External"/><Relationship Id="rId5209" Type="http://schemas.openxmlformats.org/officeDocument/2006/relationships/hyperlink" Target="http://www.benetto.com.br/" TargetMode="External"/><Relationship Id="rId22019" Type="http://schemas.openxmlformats.org/officeDocument/2006/relationships/hyperlink" Target="http://www.alchemycollective.com/" TargetMode="External"/><Relationship Id="rId8779" Type="http://schemas.openxmlformats.org/officeDocument/2006/relationships/hyperlink" Target="http://www.tripadvisor.in/Restaurant_Review-g1599027-d5804095-Reviews-Pizzeria_City_Doner-Ubstadt_Weiher_Baden_Wurttemberg.html" TargetMode="External"/><Relationship Id="rId11010" Type="http://schemas.openxmlformats.org/officeDocument/2006/relationships/hyperlink" Target="http://www.tripadvisor.in/Restaurant_Review-g42669-d914179-Reviews-Sports_Channel-Saint_Clair_Shores_Michigan.html" TargetMode="External"/><Relationship Id="rId14580" Type="http://schemas.openxmlformats.org/officeDocument/2006/relationships/hyperlink" Target="http://www.tripadvisor.in/Restaurant_Review-g32655-d4952914-Reviews-Cafe_Aroma-Los_Angeles_California.html" TargetMode="External"/><Relationship Id="rId25589" Type="http://schemas.openxmlformats.org/officeDocument/2006/relationships/hyperlink" Target="http://locandaworld.co.uk/" TargetMode="External"/><Relationship Id="rId1819" Type="http://schemas.openxmlformats.org/officeDocument/2006/relationships/hyperlink" Target="http://www.tripadvisor.in/Restaurant_Review-g1028054-d5607428-Reviews-Altrhein_Schanke-Ginsheim_Gustavsburg_Hesse.html" TargetMode="External"/><Relationship Id="rId14233" Type="http://schemas.openxmlformats.org/officeDocument/2006/relationships/hyperlink" Target="http://www.tripadvisor.in/Restaurant_Review-g32678-d367460-Reviews-Islands_Restaurant-Manhattan_Beach_California.html" TargetMode="External"/><Relationship Id="rId2190" Type="http://schemas.openxmlformats.org/officeDocument/2006/relationships/hyperlink" Target="http://www.canestaro.com/" TargetMode="External"/><Relationship Id="rId7862" Type="http://schemas.openxmlformats.org/officeDocument/2006/relationships/hyperlink" Target="http://www.tripadvisor.in/Restaurant_Review-g198539-d1342789-Reviews-PARTY_SERVICE_Sushi_Tubingen_Shoko_Quandt_Kadoya-Tubingen_Baden_Wurttemberg.html" TargetMode="External"/><Relationship Id="rId17456" Type="http://schemas.openxmlformats.org/officeDocument/2006/relationships/hyperlink" Target="http://www.vincesitalian.com/" TargetMode="External"/><Relationship Id="rId19905" Type="http://schemas.openxmlformats.org/officeDocument/2006/relationships/hyperlink" Target="http://jmof.fiu.edu/" TargetMode="External"/><Relationship Id="rId21102" Type="http://schemas.openxmlformats.org/officeDocument/2006/relationships/hyperlink" Target="http://www.townsc.com/index.html" TargetMode="External"/><Relationship Id="rId24672" Type="http://schemas.openxmlformats.org/officeDocument/2006/relationships/hyperlink" Target="http://www.tripadvisor.in/Restaurant_Review-g34438-d4207879-Reviews-Ruby_s_Take_Out-Miami_Florida.html" TargetMode="External"/><Relationship Id="rId162" Type="http://schemas.openxmlformats.org/officeDocument/2006/relationships/hyperlink" Target="http://www.tripadvisor.in/Restaurant_Review-g187337-d3511656-Reviews-Bayram_Kebab_House-Frankfurt_Hesse.html" TargetMode="External"/><Relationship Id="rId7515" Type="http://schemas.openxmlformats.org/officeDocument/2006/relationships/hyperlink" Target="http://www.tripadvisor.in/Restaurant_Review-g1053561-d6420540-Reviews-Zum_Zweispanner-Malsch_Baden_Wurttemberg.html" TargetMode="External"/><Relationship Id="rId10843" Type="http://schemas.openxmlformats.org/officeDocument/2006/relationships/hyperlink" Target="http://www.tripadvisor.in/Restaurant_Review-g42426-d4950612-Reviews-Biggby_Coffee-Madison_Heights_Michigan.html" TargetMode="External"/><Relationship Id="rId17109" Type="http://schemas.openxmlformats.org/officeDocument/2006/relationships/hyperlink" Target="http://www.tripadvisor.in/Restaurant_Review-g58555-d4987496-Reviews-Rollies_Tavern-Lakewood_Washington.html" TargetMode="External"/><Relationship Id="rId24325" Type="http://schemas.openxmlformats.org/officeDocument/2006/relationships/hyperlink" Target="http://www.tripadvisor.in/Restaurant_Review-g34099-d4275199-Reviews-Neighborhood_Bistro-Brandon_Florida.html" TargetMode="External"/><Relationship Id="rId5066" Type="http://schemas.openxmlformats.org/officeDocument/2006/relationships/hyperlink" Target="http://www.tripadvisor.in/Restaurant_Review-g303500-d5393161-Reviews-Restaurante_Oriento-Niteroi_State_of_Rio_de_Janeiro.html" TargetMode="External"/><Relationship Id="rId8289" Type="http://schemas.openxmlformats.org/officeDocument/2006/relationships/hyperlink" Target="http://www.asv-gaststaette-bruchsal.de/" TargetMode="External"/><Relationship Id="rId13719" Type="http://schemas.openxmlformats.org/officeDocument/2006/relationships/hyperlink" Target="http://www.freewebs.com/jokersgrill/" TargetMode="External"/><Relationship Id="rId20935" Type="http://schemas.openxmlformats.org/officeDocument/2006/relationships/hyperlink" Target="http://www.tripadvisor.in/Restaurant_Review-g33020-d4480101-Reviews-Cafe_152-San_Jose_California.html" TargetMode="External"/><Relationship Id="rId25099" Type="http://schemas.openxmlformats.org/officeDocument/2006/relationships/hyperlink" Target="http://www.yelp.com/biz/catharsis-restaurant-and-lounge-miami" TargetMode="External"/><Relationship Id="rId1676" Type="http://schemas.openxmlformats.org/officeDocument/2006/relationships/hyperlink" Target="http://www.tripadvisor.in/Restaurant_Review-g2108601-d2372341-Reviews-Gasthaus_Weingut_Zehnthof-Kiedrich_Hesse.html" TargetMode="External"/><Relationship Id="rId14090" Type="http://schemas.openxmlformats.org/officeDocument/2006/relationships/hyperlink" Target="http://www.xtacygrill.com/" TargetMode="External"/><Relationship Id="rId19762" Type="http://schemas.openxmlformats.org/officeDocument/2006/relationships/hyperlink" Target="http://www.bk.com/" TargetMode="External"/><Relationship Id="rId1329" Type="http://schemas.openxmlformats.org/officeDocument/2006/relationships/hyperlink" Target="http://www.tripadvisor.in/Restaurant_Review-g3172441-d5776947-Reviews-Ristorante_Il_Peperoncino-Mainz_Kastel_Hesse.html" TargetMode="External"/><Relationship Id="rId4899" Type="http://schemas.openxmlformats.org/officeDocument/2006/relationships/hyperlink" Target="http://www.champanhariaovelhanegra.com.br/" TargetMode="External"/><Relationship Id="rId9821" Type="http://schemas.openxmlformats.org/officeDocument/2006/relationships/hyperlink" Target="http://kjsgrill.com/" TargetMode="External"/><Relationship Id="rId12802" Type="http://schemas.openxmlformats.org/officeDocument/2006/relationships/hyperlink" Target="http://www.tripadvisor.in/Restaurant_Review-g30466-d4541909-Reviews-Sonic_Drive_In-Cullman_Alabama.html" TargetMode="External"/><Relationship Id="rId19415" Type="http://schemas.openxmlformats.org/officeDocument/2006/relationships/hyperlink" Target="http://www.tripadvisor.in/Restaurant_Review-g34438-d909536-Reviews-Ambassador_Cafe-Miami_Florida.html" TargetMode="External"/><Relationship Id="rId35" Type="http://schemas.openxmlformats.org/officeDocument/2006/relationships/hyperlink" Target="http://www.tripadvisor.in/Restaurant_Review-g562799-d3928143-Reviews-Tijol-Neckargemund_Baden_Wurttemberg.html" TargetMode="External"/><Relationship Id="rId7372" Type="http://schemas.openxmlformats.org/officeDocument/2006/relationships/hyperlink" Target="http://midwestmenus.com/restaurant/2546-pappys-chicago-style-eatery" TargetMode="External"/><Relationship Id="rId10353" Type="http://schemas.openxmlformats.org/officeDocument/2006/relationships/hyperlink" Target="http://www.buffalowildwings.com/" TargetMode="External"/><Relationship Id="rId24182" Type="http://schemas.openxmlformats.org/officeDocument/2006/relationships/hyperlink" Target="http://www.tripadvisor.in/Restaurant_Review-g34678-d4613755-Reviews-Quiznos-Tampa_Florida.html" TargetMode="External"/><Relationship Id="rId3982" Type="http://schemas.openxmlformats.org/officeDocument/2006/relationships/hyperlink" Target="http://www.homemade-pasta.com/index.html" TargetMode="External"/><Relationship Id="rId7025" Type="http://schemas.openxmlformats.org/officeDocument/2006/relationships/hyperlink" Target="http://www.applebees.com/" TargetMode="External"/><Relationship Id="rId10006" Type="http://schemas.openxmlformats.org/officeDocument/2006/relationships/hyperlink" Target="http://www.tripadvisor.in/Restaurant_Review-g42832-d4467021-Reviews-Dunkin_Donuts-Woodhaven_Michigan.html" TargetMode="External"/><Relationship Id="rId13576" Type="http://schemas.openxmlformats.org/officeDocument/2006/relationships/hyperlink" Target="http://www.tripadvisor.in/Restaurant_Review-g30615-d2023547-Reviews-Michael_s-Hoover_Alabama.html" TargetMode="External"/><Relationship Id="rId20792" Type="http://schemas.openxmlformats.org/officeDocument/2006/relationships/hyperlink" Target="http://www.tripadvisor.in/Restaurant_Review-g34172-d3417336-Reviews-Fratellis_Pizzeria-Daytona_Beach_Florida.html" TargetMode="External"/><Relationship Id="rId3635" Type="http://schemas.openxmlformats.org/officeDocument/2006/relationships/hyperlink" Target="http://www.tripadvisor.in/Restaurant_Review-g60745-d4226876-Reviews-Pikaichi-Boston_Massachusetts.html" TargetMode="External"/><Relationship Id="rId13229" Type="http://schemas.openxmlformats.org/officeDocument/2006/relationships/hyperlink" Target="http://www.tripadvisor.in/Restaurant_Review-g28996-d5416516-Reviews-Mt_Fuji_Japanesr_Res-Arab_Alabama.html" TargetMode="External"/><Relationship Id="rId20445" Type="http://schemas.openxmlformats.org/officeDocument/2006/relationships/hyperlink" Target="http://www.tripadvisor.in/Restaurant_Review-g34438-d4193393-Reviews-Amici_Pizza-Miami_Florida.html" TargetMode="External"/><Relationship Id="rId1186" Type="http://schemas.openxmlformats.org/officeDocument/2006/relationships/hyperlink" Target="http://www.tripadvisor.in/Restaurant_Review-g187405-d1041262-Reviews-Maritim_Hotel-Halle_Saale_Saxony_Anhalt.html" TargetMode="External"/><Relationship Id="rId16799" Type="http://schemas.openxmlformats.org/officeDocument/2006/relationships/hyperlink" Target="http://www.jonesradiator.com/" TargetMode="External"/><Relationship Id="rId6858" Type="http://schemas.openxmlformats.org/officeDocument/2006/relationships/hyperlink" Target="http://www.tripadvisor.in/Restaurant_Review-g29140-d3576272-Reviews-5_J_s-Arvada_Colorado.html" TargetMode="External"/><Relationship Id="rId19272" Type="http://schemas.openxmlformats.org/officeDocument/2006/relationships/hyperlink" Target="http://www.tripadvisor.in/Restaurant_Review-g34652-d2541908-Reviews-La_Casa_Cafe-Spring_Hill_Florida.html" TargetMode="External"/><Relationship Id="rId23668" Type="http://schemas.openxmlformats.org/officeDocument/2006/relationships/hyperlink" Target="http://thefoodbeat.com/" TargetMode="External"/><Relationship Id="rId9331" Type="http://schemas.openxmlformats.org/officeDocument/2006/relationships/hyperlink" Target="http://www.tripadvisor.in/Restaurant_Review-g60946-d477113-Reviews-Walter_s_Ristorante_d_Italia-Providence_Rhode_Island.html" TargetMode="External"/><Relationship Id="rId12312" Type="http://schemas.openxmlformats.org/officeDocument/2006/relationships/hyperlink" Target="http://www.tripadvisor.in/Restaurant_Review-g30686-d4346391-Reviews-Lotus_Garden-Marion_Alabama.html" TargetMode="External"/><Relationship Id="rId15882" Type="http://schemas.openxmlformats.org/officeDocument/2006/relationships/hyperlink" Target="http://www.tripadvisor.in/Restaurant_Review-g32655-d4999547-Reviews-Las_Delicias_Bakery_and_Restaurant-Los_Angeles_California.html" TargetMode="External"/><Relationship Id="rId26141" Type="http://schemas.openxmlformats.org/officeDocument/2006/relationships/hyperlink" Target="http://www.beachtaco.co.uk/" TargetMode="External"/><Relationship Id="rId5941" Type="http://schemas.openxmlformats.org/officeDocument/2006/relationships/hyperlink" Target="http://www.tripadvisor.in/Restaurant_Review-g4085379-d5686729-Reviews-Bar_Santiago-Rialma_State_of_Goias.html" TargetMode="External"/><Relationship Id="rId15535" Type="http://schemas.openxmlformats.org/officeDocument/2006/relationships/hyperlink" Target="http://www.tripadvisor.in/Restaurant_Review-g32205-d2389707-Reviews-Papachino_s_Grill_Greens-Chino_California.html" TargetMode="External"/><Relationship Id="rId22751" Type="http://schemas.openxmlformats.org/officeDocument/2006/relationships/hyperlink" Target="http://www.tripadvisor.in/Restaurant_Review-g33009-d5059578-Reviews-Leno_s_Rico_Taco-San_Bernardino_California.html" TargetMode="External"/><Relationship Id="rId3492" Type="http://schemas.openxmlformats.org/officeDocument/2006/relationships/hyperlink" Target="http://www.tripadvisor.in/Restaurant_Review-g60745-d322364-Reviews-Crazy_Dough_s_Pizza-Boston_Massachusetts.html" TargetMode="External"/><Relationship Id="rId13086" Type="http://schemas.openxmlformats.org/officeDocument/2006/relationships/hyperlink" Target="http://www.tripadvisor.in/Restaurant_Review-g30487-d4461455-Reviews-McDonald_s-Dora_Alabama.html" TargetMode="External"/><Relationship Id="rId22404" Type="http://schemas.openxmlformats.org/officeDocument/2006/relationships/hyperlink" Target="http://www.sizzler.com/" TargetMode="External"/><Relationship Id="rId3145" Type="http://schemas.openxmlformats.org/officeDocument/2006/relationships/hyperlink" Target="http://www.eccoboston.com/" TargetMode="External"/><Relationship Id="rId8817" Type="http://schemas.openxmlformats.org/officeDocument/2006/relationships/hyperlink" Target="http://www.tripadvisor.in/Restaurant_Review-g1053579-d5581080-Reviews-Vesper_Stuble_Chatzidaki-Winnenden_Baden_Wurttemberg.html" TargetMode="External"/><Relationship Id="rId18758" Type="http://schemas.openxmlformats.org/officeDocument/2006/relationships/hyperlink" Target="http://www.tripadvisor.in/Restaurant_Review-g34709-d546759-Reviews-Lobster_Shanty-Vero_Beach_Florida.html" TargetMode="External"/><Relationship Id="rId25974" Type="http://schemas.openxmlformats.org/officeDocument/2006/relationships/hyperlink" Target="http://www.tripadvisor.in/Restaurant_Review-g186338-d5122093-Reviews-Ye_Olde_Mitre-London_England.html" TargetMode="External"/><Relationship Id="rId6368" Type="http://schemas.openxmlformats.org/officeDocument/2006/relationships/hyperlink" Target="http://www.tripadvisor.in/Restaurant_Review-g43323-d5064399-Reviews-Mr_BBQ-Minneapolis_Minnesota.html" TargetMode="External"/><Relationship Id="rId23178" Type="http://schemas.openxmlformats.org/officeDocument/2006/relationships/hyperlink" Target="https://www.dickeys.com/" TargetMode="External"/><Relationship Id="rId25627" Type="http://schemas.openxmlformats.org/officeDocument/2006/relationships/hyperlink" Target="http://www.maisondetrecafe.co.uk/" TargetMode="External"/><Relationship Id="rId17841" Type="http://schemas.openxmlformats.org/officeDocument/2006/relationships/hyperlink" Target="http://www.tripadvisor.in/Restaurant_Review-g58759-d3639544-Reviews-Mezzo_Pazzo_Wine_Bar-Spokane_Washington.html" TargetMode="External"/><Relationship Id="rId200" Type="http://schemas.openxmlformats.org/officeDocument/2006/relationships/hyperlink" Target="http://www.tripadvisor.in/Restaurant_Review-g187344-d5527311-Reviews-McDonald_s-Offenbach_Hesse.html" TargetMode="External"/><Relationship Id="rId2978" Type="http://schemas.openxmlformats.org/officeDocument/2006/relationships/hyperlink" Target="http://www.tripadvisor.in/Restaurant_Review-g60890-d4661194-Reviews-Dunkin_Donuts-Cambridge_Massachusetts.html" TargetMode="External"/><Relationship Id="rId7900" Type="http://schemas.openxmlformats.org/officeDocument/2006/relationships/hyperlink" Target="http://www.tripadvisor.in/Restaurant_Review-g658377-d1364998-Reviews-Schlossschenke_Lichtenstein_Fam_Jochen_Etter-Lichtenstein_Baden_Wurttemberg.html" TargetMode="External"/><Relationship Id="rId15392" Type="http://schemas.openxmlformats.org/officeDocument/2006/relationships/hyperlink" Target="http://www.yogurt-land.com/" TargetMode="External"/><Relationship Id="rId24710" Type="http://schemas.openxmlformats.org/officeDocument/2006/relationships/hyperlink" Target="http://www.tripadvisor.in/Restaurant_Review-g34438-d2017165-Reviews-Sonia_s_Seafood-Miami_Florida.html" TargetMode="External"/><Relationship Id="rId5451" Type="http://schemas.openxmlformats.org/officeDocument/2006/relationships/hyperlink" Target="http://www.claudetroisgros.com.br/" TargetMode="External"/><Relationship Id="rId15045" Type="http://schemas.openxmlformats.org/officeDocument/2006/relationships/hyperlink" Target="http://events.contracostatimes.com/south-san-francisco-ca/venues/show/361404-south-city-seafood-ihaw-ihaw" TargetMode="External"/><Relationship Id="rId22261" Type="http://schemas.openxmlformats.org/officeDocument/2006/relationships/hyperlink" Target="http://www.tripadvisor.in/Restaurant_Review-g32333-d4743506-Reviews-El_Cerrito_PLZ_Farmer_s_Market-El_Cerrito_California.html" TargetMode="External"/><Relationship Id="rId5104" Type="http://schemas.openxmlformats.org/officeDocument/2006/relationships/hyperlink" Target="http://www.reidomate.com.br/loja_interna.php?id=306" TargetMode="External"/><Relationship Id="rId8674" Type="http://schemas.openxmlformats.org/officeDocument/2006/relationships/hyperlink" Target="http://www.tripadvisor.in/Restaurant_Review-g562790-d1345174-Reviews-Brauerei_Dinkelaker_W_Schonbuch_Brau_KG-Boblingen_Baden_Wurttemberg.html" TargetMode="External"/><Relationship Id="rId11655" Type="http://schemas.openxmlformats.org/officeDocument/2006/relationships/hyperlink" Target="http://www.tripadvisor.in/Restaurant_Review-g30530-d4956673-Reviews-Burger_King-Florence_Alabama.html" TargetMode="External"/><Relationship Id="rId18268" Type="http://schemas.openxmlformats.org/officeDocument/2006/relationships/hyperlink" Target="http://www.dairyqueen.com/" TargetMode="External"/><Relationship Id="rId25484" Type="http://schemas.openxmlformats.org/officeDocument/2006/relationships/hyperlink" Target="http://www.tripadvisor.in/Restaurant_Review-g186525-d2398406-Reviews-Nawroz_Restaurant-Edinburgh_Scotland.html" TargetMode="External"/><Relationship Id="rId1714" Type="http://schemas.openxmlformats.org/officeDocument/2006/relationships/hyperlink" Target="http://www.tripadvisor.in/Restaurant_Review-g1081277-d1157998-Reviews-Al_Boschetto-Maintal_Hesse.html" TargetMode="External"/><Relationship Id="rId8327" Type="http://schemas.openxmlformats.org/officeDocument/2006/relationships/hyperlink" Target="http://www.metropolitan-esslingen.de/" TargetMode="External"/><Relationship Id="rId11308" Type="http://schemas.openxmlformats.org/officeDocument/2006/relationships/hyperlink" Target="http://www.tripadvisor.in/Restaurant_Review-g42083-d3732558-Reviews-Barb_s_Pizza_Pasties_and_Subs-Clawson_Michigan.html" TargetMode="External"/><Relationship Id="rId25137" Type="http://schemas.openxmlformats.org/officeDocument/2006/relationships/hyperlink" Target="http://www.tripadvisor.in/Restaurant_Review-g34176-d2541775-Reviews-ABC_Chinese-Deerfield_Beach_Florida.html" TargetMode="External"/><Relationship Id="rId14878" Type="http://schemas.openxmlformats.org/officeDocument/2006/relationships/hyperlink" Target="http://www.tripadvisor.in/Restaurant_Review-g32679-d846997-Reviews-Taqueria_Yvette-Manteca_California.html" TargetMode="External"/><Relationship Id="rId19800" Type="http://schemas.openxmlformats.org/officeDocument/2006/relationships/hyperlink" Target="http://www.tripadvisor.in/Restaurant_Review-g34652-d5017046-Reviews-Bamboo_s_Bar_and_Eatery-Spring_Hill_Florida.html" TargetMode="External"/><Relationship Id="rId2488" Type="http://schemas.openxmlformats.org/officeDocument/2006/relationships/hyperlink" Target="http://oaklongbarkitchen.com/" TargetMode="External"/><Relationship Id="rId4937" Type="http://schemas.openxmlformats.org/officeDocument/2006/relationships/hyperlink" Target="http://www.tripadvisor.in/Restaurant_Review-g2348658-d5702728-Reviews-Convem_Ver-Ipora_State_of_Goias.html" TargetMode="External"/><Relationship Id="rId17351" Type="http://schemas.openxmlformats.org/officeDocument/2006/relationships/hyperlink" Target="http://www.tripadvisor.in/Restaurant_Review-g58364-d4255063-Reviews-Subway-Bremerton_Washington.html" TargetMode="External"/><Relationship Id="rId21747" Type="http://schemas.openxmlformats.org/officeDocument/2006/relationships/hyperlink" Target="http://therivercitysaloon.com/" TargetMode="External"/><Relationship Id="rId7410" Type="http://schemas.openxmlformats.org/officeDocument/2006/relationships/hyperlink" Target="http://www.culvers.com/restaurants/sioux-falls-arrowhead/" TargetMode="External"/><Relationship Id="rId13961" Type="http://schemas.openxmlformats.org/officeDocument/2006/relationships/hyperlink" Target="https://www.wendys.com/" TargetMode="External"/><Relationship Id="rId17004" Type="http://schemas.openxmlformats.org/officeDocument/2006/relationships/hyperlink" Target="http://www.tripadvisor.in/Restaurant_Review-g58775-d797168-Reviews-Capers_Cafe_Take_Home-Tacoma_Washington.html" TargetMode="External"/><Relationship Id="rId24220" Type="http://schemas.openxmlformats.org/officeDocument/2006/relationships/hyperlink" Target="http://www.tripadvisor.in/Restaurant_Review-g34142-d905430-Reviews-Ritter_s_Frozen_Custard-Clermont_Florida.html" TargetMode="External"/><Relationship Id="rId13614" Type="http://schemas.openxmlformats.org/officeDocument/2006/relationships/hyperlink" Target="http://www.tripadvisor.in/Restaurant_Review-g43732-d4638941-Reviews-Bob_Roberts_BBQ-Columbus_Mississippi.html" TargetMode="External"/><Relationship Id="rId20830" Type="http://schemas.openxmlformats.org/officeDocument/2006/relationships/hyperlink" Target="http://www.tripadvisor.in/Restaurant_Review-g34438-d4206103-Reviews-Roberto_s_Taco_Shop-Miami_Florida.html" TargetMode="External"/><Relationship Id="rId1571" Type="http://schemas.openxmlformats.org/officeDocument/2006/relationships/hyperlink" Target="http://www.felix-marburg.de/startseite.html" TargetMode="External"/><Relationship Id="rId8184" Type="http://schemas.openxmlformats.org/officeDocument/2006/relationships/hyperlink" Target="http://www.baristacafe.de/" TargetMode="External"/><Relationship Id="rId11165" Type="http://schemas.openxmlformats.org/officeDocument/2006/relationships/hyperlink" Target="http://www.tripadvisor.in/Restaurant_Review-g42261-d4623290-Reviews-Wendy_s-Grayling_Crawford_County_Michigan.html" TargetMode="External"/><Relationship Id="rId1224" Type="http://schemas.openxmlformats.org/officeDocument/2006/relationships/hyperlink" Target="http://www.lorsbacher-thal.de/" TargetMode="External"/><Relationship Id="rId4794" Type="http://schemas.openxmlformats.org/officeDocument/2006/relationships/hyperlink" Target="http://www.tripadvisor.in/Restaurant_Review-g303500-d6011995-Reviews-Crepe_Delicia_Santa_Rosa-Niteroi_State_of_Rio_de_Janeiro.html" TargetMode="External"/><Relationship Id="rId14388" Type="http://schemas.openxmlformats.org/officeDocument/2006/relationships/hyperlink" Target="http://www.tripadvisor.in/Restaurant_Review-g32655-d4957712-Reviews-Burger_King-Los_Angeles_California.html" TargetMode="External"/><Relationship Id="rId16837" Type="http://schemas.openxmlformats.org/officeDocument/2006/relationships/hyperlink" Target="http://www.tripadvisor.in/Restaurant_Review-g58392-d4631315-Reviews-Domino_s_Pizza-Centralia_Washington.html" TargetMode="External"/><Relationship Id="rId19310" Type="http://schemas.openxmlformats.org/officeDocument/2006/relationships/hyperlink" Target="http://skewersgrille.com/" TargetMode="External"/><Relationship Id="rId4447" Type="http://schemas.openxmlformats.org/officeDocument/2006/relationships/hyperlink" Target="http://www.tripadvisor.in/Restaurant_Review-g2345162-d5336109-Reviews-Caldos_e_Drink_s-Cristalina_State_of_Goias.html" TargetMode="External"/><Relationship Id="rId21257" Type="http://schemas.openxmlformats.org/officeDocument/2006/relationships/hyperlink" Target="http://www.tripadvisor.in/Restaurant_Review-g33011-d544191-Reviews-Siamese_Kitchen-San_Carlos_California.html" TargetMode="External"/><Relationship Id="rId23706" Type="http://schemas.openxmlformats.org/officeDocument/2006/relationships/hyperlink" Target="http://www.tripadvisor.in/Restaurant_Review-g34438-d4182013-Reviews-Miami_Subs_Grill-Miami_Florida.html" TargetMode="External"/><Relationship Id="rId10998" Type="http://schemas.openxmlformats.org/officeDocument/2006/relationships/hyperlink" Target="http://www.tripadvisor.in/Restaurant_Review-g42721-d4172703-Reviews-Hunan_Garden-Southfield_Michigan.html" TargetMode="External"/><Relationship Id="rId15920" Type="http://schemas.openxmlformats.org/officeDocument/2006/relationships/hyperlink" Target="http://www.tripadvisor.in/Restaurant_Review-g33068-d1093130-Reviews-Nifty_50_Cafe-Seaside_California.html" TargetMode="External"/><Relationship Id="rId13471" Type="http://schemas.openxmlformats.org/officeDocument/2006/relationships/hyperlink" Target="http://www.tripadvisor.in/Restaurant_Review-g30362-d4279018-Reviews-Little_Caesars-Bay_Minette_Alabama.html" TargetMode="External"/><Relationship Id="rId1081" Type="http://schemas.openxmlformats.org/officeDocument/2006/relationships/hyperlink" Target="http://www.tripadvisor.in/Restaurant_Review-g187346-d4041485-Reviews-Cafe_de_Colombia-Wiesbaden_Hesse.html" TargetMode="External"/><Relationship Id="rId3530" Type="http://schemas.openxmlformats.org/officeDocument/2006/relationships/hyperlink" Target="http://www.tripadvisor.in/Restaurant_Review-g41575-d899371-Reviews-Bite_ME_Biscuits_Incorporated-Franklin_Massachusetts.html" TargetMode="External"/><Relationship Id="rId13124" Type="http://schemas.openxmlformats.org/officeDocument/2006/relationships/hyperlink" Target="http://www.wafflehouse.com/" TargetMode="External"/><Relationship Id="rId16694" Type="http://schemas.openxmlformats.org/officeDocument/2006/relationships/hyperlink" Target="http://www.tripadvisor.in/Restaurant_Review-g58462-d4605865-Reviews-The_Historic_Mint_Restaurant_and_Ale_House-Enumclaw_Washington.html" TargetMode="External"/><Relationship Id="rId20340" Type="http://schemas.openxmlformats.org/officeDocument/2006/relationships/hyperlink" Target="http://www.tripadvisor.in/Restaurant_Review-g34168-d2321276-Reviews-Church_s_Chicken-Dania_Beach_Florida.html" TargetMode="External"/><Relationship Id="rId6753" Type="http://schemas.openxmlformats.org/officeDocument/2006/relationships/hyperlink" Target="http://www.tripadvisor.in/Restaurant_Review-g29140-d3834784-Reviews-China_Terrace-Arvada_Colorado.html" TargetMode="External"/><Relationship Id="rId16347" Type="http://schemas.openxmlformats.org/officeDocument/2006/relationships/hyperlink" Target="http://www.tripadvisor.in/Restaurant_Review-g32655-d4515820-Reviews-Jl_Wok-Los_Angeles_California.html" TargetMode="External"/><Relationship Id="rId23563" Type="http://schemas.openxmlformats.org/officeDocument/2006/relationships/hyperlink" Target="http://www.subway-sandwiches.de/" TargetMode="External"/><Relationship Id="rId6406" Type="http://schemas.openxmlformats.org/officeDocument/2006/relationships/hyperlink" Target="http://www.tripadvisor.in/Restaurant_Review-g54774-d5104009-Reviews-Sliders_Bar_Grill-Rapid_City_South_Dakota.html" TargetMode="External"/><Relationship Id="rId9976" Type="http://schemas.openxmlformats.org/officeDocument/2006/relationships/hyperlink" Target="http://www.tripadvisor.in/Restaurant_Review-g31921-d5083602-Reviews-Mcdonald_s-Sherwood_Arkansas.html" TargetMode="External"/><Relationship Id="rId23216" Type="http://schemas.openxmlformats.org/officeDocument/2006/relationships/hyperlink" Target="http://www.tripadvisor.in/Restaurant_Review-g34438-d4193424-Reviews-Jade_s_Garden-Miami_Florida.html" TargetMode="External"/><Relationship Id="rId9629" Type="http://schemas.openxmlformats.org/officeDocument/2006/relationships/hyperlink" Target="http://www.tripadvisor.in/Restaurant_Review-g54070-d2702782-Reviews-Brewed_Awakenings-Cranston_Rhode_Island.html" TargetMode="External"/><Relationship Id="rId12957" Type="http://schemas.openxmlformats.org/officeDocument/2006/relationships/hyperlink" Target="http://www.tripadvisor.in/Restaurant_Review-g30903-d5036002-Reviews-Jack_s_Hamburgers-Vernon_Alabama.html" TargetMode="External"/><Relationship Id="rId26439" Type="http://schemas.openxmlformats.org/officeDocument/2006/relationships/hyperlink" Target="http://hombresmexican.com/" TargetMode="External"/><Relationship Id="rId15430" Type="http://schemas.openxmlformats.org/officeDocument/2006/relationships/hyperlink" Target="http://www.tripadvisor.in/Restaurant_Review-g32174-d852930-Reviews-Mountain_Mike_s-Carmichael_California.html" TargetMode="External"/><Relationship Id="rId3040" Type="http://schemas.openxmlformats.org/officeDocument/2006/relationships/hyperlink" Target="http://www.tacobell.com/" TargetMode="External"/><Relationship Id="rId18653" Type="http://schemas.openxmlformats.org/officeDocument/2006/relationships/hyperlink" Target="http://www.tripadvisor.in/Restaurant_Review-g34176-d4796426-Reviews-Panera_Bread-Deerfield_Beach_Florida.html" TargetMode="External"/><Relationship Id="rId8712" Type="http://schemas.openxmlformats.org/officeDocument/2006/relationships/hyperlink" Target="http://www.tripadvisor.in/Restaurant_Review-g198536-d1804541-Reviews-Dionysos-Bad_Herrenalb_Baden_Wurttemberg.html" TargetMode="External"/><Relationship Id="rId18306" Type="http://schemas.openxmlformats.org/officeDocument/2006/relationships/hyperlink" Target="http://www.tripadvisor.in/Restaurant_Review-g58350-d4927582-Reviews-Ralf_s_Bavarian_Bakery-Bellingham_Washington.html" TargetMode="External"/><Relationship Id="rId25522" Type="http://schemas.openxmlformats.org/officeDocument/2006/relationships/hyperlink" Target="http://www.askitalian.co.uk/" TargetMode="External"/><Relationship Id="rId6263" Type="http://schemas.openxmlformats.org/officeDocument/2006/relationships/hyperlink" Target="http://www.mcdonalds.com/us/en/home.html" TargetMode="External"/><Relationship Id="rId23073" Type="http://schemas.openxmlformats.org/officeDocument/2006/relationships/hyperlink" Target="http://www.tripadvisor.in/Restaurant_Review-g34440-d4644591-Reviews-China_Town_II-Miami_Gardens_Florida.html" TargetMode="External"/><Relationship Id="rId2873" Type="http://schemas.openxmlformats.org/officeDocument/2006/relationships/hyperlink" Target="http://www.tripadvisor.in/Restaurant_Review-g60745-d4136348-Reviews-Lollicup_Tea_Zone-Boston_Massachusetts.html" TargetMode="External"/><Relationship Id="rId9486" Type="http://schemas.openxmlformats.org/officeDocument/2006/relationships/hyperlink" Target="http://www.tripadvisor.in/Restaurant_Review-g33731-d4159165-Reviews-Brooklyn_Country_View_Restaurant-Brooklyn_Mystic_Country_Connecticut.html" TargetMode="External"/><Relationship Id="rId12467" Type="http://schemas.openxmlformats.org/officeDocument/2006/relationships/hyperlink" Target="http://www.bk.com/" TargetMode="External"/><Relationship Id="rId14916" Type="http://schemas.openxmlformats.org/officeDocument/2006/relationships/hyperlink" Target="http://www.tripadvisor.in/Restaurant_Review-g32655-d4787270-Reviews-Peasant_Wine_Bistro-Los_Angeles_California.html" TargetMode="External"/><Relationship Id="rId26296" Type="http://schemas.openxmlformats.org/officeDocument/2006/relationships/hyperlink" Target="http://www.tripadvisor.in/Restaurant_Review-g186525-d2089665-Reviews-Toby_Carvery_Liberton-Edinburgh_Scotland.html" TargetMode="External"/><Relationship Id="rId845" Type="http://schemas.openxmlformats.org/officeDocument/2006/relationships/hyperlink" Target="http://www.tripadvisor.in/Restaurant_Review-g1010272-d3692638-Reviews-Silberbaum-Annaberg_Buchholz_Saxony.html" TargetMode="External"/><Relationship Id="rId2526" Type="http://schemas.openxmlformats.org/officeDocument/2006/relationships/hyperlink" Target="http://www.tripadvisor.in/Restaurant_Review-g54108-d4158285-Reviews-Lincoln_Bar_and_Grille-Riverside_Rhode_Island.html" TargetMode="External"/><Relationship Id="rId9139" Type="http://schemas.openxmlformats.org/officeDocument/2006/relationships/hyperlink" Target="http://www.tripadvisor.in/Restaurant_Review-g1085645-d5513898-Reviews-Stadtcafe_Fritz-Markdorf_Baden_Wurttemberg.html" TargetMode="External"/><Relationship Id="rId5749" Type="http://schemas.openxmlformats.org/officeDocument/2006/relationships/hyperlink" Target="http://www.tripadvisor.in/Restaurant_Review-g303500-d5338768-Reviews-Don_Bylli_Restaurante-Niteroi_State_of_Rio_de_Janeiro.html" TargetMode="External"/><Relationship Id="rId18163" Type="http://schemas.openxmlformats.org/officeDocument/2006/relationships/hyperlink" Target="http://www.tripadvisor.in/Restaurant_Review-g58702-d5075810-Reviews-Kanishka-Redmond_Washington.html" TargetMode="External"/><Relationship Id="rId8222" Type="http://schemas.openxmlformats.org/officeDocument/2006/relationships/hyperlink" Target="http://www.tripadvisor.in/Restaurant_Review-g1063545-d1418159-Reviews-Weinstube_Grash_ouml_fle-Kornwestheim_Baden_Wurttemberg.html" TargetMode="External"/><Relationship Id="rId11550" Type="http://schemas.openxmlformats.org/officeDocument/2006/relationships/hyperlink" Target="http://marysoutherncookin.com/" TargetMode="External"/><Relationship Id="rId22559" Type="http://schemas.openxmlformats.org/officeDocument/2006/relationships/hyperlink" Target="http://pfchangs.com/index.aspx" TargetMode="External"/><Relationship Id="rId25032" Type="http://schemas.openxmlformats.org/officeDocument/2006/relationships/hyperlink" Target="http://www.tripadvisor.in/Restaurant_Review-g34705-d3229739-Reviews-Vinnie_s_Market_Restaurant_and_Pizzeria-Venice_Florida.html" TargetMode="External"/><Relationship Id="rId11203" Type="http://schemas.openxmlformats.org/officeDocument/2006/relationships/hyperlink" Target="http://www.tripadvisor.in/Restaurant_Review-g42695-d3717522-Reviews-Subway-Shelby_Township_Michigan.html" TargetMode="External"/><Relationship Id="rId14773" Type="http://schemas.openxmlformats.org/officeDocument/2006/relationships/hyperlink" Target="http://www.tripadvisor.in/Restaurant_Review-g32655-d4801307-Reviews-Panda_Express-Los_Angeles_California.html" TargetMode="External"/><Relationship Id="rId4832" Type="http://schemas.openxmlformats.org/officeDocument/2006/relationships/hyperlink" Target="http://www.tripadvisor.in/Restaurant_Review-g303500-d5355615-Reviews-Boteco_Do_Arabe-Niteroi_State_of_Rio_de_Janeiro.html" TargetMode="External"/><Relationship Id="rId14426" Type="http://schemas.openxmlformats.org/officeDocument/2006/relationships/hyperlink" Target="http://www.tripadvisor.in/Restaurant_Review-g32205-d2636069-Reviews-Kealoha_s_Island_Getaway-Chino_California.html" TargetMode="External"/><Relationship Id="rId17996" Type="http://schemas.openxmlformats.org/officeDocument/2006/relationships/hyperlink" Target="http://www.tripadvisor.in/Restaurant_Review-g58605-d4591355-Reviews-Toshi_s_Teriyaki-Mercer_Island_Washington.html" TargetMode="External"/><Relationship Id="rId21642" Type="http://schemas.openxmlformats.org/officeDocument/2006/relationships/hyperlink" Target="http://www.tripadvisor.in/Restaurant_Review-g32057-d4622780-Reviews-Sam_s_Burger_and_Fast_Foods-Bell_Gardens_California.html" TargetMode="External"/><Relationship Id="rId2383" Type="http://schemas.openxmlformats.org/officeDocument/2006/relationships/hyperlink" Target="http://www.dunkindonuts.com/dunkindonuts/en.html" TargetMode="External"/><Relationship Id="rId17649" Type="http://schemas.openxmlformats.org/officeDocument/2006/relationships/hyperlink" Target="http://www.tripadvisor.in/Restaurant_Review-g58349-d860282-Reviews-Teriyaki_Time-Bellevue_Washington.html" TargetMode="External"/><Relationship Id="rId24865" Type="http://schemas.openxmlformats.org/officeDocument/2006/relationships/hyperlink" Target="http://www.kfc.com/" TargetMode="External"/><Relationship Id="rId355" Type="http://schemas.openxmlformats.org/officeDocument/2006/relationships/hyperlink" Target="http://www.flying-pizza.de/" TargetMode="External"/><Relationship Id="rId2036" Type="http://schemas.openxmlformats.org/officeDocument/2006/relationships/hyperlink" Target="http://www.ristorante-ilcavallino.de/" TargetMode="External"/><Relationship Id="rId7708" Type="http://schemas.openxmlformats.org/officeDocument/2006/relationships/hyperlink" Target="http://www.tripadvisor.in/Restaurant_Review-g187287-d5809211-Reviews-Yorma_s-Heilbronn_Baden_Wurttemberg.html" TargetMode="External"/><Relationship Id="rId24518" Type="http://schemas.openxmlformats.org/officeDocument/2006/relationships/hyperlink" Target="http://www.lazybeanonline.com/" TargetMode="External"/><Relationship Id="rId5259" Type="http://schemas.openxmlformats.org/officeDocument/2006/relationships/hyperlink" Target="http://www.tripadvisor.in/Restaurant_Review-g303506-d3260752-Reviews-Rei_do_Mate-Rio_de_Janeiro_State_of_Rio_de_Janeiro.html" TargetMode="External"/><Relationship Id="rId11060" Type="http://schemas.openxmlformats.org/officeDocument/2006/relationships/hyperlink" Target="http://www.tripadvisor.in/Restaurant_Review-g42747-d390202-Reviews-Panda_Gardens_Restaurant-Taylor_Michigan.html" TargetMode="External"/><Relationship Id="rId22069" Type="http://schemas.openxmlformats.org/officeDocument/2006/relationships/hyperlink" Target="http://www.mcdonalds.com/us/en/home.html" TargetMode="External"/><Relationship Id="rId16732" Type="http://schemas.openxmlformats.org/officeDocument/2006/relationships/hyperlink" Target="http://www.tripadvisor.in/Restaurant_Review-g58748-d4715952-Reviews-Herfy_s_Burger_and_BBQ-Snoqualmie_Washington.html" TargetMode="External"/><Relationship Id="rId1869" Type="http://schemas.openxmlformats.org/officeDocument/2006/relationships/hyperlink" Target="http://www.tripadvisor.in/Restaurant_Review-g187337-d949629-Reviews-Yours_sports_bar-Frankfurt_Hesse.html" TargetMode="External"/><Relationship Id="rId14283" Type="http://schemas.openxmlformats.org/officeDocument/2006/relationships/hyperlink" Target="http://www.tripadvisor.in/Restaurant_Review-g32676-d4720963-Reviews-John_s_Garden_Fresh_Health_Store-Malibu_California.html" TargetMode="External"/><Relationship Id="rId19955" Type="http://schemas.openxmlformats.org/officeDocument/2006/relationships/hyperlink" Target="http://www.bajacafe.com/" TargetMode="External"/><Relationship Id="rId23601" Type="http://schemas.openxmlformats.org/officeDocument/2006/relationships/hyperlink" Target="http://www.tripadvisor.in/Restaurant_Review-g34470-d862877-Reviews-Ruby_Tuesday-New_Port_Richey_Florida.html" TargetMode="External"/><Relationship Id="rId4342" Type="http://schemas.openxmlformats.org/officeDocument/2006/relationships/hyperlink" Target="http://www.tripadvisor.in/Restaurant_Review-g2342757-d5364671-Reviews-Papo_Quente-Campos_dos_Goytacazes_State_of_Rio_de_Janeiro.html" TargetMode="External"/><Relationship Id="rId10893" Type="http://schemas.openxmlformats.org/officeDocument/2006/relationships/hyperlink" Target="http://www.tripadvisor.in/Restaurant_Review-g59839-d1958968-Reviews-Lumpy_s_Bar_Grill-Eagle_River_Wisconsin.html" TargetMode="External"/><Relationship Id="rId19608" Type="http://schemas.openxmlformats.org/officeDocument/2006/relationships/hyperlink" Target="https://www.facebook.com/indialanticseafoodcompany" TargetMode="External"/><Relationship Id="rId21152" Type="http://schemas.openxmlformats.org/officeDocument/2006/relationships/hyperlink" Target="http://www.mybarattheharbor.com/" TargetMode="External"/><Relationship Id="rId7565" Type="http://schemas.openxmlformats.org/officeDocument/2006/relationships/hyperlink" Target="http://www.romantica-buchheim.de/" TargetMode="External"/><Relationship Id="rId10546" Type="http://schemas.openxmlformats.org/officeDocument/2006/relationships/hyperlink" Target="http://www.tripadvisor.in/Restaurant_Review-g42763-d4627757-Reviews-Wawel-Troy_Michigan.html" TargetMode="External"/><Relationship Id="rId17159" Type="http://schemas.openxmlformats.org/officeDocument/2006/relationships/hyperlink" Target="http://www.tripadvisor.in/Restaurant_Review-g58350-d825433-Reviews-Quiznos-Bellingham_Washington.html" TargetMode="External"/><Relationship Id="rId24375" Type="http://schemas.openxmlformats.org/officeDocument/2006/relationships/hyperlink" Target="http://www.tripadvisor.in/Restaurant_Review-g34438-d4194140-Reviews-El_Taquito_Restaurant-Miami_Florida.html" TargetMode="External"/><Relationship Id="rId7218" Type="http://schemas.openxmlformats.org/officeDocument/2006/relationships/hyperlink" Target="http://www.tripadvisor.in/Restaurant_Review-g33329-d5065670-Reviews-Jack_in_the_Box-Brighton_Colorado.html" TargetMode="External"/><Relationship Id="rId24028" Type="http://schemas.openxmlformats.org/officeDocument/2006/relationships/hyperlink" Target="http://www.tripadvisor.in/Restaurant_Review-g34606-d2421759-Reviews-Rum_Runners_Bar_Grille_at_Sirata_Beach_Resort-Saint_Pete_Beach_Florida.html" TargetMode="External"/><Relationship Id="rId13769" Type="http://schemas.openxmlformats.org/officeDocument/2006/relationships/hyperlink" Target="http://www.tripadvisor.in/Restaurant_Review-g28980-d882824-Reviews-Taco_Bell-Alabaster_Alabama.html" TargetMode="External"/><Relationship Id="rId16242" Type="http://schemas.openxmlformats.org/officeDocument/2006/relationships/hyperlink" Target="http://www.tripadvisor.in/Restaurant_Review-g33273-d1168633-Reviews-Bravo_Taqueria-Willits_Mendocino_County_California.html" TargetMode="External"/><Relationship Id="rId20985" Type="http://schemas.openxmlformats.org/officeDocument/2006/relationships/hyperlink" Target="http://www.tripadvisor.in/Restaurant_Review-g33002-d823117-Reviews-Della_Rose_Deli-Salinas_California.html" TargetMode="External"/><Relationship Id="rId1379" Type="http://schemas.openxmlformats.org/officeDocument/2006/relationships/hyperlink" Target="http://www.kelterschaenke.de/" TargetMode="External"/><Relationship Id="rId3828" Type="http://schemas.openxmlformats.org/officeDocument/2006/relationships/hyperlink" Target="http://www.tripadvisor.in/Restaurant_Review-g60890-d4227760-Reviews-Taco_Bell-Cambridge_Massachusetts.html" TargetMode="External"/><Relationship Id="rId6301" Type="http://schemas.openxmlformats.org/officeDocument/2006/relationships/hyperlink" Target="http://www.tripadvisor.in/Restaurant_Review-g43031-d918639-Reviews-Fresh_French_Fries-Edina_Minnesota.html" TargetMode="External"/><Relationship Id="rId20638" Type="http://schemas.openxmlformats.org/officeDocument/2006/relationships/hyperlink" Target="http://www.tripadvisor.in/Restaurant_Review-g34438-d5771307-Reviews-Sheila_Fresh_Catch-Miami_Florida.html" TargetMode="External"/><Relationship Id="rId23111" Type="http://schemas.openxmlformats.org/officeDocument/2006/relationships/hyperlink" Target="https://www.facebook.com/pages/Bebos-Reloaded/113472245341766" TargetMode="External"/><Relationship Id="rId9871" Type="http://schemas.openxmlformats.org/officeDocument/2006/relationships/hyperlink" Target="http://www.timspizzaeast.com/ordereze/default.aspx" TargetMode="External"/><Relationship Id="rId12852" Type="http://schemas.openxmlformats.org/officeDocument/2006/relationships/hyperlink" Target="http://www.churchs.com/" TargetMode="External"/><Relationship Id="rId19465" Type="http://schemas.openxmlformats.org/officeDocument/2006/relationships/hyperlink" Target="http://giardinosalads.com/" TargetMode="External"/><Relationship Id="rId85" Type="http://schemas.openxmlformats.org/officeDocument/2006/relationships/hyperlink" Target="http://www.tripadvisor.in/Restaurant_Review-g198405-d4926933-Reviews-Ratsschanke_Wetzlar-Wetzlar_Hesse.html" TargetMode="External"/><Relationship Id="rId2911" Type="http://schemas.openxmlformats.org/officeDocument/2006/relationships/hyperlink" Target="http://www.tripadvisor.in/Restaurant_Review-g60745-d1795630-Reviews-Costa_Coffee-Boston_Massachusetts.html" TargetMode="External"/><Relationship Id="rId7075" Type="http://schemas.openxmlformats.org/officeDocument/2006/relationships/hyperlink" Target="http://www.rcelks.org/" TargetMode="External"/><Relationship Id="rId9524" Type="http://schemas.openxmlformats.org/officeDocument/2006/relationships/hyperlink" Target="http://www.tripadvisor.in/Restaurant_Review-g42071-d4690464-Reviews-Greenlight_Restaurant_Lounge-Chassell_Upper_Peninsula_Michigan.html" TargetMode="External"/><Relationship Id="rId12505" Type="http://schemas.openxmlformats.org/officeDocument/2006/relationships/hyperlink" Target="http://www.tripadvisor.in/Restaurant_Review-g30375-d4436305-Reviews-Sneaky_Pete_s_Hot_Dogs-Birmingham_Alabama.html" TargetMode="External"/><Relationship Id="rId19118" Type="http://schemas.openxmlformats.org/officeDocument/2006/relationships/hyperlink" Target="http://www.tripadvisor.in/Restaurant_Review-g34438-d928367-Reviews-Tien_Hung_Chinese_Restaurant-Miami_Florida.html" TargetMode="External"/><Relationship Id="rId26334" Type="http://schemas.openxmlformats.org/officeDocument/2006/relationships/hyperlink" Target="http://www.tripadvisor.in/Restaurant_Review-g186338-d5814987-Reviews-Chilistest1-London_England.html" TargetMode="External"/><Relationship Id="rId10056" Type="http://schemas.openxmlformats.org/officeDocument/2006/relationships/hyperlink" Target="http://www.tripadvisor.in/Restaurant_Review-g42660-d5092771-Reviews-Trattoria_Da_Luigi-Royal_Oak_Michigan.html" TargetMode="External"/><Relationship Id="rId15728" Type="http://schemas.openxmlformats.org/officeDocument/2006/relationships/hyperlink" Target="http://www.tripadvisor.in/Restaurant_Review-g32724-d861088-Reviews-Kraving_Kebab_Pizza-Modesto_California.html" TargetMode="External"/><Relationship Id="rId22944" Type="http://schemas.openxmlformats.org/officeDocument/2006/relationships/hyperlink" Target="http://www.tripadvisor.in/Restaurant_Review-g32066-d378802-Reviews-Sweetheart_Cafe-Berkeley_California.html" TargetMode="External"/><Relationship Id="rId3685" Type="http://schemas.openxmlformats.org/officeDocument/2006/relationships/hyperlink" Target="http://www.tripadvisor.in/Restaurant_Review-g41573-d4160029-Reviews-Olive_Garden-Foxboro_Massachusetts.html" TargetMode="External"/><Relationship Id="rId13279" Type="http://schemas.openxmlformats.org/officeDocument/2006/relationships/hyperlink" Target="http://www.tripadvisor.in/Restaurant_Review-g30804-d4858869-Reviews-RoRo_s_Bar_B_Que_Cafe-Repton_Alabama.html" TargetMode="External"/><Relationship Id="rId18201" Type="http://schemas.openxmlformats.org/officeDocument/2006/relationships/hyperlink" Target="http://www.tripadvisor.in/Restaurant_Review-g60820-d4248791-Reviews-Panda_Express-Vancouver_Washington.html" TargetMode="External"/><Relationship Id="rId20495" Type="http://schemas.openxmlformats.org/officeDocument/2006/relationships/hyperlink" Target="http://www.tripadvisor.in/Restaurant_Review-g34675-d1568611-Reviews-Soul_Vegetarian_Restaurant_Catering-Tallahassee_Florida.html" TargetMode="External"/><Relationship Id="rId3338" Type="http://schemas.openxmlformats.org/officeDocument/2006/relationships/hyperlink" Target="http://www.tripadvisor.in/Restaurant_Review-g60891-d4157637-Reviews-Burger_King-Lowell_Massachusetts.html" TargetMode="External"/><Relationship Id="rId20148" Type="http://schemas.openxmlformats.org/officeDocument/2006/relationships/hyperlink" Target="http://www.tripadvisor.in/Restaurant_Review-g34717-d4479038-Reviews-That_Sub_Shop-Wauchula_Florida.html" TargetMode="External"/><Relationship Id="rId9381" Type="http://schemas.openxmlformats.org/officeDocument/2006/relationships/hyperlink" Target="http://www.thecheesecakefactory.com/" TargetMode="External"/><Relationship Id="rId14811" Type="http://schemas.openxmlformats.org/officeDocument/2006/relationships/hyperlink" Target="http://www.donutstarsantaana.com/" TargetMode="External"/><Relationship Id="rId26191" Type="http://schemas.openxmlformats.org/officeDocument/2006/relationships/hyperlink" Target="http://www.favorite.co.uk/" TargetMode="External"/><Relationship Id="rId9034" Type="http://schemas.openxmlformats.org/officeDocument/2006/relationships/hyperlink" Target="http://www.tripadvisor.in/Restaurant_Review-g1053569-d1362999-Reviews-Schwenkenhof-Schiltach_Baden_Wurttemberg.html" TargetMode="External"/><Relationship Id="rId12362" Type="http://schemas.openxmlformats.org/officeDocument/2006/relationships/hyperlink" Target="http://www.huntbrotherspizza.com/" TargetMode="External"/><Relationship Id="rId740" Type="http://schemas.openxmlformats.org/officeDocument/2006/relationships/hyperlink" Target="http://www.tripadvisor.in/Restaurant_Review-g227879-d5506836-Reviews-Pizzeria_Pedro-Langen_Hesse.html" TargetMode="External"/><Relationship Id="rId2421" Type="http://schemas.openxmlformats.org/officeDocument/2006/relationships/hyperlink" Target="http://www.ritasice.com/" TargetMode="External"/><Relationship Id="rId5991" Type="http://schemas.openxmlformats.org/officeDocument/2006/relationships/hyperlink" Target="http://www.tripadvisor.in/Restaurant_Review-g303500-d5383998-Reviews-Cantinho_Do_Nordeste-Niteroi_State_of_Rio_de_Janeiro.html" TargetMode="External"/><Relationship Id="rId12015" Type="http://schemas.openxmlformats.org/officeDocument/2006/relationships/hyperlink" Target="http://www.tripadvisor.in/Restaurant_Review-g30375-d4836248-Reviews-Brusters-Birmingham_Alabama.html" TargetMode="External"/><Relationship Id="rId15585" Type="http://schemas.openxmlformats.org/officeDocument/2006/relationships/hyperlink" Target="http://www.yogurt-land.com/" TargetMode="External"/><Relationship Id="rId24903" Type="http://schemas.openxmlformats.org/officeDocument/2006/relationships/hyperlink" Target="http://le-val-de-loire.com/" TargetMode="External"/><Relationship Id="rId5644" Type="http://schemas.openxmlformats.org/officeDocument/2006/relationships/hyperlink" Target="http://www.tripadvisor.in/Restaurant_Review-g2342760-d5673564-Reviews-Bar_Cantinho_Da_Saudade-Sao_Joao_De_Meriti_State_of_Rio_de_Janeiro.html" TargetMode="External"/><Relationship Id="rId15238" Type="http://schemas.openxmlformats.org/officeDocument/2006/relationships/hyperlink" Target="http://www.tripadvisor.in/Restaurant_Review-g32655-d4855951-Reviews-Pizzeti-Los_Angeles_California.html" TargetMode="External"/><Relationship Id="rId22454" Type="http://schemas.openxmlformats.org/officeDocument/2006/relationships/hyperlink" Target="http://pangaeatwobrews.com/" TargetMode="External"/><Relationship Id="rId3195" Type="http://schemas.openxmlformats.org/officeDocument/2006/relationships/hyperlink" Target="http://pandaexpress.com/" TargetMode="External"/><Relationship Id="rId8867" Type="http://schemas.openxmlformats.org/officeDocument/2006/relationships/hyperlink" Target="http://www.tripadvisor.in/Restaurant_Review-g1053576-d5530987-Reviews-Ratsstube_Da_Melo-Waldshut_Tiengen_Baden_Wurttemberg.html" TargetMode="External"/><Relationship Id="rId22107" Type="http://schemas.openxmlformats.org/officeDocument/2006/relationships/hyperlink" Target="http://www.kasbahlounge.com/" TargetMode="External"/><Relationship Id="rId25677" Type="http://schemas.openxmlformats.org/officeDocument/2006/relationships/hyperlink" Target="http://imperial-spices.com/" TargetMode="External"/><Relationship Id="rId11848" Type="http://schemas.openxmlformats.org/officeDocument/2006/relationships/hyperlink" Target="http://www.tripadvisor.in/Restaurant_Review-g30620-d1102521-Reviews-Cantina_Laredo-Huntsville_Alabama.html" TargetMode="External"/><Relationship Id="rId14321" Type="http://schemas.openxmlformats.org/officeDocument/2006/relationships/hyperlink" Target="http://www.tripadvisor.in/Restaurant_Review-g32655-d4645232-Reviews-Olympic_Coffee_Shop-Los_Angeles_California.html" TargetMode="External"/><Relationship Id="rId1907" Type="http://schemas.openxmlformats.org/officeDocument/2006/relationships/hyperlink" Target="http://www.athos-weissenfels.de/" TargetMode="External"/><Relationship Id="rId17891" Type="http://schemas.openxmlformats.org/officeDocument/2006/relationships/hyperlink" Target="http://www.rocketdonuts.com/" TargetMode="External"/><Relationship Id="rId250" Type="http://schemas.openxmlformats.org/officeDocument/2006/relationships/hyperlink" Target="http://www.brotfabrik.info/index.php?id=9" TargetMode="External"/><Relationship Id="rId7950" Type="http://schemas.openxmlformats.org/officeDocument/2006/relationships/hyperlink" Target="http://www.tripadvisor.in/Restaurant_Review-g1081227-d5777501-Reviews-Pascha_Kebap_Pizza-Mengen_Baden_Wurttemberg.html" TargetMode="External"/><Relationship Id="rId10931" Type="http://schemas.openxmlformats.org/officeDocument/2006/relationships/hyperlink" Target="http://www.tripadvisor.in/Restaurant_Review-g42391-d4368690-Reviews-Burger_King-Lansing_Michigan.html" TargetMode="External"/><Relationship Id="rId15095" Type="http://schemas.openxmlformats.org/officeDocument/2006/relationships/hyperlink" Target="http://www.tripadvisor.in/Restaurant_Review-g32679-d4709234-Reviews-Bean_Leaf_Cafe-Manteca_California.html" TargetMode="External"/><Relationship Id="rId17544" Type="http://schemas.openxmlformats.org/officeDocument/2006/relationships/hyperlink" Target="http://www.pizzahut.com/" TargetMode="External"/><Relationship Id="rId24760" Type="http://schemas.openxmlformats.org/officeDocument/2006/relationships/hyperlink" Target="http://www.tripadvisor.in/Restaurant_Review-g34709-d2361020-Reviews-Frosting_Cupcakes-Vero_Beach_Florida.html" TargetMode="External"/><Relationship Id="rId5154" Type="http://schemas.openxmlformats.org/officeDocument/2006/relationships/hyperlink" Target="http://www.tripadvisor.in/Restaurant_Review-g303506-d4524791-Reviews-Dom_Maior-Rio_de_Janeiro_State_of_Rio_de_Janeiro.html" TargetMode="External"/><Relationship Id="rId7603" Type="http://schemas.openxmlformats.org/officeDocument/2006/relationships/hyperlink" Target="http://www.tripadvisor.in/Restaurant_Review-g187289-d1344215-Reviews-Rubenbauer-Karlsruhe_Baden_Wurttemberg.html" TargetMode="External"/><Relationship Id="rId24413" Type="http://schemas.openxmlformats.org/officeDocument/2006/relationships/hyperlink" Target="http://www.tripadvisor.in/Restaurant_Review-g34439-d544683-Reviews-Blue-Miami_Beach_Florida.html" TargetMode="External"/><Relationship Id="rId13807" Type="http://schemas.openxmlformats.org/officeDocument/2006/relationships/hyperlink" Target="http://www.mcstate.com/35785" TargetMode="External"/><Relationship Id="rId1764" Type="http://schemas.openxmlformats.org/officeDocument/2006/relationships/hyperlink" Target="http://www.tripadvisor.in/Restaurant_Review-g187337-d6003177-Reviews-Maxie_Eisen-Frankfurt_Hesse.html" TargetMode="External"/><Relationship Id="rId8377" Type="http://schemas.openxmlformats.org/officeDocument/2006/relationships/hyperlink" Target="http://www.tripadvisor.in/Restaurant_Review-g983730-d1350533-Reviews-SONG_LAM_Asiatische_Schnellkuche-Schwabisch_Gmund_Baden_Wurttemberg.html" TargetMode="External"/><Relationship Id="rId11358" Type="http://schemas.openxmlformats.org/officeDocument/2006/relationships/hyperlink" Target="http://www.tripadvisor.in/Restaurant_Review-g42184-d845514-Reviews-River_Cafe_Marina-Erie_Michigan.html" TargetMode="External"/><Relationship Id="rId25187" Type="http://schemas.openxmlformats.org/officeDocument/2006/relationships/hyperlink" Target="http://www.tripadvisor.in/Restaurant_Review-g34436-d4797234-Reviews-China_Inn-Merritt_Island_Florida.html" TargetMode="External"/><Relationship Id="rId1417" Type="http://schemas.openxmlformats.org/officeDocument/2006/relationships/hyperlink" Target="http://www.tripadvisor.in/Restaurant_Review-g4868184-d5823719-Reviews-Restaurant_Pizzeria_Germania-Weilmuenster_Hesse.html" TargetMode="External"/><Relationship Id="rId4987" Type="http://schemas.openxmlformats.org/officeDocument/2006/relationships/hyperlink" Target="http://www.tripadvisor.in/Restaurant_Review-g2229474-d3260462-Reviews-Diroma_Rio_Quente-Rio_Quente_State_of_Goias.html" TargetMode="External"/><Relationship Id="rId19850" Type="http://schemas.openxmlformats.org/officeDocument/2006/relationships/hyperlink" Target="http://www.restaurantbeverage.com/" TargetMode="External"/><Relationship Id="rId21797" Type="http://schemas.openxmlformats.org/officeDocument/2006/relationships/hyperlink" Target="http://www.fatsrestaurants.com/" TargetMode="External"/><Relationship Id="rId7460" Type="http://schemas.openxmlformats.org/officeDocument/2006/relationships/hyperlink" Target="http://www.tripadvisor.in/Restaurant_Review-g641899-d1360016-Reviews-Gleis_3_Eck_Inh_Gabriele_und_Oliver_Rohr-Fellbach_Baden_Wurttemberg.html" TargetMode="External"/><Relationship Id="rId17054" Type="http://schemas.openxmlformats.org/officeDocument/2006/relationships/hyperlink" Target="http://www.tripadvisor.in/Restaurant_Review-g58704-d3199209-Reviews-Fairwood_Thai-Renton_Washington.html" TargetMode="External"/><Relationship Id="rId19503" Type="http://schemas.openxmlformats.org/officeDocument/2006/relationships/hyperlink" Target="http://www.tripadvisor.in/Restaurant_Review-g34312-d3336437-Reviews-Petrillo_s_Italian_Restaurant_and_Pizzeria-Indialantic_Florida.html" TargetMode="External"/><Relationship Id="rId24270" Type="http://schemas.openxmlformats.org/officeDocument/2006/relationships/hyperlink" Target="http://www.tripadvisor.in/Restaurant_Review-g34746-d5110682-Reviews-Denny_s-Winter_Haven_Florida.html" TargetMode="External"/><Relationship Id="rId7113" Type="http://schemas.openxmlformats.org/officeDocument/2006/relationships/hyperlink" Target="http://www.tripadvisor.in/Restaurant_Review-g43061-d3467474-Reviews-The_Sweet_Spot-Faribault_Minnesota.html" TargetMode="External"/><Relationship Id="rId10441" Type="http://schemas.openxmlformats.org/officeDocument/2006/relationships/hyperlink" Target="http://www.tripadvisor.in/Restaurant_Review-g42736-d4962203-Reviews-Coach_s_Ice_Cream-Sterling_Heights_Michigan.html" TargetMode="External"/><Relationship Id="rId13664" Type="http://schemas.openxmlformats.org/officeDocument/2006/relationships/hyperlink" Target="http://www.tripadvisor.in/Restaurant_Review-g30712-d549017-Reviews-Ixtapa_Mexican_Restaurant-Montgomery_Alabama.html" TargetMode="External"/><Relationship Id="rId20880" Type="http://schemas.openxmlformats.org/officeDocument/2006/relationships/hyperlink" Target="http://www.tripadvisor.in/Restaurant_Review-g33020-d4277888-Reviews-Quiznos-San_Jose_California.html" TargetMode="External"/><Relationship Id="rId3723" Type="http://schemas.openxmlformats.org/officeDocument/2006/relationships/hyperlink" Target="http://www.mumbaichopstix.com/" TargetMode="External"/><Relationship Id="rId13317" Type="http://schemas.openxmlformats.org/officeDocument/2006/relationships/hyperlink" Target="http://www.tripadvisor.in/Restaurant_Review-g30509-d4137459-Reviews-RedBrick_Pizza_of_Enterprise-Enterprise_Alabama.html" TargetMode="External"/><Relationship Id="rId16887" Type="http://schemas.openxmlformats.org/officeDocument/2006/relationships/hyperlink" Target="http://concourse-usa.com/laPisaCafe_l.html" TargetMode="External"/><Relationship Id="rId20533" Type="http://schemas.openxmlformats.org/officeDocument/2006/relationships/hyperlink" Target="http://www.tripadvisor.in/Restaurant_Review-g34172-d438348-Reviews-Lastrada_Pizzeria-Daytona_Beach_Florida.html" TargetMode="External"/><Relationship Id="rId1274" Type="http://schemas.openxmlformats.org/officeDocument/2006/relationships/hyperlink" Target="http://www.tripadvisor.in/Restaurant_Review-g1183725-d5518856-Reviews-Zur_Dilgertscheune-Freigericht_Hesse.html" TargetMode="External"/><Relationship Id="rId6946" Type="http://schemas.openxmlformats.org/officeDocument/2006/relationships/hyperlink" Target="http://www.tripadvisor.in/Restaurant_Review-g43503-d4231340-Reviews-Erbert_Gerbert_s-Saint_Peter_Minnesota.html" TargetMode="External"/><Relationship Id="rId19360" Type="http://schemas.openxmlformats.org/officeDocument/2006/relationships/hyperlink" Target="http://www.tripadvisor.in/Restaurant_Review-g34179-d4945598-Reviews-Subway-Delray_Beach_Florida.html" TargetMode="External"/><Relationship Id="rId23756" Type="http://schemas.openxmlformats.org/officeDocument/2006/relationships/hyperlink" Target="http://www.tripadvisor.in/Restaurant_Review-g34242-d1513893-Reviews-Indian_Cuisine-Gainesville_Florida.html" TargetMode="External"/><Relationship Id="rId4497" Type="http://schemas.openxmlformats.org/officeDocument/2006/relationships/hyperlink" Target="http://www.tripadvisor.in/Restaurant_Review-g303506-d2212426-Reviews-Sindicato_Do_Chopp-Rio_de_Janeiro_State_of_Rio_de_Janeiro.html" TargetMode="External"/><Relationship Id="rId12400" Type="http://schemas.openxmlformats.org/officeDocument/2006/relationships/hyperlink" Target="http://popeyes.com/" TargetMode="External"/><Relationship Id="rId19013" Type="http://schemas.openxmlformats.org/officeDocument/2006/relationships/hyperlink" Target="http://www.tripadvisor.in/Restaurant_Review-g34438-d4826957-Reviews-Don_Pan-Miami_Florida.html" TargetMode="External"/><Relationship Id="rId23409" Type="http://schemas.openxmlformats.org/officeDocument/2006/relationships/hyperlink" Target="http://www.tripadvisor.in/Restaurant_Review-g34439-d5540738-Reviews-Tasti_D_Lite-Miami_Beach_Florida.html" TargetMode="External"/><Relationship Id="rId15970" Type="http://schemas.openxmlformats.org/officeDocument/2006/relationships/hyperlink" Target="http://www.tripadvisor.in/Restaurant_Review-g32655-d5562983-Reviews-Mrs_Fields-Los_Angeles_California.html" TargetMode="External"/><Relationship Id="rId3580" Type="http://schemas.openxmlformats.org/officeDocument/2006/relationships/hyperlink" Target="http://www.tripadvisor.in/Restaurant_Review-g60745-d2394922-Reviews-Roast_Beast-Boston_Massachusetts.html" TargetMode="External"/><Relationship Id="rId13174" Type="http://schemas.openxmlformats.org/officeDocument/2006/relationships/hyperlink" Target="http://mikeysgrill.com/" TargetMode="External"/><Relationship Id="rId15623" Type="http://schemas.openxmlformats.org/officeDocument/2006/relationships/hyperlink" Target="http://www.tripadvisor.in/Restaurant_Review-g32655-d5045732-Reviews-Revo_Cafe-Los_Angeles_California.html" TargetMode="External"/><Relationship Id="rId3233" Type="http://schemas.openxmlformats.org/officeDocument/2006/relationships/hyperlink" Target="http://www.tripadvisor.in/Restaurant_Review-g60954-d4111956-Reviews-Starbucks-Salem_Massachusetts.html" TargetMode="External"/><Relationship Id="rId18846" Type="http://schemas.openxmlformats.org/officeDocument/2006/relationships/hyperlink" Target="http://www.subway-sandwiches.de/" TargetMode="External"/><Relationship Id="rId20043" Type="http://schemas.openxmlformats.org/officeDocument/2006/relationships/hyperlink" Target="http://www.tripadvisor.in/Restaurant_Review-g34438-d4193483-Reviews-Union_Restaurant_and_Cafe-Miami_Florida.html" TargetMode="External"/><Relationship Id="rId20390" Type="http://schemas.openxmlformats.org/officeDocument/2006/relationships/hyperlink" Target="http://www.finsatsharkys.com/" TargetMode="External"/><Relationship Id="rId8905" Type="http://schemas.openxmlformats.org/officeDocument/2006/relationships/hyperlink" Target="http://www.tripadvisor.in/Restaurant_Review-g1063567-d5827124-Reviews-Doner_Lounge-Edingen_Neckarhausen_Baden_Wurttemberg.html" TargetMode="External"/><Relationship Id="rId16397" Type="http://schemas.openxmlformats.org/officeDocument/2006/relationships/hyperlink" Target="http://www.tripadvisor.in/Restaurant_Review-g32668-d4974417-Reviews-Mariscos_Los_Dorados-Lynwood_California.html" TargetMode="External"/><Relationship Id="rId25715" Type="http://schemas.openxmlformats.org/officeDocument/2006/relationships/hyperlink" Target="http://www.prezzorestaurants.co.uk/" TargetMode="External"/><Relationship Id="rId6456" Type="http://schemas.openxmlformats.org/officeDocument/2006/relationships/hyperlink" Target="http://www.tripadvisor.in/Restaurant_Review-g54695-d5054016-Reviews-Second_Street_Diner-Madison_South_Dakota.html" TargetMode="External"/><Relationship Id="rId23266" Type="http://schemas.openxmlformats.org/officeDocument/2006/relationships/hyperlink" Target="http://arbys.com/" TargetMode="External"/><Relationship Id="rId6109" Type="http://schemas.openxmlformats.org/officeDocument/2006/relationships/hyperlink" Target="http://mangymoosesaloon.com/" TargetMode="External"/><Relationship Id="rId9679" Type="http://schemas.openxmlformats.org/officeDocument/2006/relationships/hyperlink" Target="http://www.tripadvisor.in/Restaurant_Review-g31792-d4539745-Reviews-Subway-Morrilton_Arkansas.html" TargetMode="External"/><Relationship Id="rId15480" Type="http://schemas.openxmlformats.org/officeDocument/2006/relationships/hyperlink" Target="http://www.tripadvisor.in/Restaurant_Review-g32210-d6557382-Reviews-KFC-Chula_Vista_California.html" TargetMode="External"/><Relationship Id="rId26489" Type="http://schemas.openxmlformats.org/officeDocument/2006/relationships/hyperlink" Target="http://www.tripadvisor.in/Restaurant_Review-g186338-d6673468-Reviews-Lebanese_Village-London_England.html" TargetMode="External"/><Relationship Id="rId2719" Type="http://schemas.openxmlformats.org/officeDocument/2006/relationships/hyperlink" Target="http://www.tripadvisor.in/Restaurant_Review-g54061-d1932650-Reviews-Ernie_s_Old_Harbor_Restaurant-Block_Island_Rhode_Island.html" TargetMode="External"/><Relationship Id="rId15133" Type="http://schemas.openxmlformats.org/officeDocument/2006/relationships/hyperlink" Target="http://www.tripadvisor.in/Restaurant_Review-g32679-d5481221-Reviews-Panaderia_La_Triguena_Bakery-Manteca_California.html" TargetMode="External"/><Relationship Id="rId3090" Type="http://schemas.openxmlformats.org/officeDocument/2006/relationships/hyperlink" Target="http://www.tripadvisor.in/Restaurant_Review-g41742-d4986398-Reviews-Hungry_Ghost_Bread-Northampton_Hampshire_County_Massachusetts.html" TargetMode="External"/><Relationship Id="rId22002" Type="http://schemas.openxmlformats.org/officeDocument/2006/relationships/hyperlink" Target="http://www.tripadvisor.in/Restaurant_Review-g32070-d348176-Reviews-Barney_Greengrass-Beverly_Hills_California.html" TargetMode="External"/><Relationship Id="rId8762" Type="http://schemas.openxmlformats.org/officeDocument/2006/relationships/hyperlink" Target="http://www.tripadvisor.in/Restaurant_Review-g198391-d1356713-Reviews-Ristorante_Pizzeria_Kolumbus_Damiano_Marino-Sindelfingen_Baden_Wurttemberg.html" TargetMode="External"/><Relationship Id="rId11743" Type="http://schemas.openxmlformats.org/officeDocument/2006/relationships/hyperlink" Target="http://www.tripadvisor.in/Restaurant_Review-g30709-d3315157-Reviews-Dip_Mudbugs-Mobile_Alabama.html" TargetMode="External"/><Relationship Id="rId18356" Type="http://schemas.openxmlformats.org/officeDocument/2006/relationships/hyperlink" Target="http://www.tripadvisor.in/Restaurant_Review-g58704-d4658623-Reviews-Asian_Ginger_Teriyaki-Renton_Washington.html" TargetMode="External"/><Relationship Id="rId25572" Type="http://schemas.openxmlformats.org/officeDocument/2006/relationships/hyperlink" Target="http://take-a-way.co.uk/menu/1496/hello-pizza-acton/" TargetMode="External"/><Relationship Id="rId1802" Type="http://schemas.openxmlformats.org/officeDocument/2006/relationships/hyperlink" Target="http://www.bellanapoli-tst.blogspot.de/" TargetMode="External"/><Relationship Id="rId8415" Type="http://schemas.openxmlformats.org/officeDocument/2006/relationships/hyperlink" Target="http://www.tripadvisor.in/Restaurant_Review-g187292-d1040201-Reviews-Restaurant_Ofaschlupfer-Ulm_Baden_Wurttemberg.html" TargetMode="External"/><Relationship Id="rId14966" Type="http://schemas.openxmlformats.org/officeDocument/2006/relationships/hyperlink" Target="http://www.peppercorngrille.com/" TargetMode="External"/><Relationship Id="rId18009" Type="http://schemas.openxmlformats.org/officeDocument/2006/relationships/hyperlink" Target="http://www.tripadvisor.in/Restaurant_Review-g58350-d4278104-Reviews-Good_Burger-Bellingham_Washington.html" TargetMode="External"/><Relationship Id="rId25225" Type="http://schemas.openxmlformats.org/officeDocument/2006/relationships/hyperlink" Target="http://www.tripadvisor.in/Restaurant_Review-g34438-d4182201-Reviews-Blu_Cafe-Miami_Florida.html" TargetMode="External"/><Relationship Id="rId14619" Type="http://schemas.openxmlformats.org/officeDocument/2006/relationships/hyperlink" Target="http://www.tripadvisor.in/Restaurant_Review-g32655-d4369312-Reviews-Kabab_More-Los_Angeles_California.html" TargetMode="External"/><Relationship Id="rId21835" Type="http://schemas.openxmlformats.org/officeDocument/2006/relationships/hyperlink" Target="http://www.tripadvisor.in/Restaurant_Review-g33020-d4288691-Reviews-Starbucks-San_Jose_California.html" TargetMode="External"/><Relationship Id="rId895" Type="http://schemas.openxmlformats.org/officeDocument/2006/relationships/hyperlink" Target="http://www.tripadvisor.in/Restaurant_Review-g1051850-d1345659-Reviews-Saigon-Eibenstock_Saxony.html" TargetMode="External"/><Relationship Id="rId2576" Type="http://schemas.openxmlformats.org/officeDocument/2006/relationships/hyperlink" Target="http://www.tripadvisor.in/Restaurant_Review-g54063-d6154371-Reviews-Gooding_Grille-Bristol_Rhode_Island.html" TargetMode="External"/><Relationship Id="rId9189" Type="http://schemas.openxmlformats.org/officeDocument/2006/relationships/hyperlink" Target="http://www.tripadvisor.in/Restaurant_Review-g187287-d955968-Reviews-Papas_Pub-Heilbronn_Baden_Wurttemberg.html" TargetMode="External"/><Relationship Id="rId548" Type="http://schemas.openxmlformats.org/officeDocument/2006/relationships/hyperlink" Target="http://mextreme.net/mex/" TargetMode="External"/><Relationship Id="rId2229" Type="http://schemas.openxmlformats.org/officeDocument/2006/relationships/hyperlink" Target="http://www.tripadvisor.in/Restaurant_Review-g54120-d4865976-Reviews-Cafe_Water_Street-Warren_Rhode_Island.html" TargetMode="External"/><Relationship Id="rId5799" Type="http://schemas.openxmlformats.org/officeDocument/2006/relationships/hyperlink" Target="http://www.tripadvisor.in/Restaurant_Review-g303500-d5387379-Reviews-Delicias_Do_Largo-Niteroi_State_of_Rio_de_Janeiro.html" TargetMode="External"/><Relationship Id="rId8272" Type="http://schemas.openxmlformats.org/officeDocument/2006/relationships/hyperlink" Target="http://www.tripadvisor.in/Restaurant_Review-g659284-d956359-Reviews-Harkhofs_Vesperstube-Oberharmersbach_Baden_Wurttemberg.html" TargetMode="External"/><Relationship Id="rId13702" Type="http://schemas.openxmlformats.org/officeDocument/2006/relationships/hyperlink" Target="http://www.tripadvisor.in/Restaurant_Review-g30772-d4635304-Reviews-IHOP-Phenix_City_Alabama.html" TargetMode="External"/><Relationship Id="rId25082" Type="http://schemas.openxmlformats.org/officeDocument/2006/relationships/hyperlink" Target="http://www.tripadvisor.in/Restaurant_Review-g34652-d4547195-Reviews-Village_Pizza-Spring_Hill_Florida.html" TargetMode="External"/><Relationship Id="rId1312" Type="http://schemas.openxmlformats.org/officeDocument/2006/relationships/hyperlink" Target="http://www.tripadvisor.in/Restaurant_Review-g187336-d1342597-Reviews-Hobbit-Darmstadt_Hesse.html" TargetMode="External"/><Relationship Id="rId11253" Type="http://schemas.openxmlformats.org/officeDocument/2006/relationships/hyperlink" Target="http://www.thepastashop.com/" TargetMode="External"/><Relationship Id="rId16925" Type="http://schemas.openxmlformats.org/officeDocument/2006/relationships/hyperlink" Target="http://www.tripadvisor.in/Restaurant_Review-g58704-d5599016-Reviews-McDonald_s-Renton_Washington.html" TargetMode="External"/><Relationship Id="rId4882" Type="http://schemas.openxmlformats.org/officeDocument/2006/relationships/hyperlink" Target="http://www.tripadvisor.in/Restaurant_Review-g303492-d2330982-Reviews-Aquarium-Buzios_State_of_Rio_de_Janeiro.html" TargetMode="External"/><Relationship Id="rId14476" Type="http://schemas.openxmlformats.org/officeDocument/2006/relationships/hyperlink" Target="http://www.sushidanla.com/" TargetMode="External"/><Relationship Id="rId21692" Type="http://schemas.openxmlformats.org/officeDocument/2006/relationships/hyperlink" Target="http://www.tripadvisor.in/Restaurant_Review-g32059-d4649125-Reviews-Spike_s_Sports_Bar_Grill-Bellflower_California.html" TargetMode="External"/><Relationship Id="rId2086" Type="http://schemas.openxmlformats.org/officeDocument/2006/relationships/hyperlink" Target="http://www.chipotle.com/en-US/default.aspx?type=default" TargetMode="External"/><Relationship Id="rId4535" Type="http://schemas.openxmlformats.org/officeDocument/2006/relationships/hyperlink" Target="http://www.tripadvisor.in/Restaurant_Review-g303489-d5763778-Reviews-Toot_s_Point-Angra_Dos_Reis_State_of_Rio_de_Janeiro.html" TargetMode="External"/><Relationship Id="rId14129" Type="http://schemas.openxmlformats.org/officeDocument/2006/relationships/hyperlink" Target="http://www.tripadvisor.in/Restaurant_Review-g32210-d5226392-Reviews-Buffalo_Wild_Wings-Chula_Vista_California.html" TargetMode="External"/><Relationship Id="rId17699" Type="http://schemas.openxmlformats.org/officeDocument/2006/relationships/hyperlink" Target="http://www.jerseymikes.com/" TargetMode="External"/><Relationship Id="rId21345" Type="http://schemas.openxmlformats.org/officeDocument/2006/relationships/hyperlink" Target="http://www.tripadvisor.in/Restaurant_Review-g32037-d5549444-Reviews-John_s_Burgers-Bakersfield_California.html" TargetMode="External"/><Relationship Id="rId7758" Type="http://schemas.openxmlformats.org/officeDocument/2006/relationships/hyperlink" Target="http://www.tripadvisor.in/Restaurant_Review-g198468-d5610402-Reviews-Seestuben-Neu_Ulm_Swabia_Bavaria.html" TargetMode="External"/><Relationship Id="rId10739" Type="http://schemas.openxmlformats.org/officeDocument/2006/relationships/hyperlink" Target="http://www.tripadvisor.in/Restaurant_Review-g42041-d4612581-Reviews-Pepperoni_Express-Canton_Michigan.html" TargetMode="External"/><Relationship Id="rId24568" Type="http://schemas.openxmlformats.org/officeDocument/2006/relationships/hyperlink" Target="http://www.tripadvisor.in/Restaurant_Review-g3228350-d6378840-Reviews-Boulevard_Bistro-Citrus_Springs_Florida.html" TargetMode="External"/><Relationship Id="rId13212" Type="http://schemas.openxmlformats.org/officeDocument/2006/relationships/hyperlink" Target="http://www.tripadvisor.in/Restaurant_Review-g30615-d4950775-Reviews-La_Brisa_Mexican_Restaurant-Hoover_Alabama.html" TargetMode="External"/><Relationship Id="rId16782" Type="http://schemas.openxmlformats.org/officeDocument/2006/relationships/hyperlink" Target="http://www.tripadvisor.in/Restaurant_Review-g58713-d5996970-Reviews-Little_Red_Barn-Rochester_Washington.html" TargetMode="External"/><Relationship Id="rId4392" Type="http://schemas.openxmlformats.org/officeDocument/2006/relationships/hyperlink" Target="http://www.tripadvisor.in/Restaurant_Review-g2348658-d5750645-Reviews-Real_Frutas-Ipora_State_of_Goias.html" TargetMode="External"/><Relationship Id="rId6841" Type="http://schemas.openxmlformats.org/officeDocument/2006/relationships/hyperlink" Target="http://www.pizzainn.com/" TargetMode="External"/><Relationship Id="rId16435" Type="http://schemas.openxmlformats.org/officeDocument/2006/relationships/hyperlink" Target="http://www.tripadvisor.in/Restaurant_Review-g58759-d4827729-Reviews-Fruition-Spokane_Washington.html" TargetMode="External"/><Relationship Id="rId23651" Type="http://schemas.openxmlformats.org/officeDocument/2006/relationships/hyperlink" Target="http://www.tripadvisor.in/Restaurant_Review-g34441-d4820569-Reviews-Sports_Grill_Miami_Lakes-Miami_Lakes_Florida.html" TargetMode="External"/><Relationship Id="rId4045" Type="http://schemas.openxmlformats.org/officeDocument/2006/relationships/hyperlink" Target="http://www.tripadvisor.in/Restaurant_Review-g54063-d4892696-Reviews-The_Cake_Gallery-Bristol_Rhode_Island.html" TargetMode="External"/><Relationship Id="rId19658" Type="http://schemas.openxmlformats.org/officeDocument/2006/relationships/hyperlink" Target="http://m.fiveguys.com/" TargetMode="External"/><Relationship Id="rId23304" Type="http://schemas.openxmlformats.org/officeDocument/2006/relationships/hyperlink" Target="http://www.tripadvisor.in/Restaurant_Review-g34439-d4194603-Reviews-Arlen_Beach_Cafe-Miami_Beach_Florida.html" TargetMode="External"/><Relationship Id="rId9717" Type="http://schemas.openxmlformats.org/officeDocument/2006/relationships/hyperlink" Target="http://www.tripadvisor.in/Restaurant_Review-g31536-d5326183-Reviews-Fowler_s_Restaurant-Danville_Arkansas.html" TargetMode="External"/><Relationship Id="rId10596" Type="http://schemas.openxmlformats.org/officeDocument/2006/relationships/hyperlink" Target="http://www.orionpizzariffic.com/" TargetMode="External"/><Relationship Id="rId26527" Type="http://schemas.openxmlformats.org/officeDocument/2006/relationships/hyperlink" Target="http://www.tripadvisor.in/Restaurant_Review-g186534-d1553415-Reviews-Oyster_Bar-Glasgow_Scotland.html" TargetMode="External"/><Relationship Id="rId7268" Type="http://schemas.openxmlformats.org/officeDocument/2006/relationships/hyperlink" Target="http://www.tripadvisor.in/Restaurant_Review-g33423-d5222863-Reviews-Papa_Pizzas-Fort_Collins_Colorado.html" TargetMode="External"/><Relationship Id="rId10249" Type="http://schemas.openxmlformats.org/officeDocument/2006/relationships/hyperlink" Target="http://johnspizzeriafenton.com/" TargetMode="External"/><Relationship Id="rId18741" Type="http://schemas.openxmlformats.org/officeDocument/2006/relationships/hyperlink" Target="http://www.tripadvisor.in/Restaurant_Review-g34170-d834462-Reviews-Luke_s_Place_Bar_Restaurant-Davie_Florida.html" TargetMode="External"/><Relationship Id="rId24078" Type="http://schemas.openxmlformats.org/officeDocument/2006/relationships/hyperlink" Target="https://www.facebook.com/MLBSEAFOODPLACE" TargetMode="External"/><Relationship Id="rId3878" Type="http://schemas.openxmlformats.org/officeDocument/2006/relationships/hyperlink" Target="http://operations.med.harvard.edu/eleme" TargetMode="External"/><Relationship Id="rId8800" Type="http://schemas.openxmlformats.org/officeDocument/2006/relationships/hyperlink" Target="http://www.tripadvisor.in/Restaurant_Review-g187075-d5850253-Reviews-Jac_Sam_Curry_Town-Strasbourg_Bas_Rhin_Alsace.html" TargetMode="External"/><Relationship Id="rId16292" Type="http://schemas.openxmlformats.org/officeDocument/2006/relationships/hyperlink" Target="http://www.tripadvisor.in/Restaurant_Review-g32201-d4479799-Reviews-Albatross_the_Restaurant-Chico_California.html" TargetMode="External"/><Relationship Id="rId20688" Type="http://schemas.openxmlformats.org/officeDocument/2006/relationships/hyperlink" Target="http://www.tripadvisor.in/Restaurant_Review-g34438-d5571669-Reviews-ChateauBleau_Hotel-Miami_Florida.html" TargetMode="External"/><Relationship Id="rId25610" Type="http://schemas.openxmlformats.org/officeDocument/2006/relationships/hyperlink" Target="http://www.dyoga.co.uk/" TargetMode="External"/><Relationship Id="rId6351" Type="http://schemas.openxmlformats.org/officeDocument/2006/relationships/hyperlink" Target="http://www.tripadvisor.in/Restaurant_Review-g42852-d4498975-Reviews-Mallards_on_the_St_Croix-Bayport_Minnesota.html" TargetMode="External"/><Relationship Id="rId23161" Type="http://schemas.openxmlformats.org/officeDocument/2006/relationships/hyperlink" Target="http://www.tripadvisor.in/Restaurant_Review-g34175-d4929447-Reviews-Bagel_King_Express-DeBary_Florida.html" TargetMode="External"/><Relationship Id="rId6004" Type="http://schemas.openxmlformats.org/officeDocument/2006/relationships/hyperlink" Target="https://www.facebook.com/Travailkitchen" TargetMode="External"/><Relationship Id="rId9574" Type="http://schemas.openxmlformats.org/officeDocument/2006/relationships/hyperlink" Target="http://classiccaferi.com/" TargetMode="External"/><Relationship Id="rId19168" Type="http://schemas.openxmlformats.org/officeDocument/2006/relationships/hyperlink" Target="http://missyipchinesecafe.com/" TargetMode="External"/><Relationship Id="rId26384" Type="http://schemas.openxmlformats.org/officeDocument/2006/relationships/hyperlink" Target="http://www.tripadvisor.in/Restaurant_Review-g186338-d5122814-Reviews-Highgate_Curry_House-London_England.html" TargetMode="External"/><Relationship Id="rId2961" Type="http://schemas.openxmlformats.org/officeDocument/2006/relationships/hyperlink" Target="http://www.tripadvisor.in/Restaurant_Review-g41771-d889350-Reviews-Pastry_Box-Plainville_Massachusetts.html" TargetMode="External"/><Relationship Id="rId9227" Type="http://schemas.openxmlformats.org/officeDocument/2006/relationships/hyperlink" Target="http://www.tripadvisor.in/Restaurant_Review-g1184531-d1477416-Reviews-Hotel_Teckblick-Dettingen_unter_Teck_Baden_Wurttemberg.html" TargetMode="External"/><Relationship Id="rId12555" Type="http://schemas.openxmlformats.org/officeDocument/2006/relationships/hyperlink" Target="http://www.tripadvisor.in/Restaurant_Review-g30870-d4714256-Reviews-Miller_s_Barbeque-Talladega_Alabama.html" TargetMode="External"/><Relationship Id="rId26037" Type="http://schemas.openxmlformats.org/officeDocument/2006/relationships/hyperlink" Target="http://hungryhouse.co.uk/spice-land-stockport/menu" TargetMode="External"/><Relationship Id="rId933" Type="http://schemas.openxmlformats.org/officeDocument/2006/relationships/hyperlink" Target="http://www.capitano-offenbach.de/" TargetMode="External"/><Relationship Id="rId2614" Type="http://schemas.openxmlformats.org/officeDocument/2006/relationships/hyperlink" Target="http://www.tripadvisor.in/Restaurant_Review-g60745-d2322977-Reviews-Scholars_American_Bistro_and_Cocktail_Lounge-Boston_Massachusetts.html" TargetMode="External"/><Relationship Id="rId12208" Type="http://schemas.openxmlformats.org/officeDocument/2006/relationships/hyperlink" Target="http://www.huddlehouse.com/" TargetMode="External"/><Relationship Id="rId15778" Type="http://schemas.openxmlformats.org/officeDocument/2006/relationships/hyperlink" Target="http://www.mcdonalds.com/us/en/home.html" TargetMode="External"/><Relationship Id="rId22994" Type="http://schemas.openxmlformats.org/officeDocument/2006/relationships/hyperlink" Target="http://www.tripadvisor.in/Restaurant_Review-g34564-d4639873-Reviews-Carrabba_s_Italian_Grill-Plant_City_Florida.html" TargetMode="External"/><Relationship Id="rId5837" Type="http://schemas.openxmlformats.org/officeDocument/2006/relationships/hyperlink" Target="http://www.tripadvisor.in/Restaurant_Review-g303500-d5735902-Reviews-Mega_Matte-Niteroi_State_of_Rio_de_Janeiro.html" TargetMode="External"/><Relationship Id="rId18251" Type="http://schemas.openxmlformats.org/officeDocument/2006/relationships/hyperlink" Target="http://www.tripadvisor.in/Restaurant_Review-g58759-d3324499-Reviews-Chipotle_Mexican_Grill-Spokane_Washington.html" TargetMode="External"/><Relationship Id="rId22647" Type="http://schemas.openxmlformats.org/officeDocument/2006/relationships/hyperlink" Target="http://www.tripadvisor.in/Restaurant_Review-g32308-d4640354-Reviews-Yum_Yum_Donuts-Downey_California.html" TargetMode="External"/><Relationship Id="rId3388" Type="http://schemas.openxmlformats.org/officeDocument/2006/relationships/hyperlink" Target="http://www.tripadvisor.in/Restaurant_Review-g60745-d4726605-Reviews-Howl_at_the_Moon-Boston_Massachusetts.html" TargetMode="External"/><Relationship Id="rId8310" Type="http://schemas.openxmlformats.org/officeDocument/2006/relationships/hyperlink" Target="http://www.sonne-badfriedrichshall.de/" TargetMode="External"/><Relationship Id="rId20198" Type="http://schemas.openxmlformats.org/officeDocument/2006/relationships/hyperlink" Target="http://danesfamous.com/" TargetMode="External"/><Relationship Id="rId25120" Type="http://schemas.openxmlformats.org/officeDocument/2006/relationships/hyperlink" Target="http://lamakarena.com/" TargetMode="External"/><Relationship Id="rId14861" Type="http://schemas.openxmlformats.org/officeDocument/2006/relationships/hyperlink" Target="http://www.tripadvisor.in/Restaurant_Review-g32210-d4276251-Reviews-Kotija_Taco_Shop-Chula_Vista_California.html" TargetMode="External"/><Relationship Id="rId790" Type="http://schemas.openxmlformats.org/officeDocument/2006/relationships/hyperlink" Target="http://www.tripadvisor.in/Restaurant_Review-g187346-d3725643-Reviews-Alexis_Zorbas-Wiesbaden_Hesse.html" TargetMode="External"/><Relationship Id="rId2471" Type="http://schemas.openxmlformats.org/officeDocument/2006/relationships/hyperlink" Target="http://www.tripadvisor.in/Restaurant_Review-g60954-d4927165-Reviews-Blue_Ribbon_Cake-Salem_Massachusetts.html" TargetMode="External"/><Relationship Id="rId4920" Type="http://schemas.openxmlformats.org/officeDocument/2006/relationships/hyperlink" Target="http://www.tripadvisor.in/Restaurant_Review-g303500-d5692820-Reviews-Brazao-Niteroi_State_of_Rio_de_Janeiro.html" TargetMode="External"/><Relationship Id="rId9084" Type="http://schemas.openxmlformats.org/officeDocument/2006/relationships/hyperlink" Target="http://www.tripadvisor.in/Restaurant_Review-g198537-d1358755-Reviews-Dagobertsklause_Inh_Kerstin_Nitschke-Meersburg_Bodensee_Baden_Wurttemberg.html" TargetMode="External"/><Relationship Id="rId12065" Type="http://schemas.openxmlformats.org/officeDocument/2006/relationships/hyperlink" Target="http://www.tripadvisor.in/Restaurant_Review-g30375-d3568762-Reviews-Five_Guys-Birmingham_Alabama.html" TargetMode="External"/><Relationship Id="rId14514" Type="http://schemas.openxmlformats.org/officeDocument/2006/relationships/hyperlink" Target="http://www.tripadvisor.in/Restaurant_Review-g33101-d618384-Reviews-Sushi_Solana-Solana_Beach_California.html" TargetMode="External"/><Relationship Id="rId21730" Type="http://schemas.openxmlformats.org/officeDocument/2006/relationships/hyperlink" Target="http://www.tripadvisor.in/Restaurant_Review-g32573-d343326-Reviews-Descanso_Gardens-La_Canada_Flintridge_California.html" TargetMode="External"/><Relationship Id="rId443" Type="http://schemas.openxmlformats.org/officeDocument/2006/relationships/hyperlink" Target="http://www.berggarten-kassel.de/" TargetMode="External"/><Relationship Id="rId2124" Type="http://schemas.openxmlformats.org/officeDocument/2006/relationships/hyperlink" Target="http://www.tripadvisor.in/Restaurant_Review-g60968-d4161321-Reviews-Mipais_Restaurant-Springfield_Massachusetts.html" TargetMode="External"/><Relationship Id="rId17737" Type="http://schemas.openxmlformats.org/officeDocument/2006/relationships/hyperlink" Target="http://www.qdoba.com/" TargetMode="External"/><Relationship Id="rId24953" Type="http://schemas.openxmlformats.org/officeDocument/2006/relationships/hyperlink" Target="http://www.tripadvisor.in/Restaurant_Review-g34439-d3855667-Reviews-Studio_12_Restaurant-Miami_Beach_Florida.html" TargetMode="External"/><Relationship Id="rId5694" Type="http://schemas.openxmlformats.org/officeDocument/2006/relationships/hyperlink" Target="http://www.tripadvisor.in/Restaurant_Review-g3167884-d5352579-Reviews-Pizzaria_Forno_A_Lenha-Itapaci_State_of_Goias.html" TargetMode="External"/><Relationship Id="rId15288" Type="http://schemas.openxmlformats.org/officeDocument/2006/relationships/hyperlink" Target="http://www.ooohlalacrepes.com/" TargetMode="External"/><Relationship Id="rId24606" Type="http://schemas.openxmlformats.org/officeDocument/2006/relationships/hyperlink" Target="http://www.tripadvisor.in/Restaurant_Review-g34454-d4243938-Reviews-Subway-Miramar_Florida.html" TargetMode="External"/><Relationship Id="rId5347" Type="http://schemas.openxmlformats.org/officeDocument/2006/relationships/hyperlink" Target="http://www.tripadvisor.in/Restaurant_Review-g303489-d5679905-Reviews-Bar_e_Hotel_Portugal-Angra_Dos_Reis_State_of_Rio_de_Janeiro.html" TargetMode="External"/><Relationship Id="rId11898" Type="http://schemas.openxmlformats.org/officeDocument/2006/relationships/hyperlink" Target="http://www.thehibachiexpress.com/" TargetMode="External"/><Relationship Id="rId16820" Type="http://schemas.openxmlformats.org/officeDocument/2006/relationships/hyperlink" Target="http://www.tripadvisor.in/Restaurant_Review-g30272-d5066411-Reviews-Starbucks-Arlington_Washington.html" TargetMode="External"/><Relationship Id="rId22157" Type="http://schemas.openxmlformats.org/officeDocument/2006/relationships/hyperlink" Target="http://www.sizzler.com/" TargetMode="External"/><Relationship Id="rId1957" Type="http://schemas.openxmlformats.org/officeDocument/2006/relationships/hyperlink" Target="http://www.tripadvisor.in/Restaurant_Review-g1586879-d3691993-Reviews-Dolce_e_Vita-Heusenstamm_Hesse.html" TargetMode="External"/><Relationship Id="rId14371" Type="http://schemas.openxmlformats.org/officeDocument/2006/relationships/hyperlink" Target="http://www.tripadvisor.in/Restaurant_Review-g32655-d5213097-Reviews-NY_n_Cali-Los_Angeles_California.html" TargetMode="External"/><Relationship Id="rId4430" Type="http://schemas.openxmlformats.org/officeDocument/2006/relationships/hyperlink" Target="http://www.tripadvisor.in/Restaurant_Review-g1754455-d5732397-Reviews-Ligacao_Direta-Barra_do_Pirai_State_of_Rio_de_Janeiro.html" TargetMode="External"/><Relationship Id="rId14024" Type="http://schemas.openxmlformats.org/officeDocument/2006/relationships/hyperlink" Target="http://www.rallyshamburgers.com/" TargetMode="External"/><Relationship Id="rId17594" Type="http://schemas.openxmlformats.org/officeDocument/2006/relationships/hyperlink" Target="http://www.tripadvisor.in/Restaurant_Review-g58364-d4398395-Reviews-McDonald_s-Bremerton_Washington.html" TargetMode="External"/><Relationship Id="rId21240" Type="http://schemas.openxmlformats.org/officeDocument/2006/relationships/hyperlink" Target="http://www.tripadvisor.in/Restaurant_Review-g32060-d514365-Reviews-Coyote_s_Mexican_Cafe-Belmont_California.html" TargetMode="External"/><Relationship Id="rId7653" Type="http://schemas.openxmlformats.org/officeDocument/2006/relationships/hyperlink" Target="http://www.tripadvisor.in/Restaurant_Review-g198528-d1362084-Reviews-Polizei_Sportverein_Offenburg_Vereinsgaststatte-Offenburg_Baden_Wurttemberg.html" TargetMode="External"/><Relationship Id="rId10981" Type="http://schemas.openxmlformats.org/officeDocument/2006/relationships/hyperlink" Target="http://www.mcdonalds.com/us/en/home.html" TargetMode="External"/><Relationship Id="rId17247" Type="http://schemas.openxmlformats.org/officeDocument/2006/relationships/hyperlink" Target="http://www.tripadvisor.in/Restaurant_Review-g58578-d2716009-Reviews-Mucho_Burrito-Lynnwood_Washington.html" TargetMode="External"/><Relationship Id="rId24463" Type="http://schemas.openxmlformats.org/officeDocument/2006/relationships/hyperlink" Target="http://labottegasociale.com/" TargetMode="External"/><Relationship Id="rId7306" Type="http://schemas.openxmlformats.org/officeDocument/2006/relationships/hyperlink" Target="http://www.tripadvisor.in/Restaurant_Review-g33559-d3337230-Reviews-Mi_Lindo_Michoacan-Montrose_Colorado.html" TargetMode="External"/><Relationship Id="rId10634" Type="http://schemas.openxmlformats.org/officeDocument/2006/relationships/hyperlink" Target="http://directory.cityvoter.com/hookah-joe/biz/37704" TargetMode="External"/><Relationship Id="rId24116" Type="http://schemas.openxmlformats.org/officeDocument/2006/relationships/hyperlink" Target="http://order.papajohns.com/index.html" TargetMode="External"/><Relationship Id="rId13857" Type="http://schemas.openxmlformats.org/officeDocument/2006/relationships/hyperlink" Target="http://www.tripadvisor.in/Restaurant_Review-g30375-d840303-Reviews-De_Vinci_s_Pizza-Birmingham_Alabama.html" TargetMode="External"/><Relationship Id="rId3916" Type="http://schemas.openxmlformats.org/officeDocument/2006/relationships/hyperlink" Target="http://www.tripadvisor.in/Restaurant_Review-g60745-d4941980-Reviews-Temple_Place_Cafe-Boston_Massachusetts.html" TargetMode="External"/><Relationship Id="rId16330" Type="http://schemas.openxmlformats.org/officeDocument/2006/relationships/hyperlink" Target="http://www.tripadvisor.in/Restaurant_Review-g32248-d780203-Reviews-Cowboy_Surfer_Grill_Incorporated-Corona_California.html" TargetMode="External"/><Relationship Id="rId20726" Type="http://schemas.openxmlformats.org/officeDocument/2006/relationships/hyperlink" Target="http://www.tripadvisor.in/Restaurant_Review-g34454-d914625-Reviews-Temptations_Bakery-Miramar_Florida.html" TargetMode="External"/><Relationship Id="rId1467" Type="http://schemas.openxmlformats.org/officeDocument/2006/relationships/hyperlink" Target="http://www.pizzahut.de/" TargetMode="External"/><Relationship Id="rId19553" Type="http://schemas.openxmlformats.org/officeDocument/2006/relationships/hyperlink" Target="http://krispykremefl.com/" TargetMode="External"/><Relationship Id="rId23949" Type="http://schemas.openxmlformats.org/officeDocument/2006/relationships/hyperlink" Target="http://www.lollicup.com/" TargetMode="External"/><Relationship Id="rId9612" Type="http://schemas.openxmlformats.org/officeDocument/2006/relationships/hyperlink" Target="http://www.tripadvisor.in/Restaurant_Review-g31675-d510736-Reviews-Amigo_Juan_Mexican_Cafe-Hope_Arkansas.html" TargetMode="External"/><Relationship Id="rId10491" Type="http://schemas.openxmlformats.org/officeDocument/2006/relationships/hyperlink" Target="http://www.tripadvisor.in/Restaurant_Review-g42088-d3717142-Reviews-Nestle_Toll_House_Cafe_by_Chip-Clinton_Township_Michigan.html" TargetMode="External"/><Relationship Id="rId12940" Type="http://schemas.openxmlformats.org/officeDocument/2006/relationships/hyperlink" Target="http://www.tripadvisor.in/Restaurant_Review-g30626-d869884-Reviews-Taste_of_Thai-Irvington_Alabama.html" TargetMode="External"/><Relationship Id="rId19206" Type="http://schemas.openxmlformats.org/officeDocument/2006/relationships/hyperlink" Target="http://www.tripadvisor.in/Restaurant_Review-g34438-d4207840-Reviews-Sake_Room-Miami_Florida.html" TargetMode="External"/><Relationship Id="rId26422" Type="http://schemas.openxmlformats.org/officeDocument/2006/relationships/hyperlink" Target="http://www.tripadvisor.in/Restaurant_Review-g186525-d4912904-Reviews-Pizza_Bazaar-Edinburgh_Scotland.html" TargetMode="External"/><Relationship Id="rId7163" Type="http://schemas.openxmlformats.org/officeDocument/2006/relationships/hyperlink" Target="http://www.tripadvisor.in/Restaurant_Review-g33413-d383937-Reviews-Briggs_St_Works-Erie_Colorado.html" TargetMode="External"/><Relationship Id="rId10144" Type="http://schemas.openxmlformats.org/officeDocument/2006/relationships/hyperlink" Target="http://www.tripadvisor.in/Restaurant_Review-g42128-d4957729-Reviews-Big_John_Steak_Onion-Davison_Michigan.html" TargetMode="External"/><Relationship Id="rId15816" Type="http://schemas.openxmlformats.org/officeDocument/2006/relationships/hyperlink" Target="http://www.tripadvisor.in/Restaurant_Review-g32655-d4835678-Reviews-Beers_N_Wings-Los_Angeles_California.html" TargetMode="External"/><Relationship Id="rId3773" Type="http://schemas.openxmlformats.org/officeDocument/2006/relationships/hyperlink" Target="http://www.earlofsandwichusa.com/" TargetMode="External"/><Relationship Id="rId13367" Type="http://schemas.openxmlformats.org/officeDocument/2006/relationships/hyperlink" Target="http://www.tripadvisor.in/Restaurant_Review-g30514-d1181182-Reviews-Willy_T_s-Eufaula_Alabama.html" TargetMode="External"/><Relationship Id="rId20583" Type="http://schemas.openxmlformats.org/officeDocument/2006/relationships/hyperlink" Target="http://www.tripadvisor.in/Restaurant_Review-g34439-d4508443-Reviews-Belmar_Restaurant-Miami_Beach_Florida.html" TargetMode="External"/><Relationship Id="rId3426" Type="http://schemas.openxmlformats.org/officeDocument/2006/relationships/hyperlink" Target="http://www.benjerry.com/scoopshops/parkplaza/default.aspx" TargetMode="External"/><Relationship Id="rId6996" Type="http://schemas.openxmlformats.org/officeDocument/2006/relationships/hyperlink" Target="http://www.tripadvisor.in/Restaurant_Review-g54533-d4061106-Reviews-Guadalajara_Mexican_Restaurant-Brookings_South_Dakota.html" TargetMode="External"/><Relationship Id="rId20236" Type="http://schemas.openxmlformats.org/officeDocument/2006/relationships/hyperlink" Target="http://www.tripadvisor.in/Restaurant_Review-g34709-d3977862-Reviews-Publix_Deli_Miracle_Mile-Vero_Beach_Florida.html" TargetMode="External"/><Relationship Id="rId25908" Type="http://schemas.openxmlformats.org/officeDocument/2006/relationships/hyperlink" Target="http://www.tripadvisor.in/Restaurant_Review-g186338-d5122953-Reviews-Chic_O_Land-London_England.html" TargetMode="External"/><Relationship Id="rId6649" Type="http://schemas.openxmlformats.org/officeDocument/2006/relationships/hyperlink" Target="http://www.tripadvisor.in/Restaurant_Review-g33432-d383363-Reviews-Mug_Pye-Frederick_Colorado.html" TargetMode="External"/><Relationship Id="rId12450" Type="http://schemas.openxmlformats.org/officeDocument/2006/relationships/hyperlink" Target="http://www.tripadvisor.in/Restaurant_Review-g30488-d4635678-Reviews-Oriental_Express_Chinese_Restaurant-Dothan_Alabama.html" TargetMode="External"/><Relationship Id="rId19063" Type="http://schemas.openxmlformats.org/officeDocument/2006/relationships/hyperlink" Target="http://www.tripadvisor.in/Restaurant_Review-g34438-d5104698-Reviews-Karla_Bakery-Miami_Florida.html" TargetMode="External"/><Relationship Id="rId23459" Type="http://schemas.openxmlformats.org/officeDocument/2006/relationships/hyperlink" Target="http://www.tripadvisor.in/Restaurant_Review-g34179-d896297-Reviews-Tony_Wu_s-Delray_Beach_Florida.html" TargetMode="External"/><Relationship Id="rId9122" Type="http://schemas.openxmlformats.org/officeDocument/2006/relationships/hyperlink" Target="http://www.tripadvisor.in/Restaurant_Review-g983730-d5506257-Reviews-Freibad_Vereinsgaststatte-Schwabisch_Gmund_Baden_Wurttemberg.html" TargetMode="External"/><Relationship Id="rId12103" Type="http://schemas.openxmlformats.org/officeDocument/2006/relationships/hyperlink" Target="http://www.buckspizzamobile.com/" TargetMode="External"/><Relationship Id="rId15673" Type="http://schemas.openxmlformats.org/officeDocument/2006/relationships/hyperlink" Target="http://www.cakebakeshop.com/" TargetMode="External"/><Relationship Id="rId5732" Type="http://schemas.openxmlformats.org/officeDocument/2006/relationships/hyperlink" Target="http://chaogoiano.com.br/home/" TargetMode="External"/><Relationship Id="rId15326" Type="http://schemas.openxmlformats.org/officeDocument/2006/relationships/hyperlink" Target="http://www.tripadvisor.in/Restaurant_Review-g32655-d4568179-Reviews-Acashi_Sushi_Bar-Los_Angeles_California.html" TargetMode="External"/><Relationship Id="rId22542" Type="http://schemas.openxmlformats.org/officeDocument/2006/relationships/hyperlink" Target="http://www.tripadvisor.in/Restaurant_Review-g33020-d4658874-Reviews-Nam_Vang_Restaurant-San_Jose_California.html" TargetMode="External"/><Relationship Id="rId3283" Type="http://schemas.openxmlformats.org/officeDocument/2006/relationships/hyperlink" Target="http://storyvilleboston.com/" TargetMode="External"/><Relationship Id="rId18896" Type="http://schemas.openxmlformats.org/officeDocument/2006/relationships/hyperlink" Target="http://www.tripadvisor.in/Restaurant_Review-g34179-d1955032-Reviews-Patio_Delray-Delray_Beach_Florida.html" TargetMode="External"/><Relationship Id="rId20093" Type="http://schemas.openxmlformats.org/officeDocument/2006/relationships/hyperlink" Target="http://www.tripadvisor.in/Restaurant_Review-g34438-d5555842-Reviews-Jaguey_Bakery-Miami_Florida.html" TargetMode="External"/><Relationship Id="rId8955" Type="http://schemas.openxmlformats.org/officeDocument/2006/relationships/hyperlink" Target="http://www.hotel-sonne-offenburg.de/" TargetMode="External"/><Relationship Id="rId11936" Type="http://schemas.openxmlformats.org/officeDocument/2006/relationships/hyperlink" Target="http://order.papajohns.com/index.html" TargetMode="External"/><Relationship Id="rId18549" Type="http://schemas.openxmlformats.org/officeDocument/2006/relationships/hyperlink" Target="http://www.tripadvisor.in/Restaurant_Review-g34443-d854511-Reviews-Holleman_s_Restaurant-Miami_Springs_Florida.html" TargetMode="External"/><Relationship Id="rId25765" Type="http://schemas.openxmlformats.org/officeDocument/2006/relationships/hyperlink" Target="http://www.tripadvisor.in/Restaurant_Review-g186338-d5815259-Reviews-Sunjam_Caribbean_Restaurant-London_England.html" TargetMode="External"/><Relationship Id="rId6159" Type="http://schemas.openxmlformats.org/officeDocument/2006/relationships/hyperlink" Target="http://www.sunrisedonut.net/" TargetMode="External"/><Relationship Id="rId8608" Type="http://schemas.openxmlformats.org/officeDocument/2006/relationships/hyperlink" Target="http://mr-asia-wok.de/" TargetMode="External"/><Relationship Id="rId25418" Type="http://schemas.openxmlformats.org/officeDocument/2006/relationships/hyperlink" Target="http://www.tripadvisor.in/Restaurant_Review-g186525-d3912352-Reviews-Castello-Edinburgh_Scotland.html" TargetMode="External"/><Relationship Id="rId17632" Type="http://schemas.openxmlformats.org/officeDocument/2006/relationships/hyperlink" Target="http://todomexico.bite2go.com/" TargetMode="External"/><Relationship Id="rId2769" Type="http://schemas.openxmlformats.org/officeDocument/2006/relationships/hyperlink" Target="http://www.tripadvisor.in/Restaurant_Review-g54103-d385571-Reviews-Friendly_s-Pawtucket_Rhode_Island.html" TargetMode="External"/><Relationship Id="rId15183" Type="http://schemas.openxmlformats.org/officeDocument/2006/relationships/hyperlink" Target="http://www.tripadvisor.in/Restaurant_Review-g32210-d4230661-Reviews-Krispy_Kreme_Doughnuts-Chula_Vista_California.html" TargetMode="External"/><Relationship Id="rId24501" Type="http://schemas.openxmlformats.org/officeDocument/2006/relationships/hyperlink" Target="http://www.chinaexpressmiami.com/" TargetMode="External"/><Relationship Id="rId5242" Type="http://schemas.openxmlformats.org/officeDocument/2006/relationships/hyperlink" Target="http://www.tripadvisor.in/Restaurant_Review-g303500-d5381782-Reviews-Frangote_Na_Brasa-Niteroi_State_of_Rio_de_Janeiro.html" TargetMode="External"/><Relationship Id="rId22052" Type="http://schemas.openxmlformats.org/officeDocument/2006/relationships/hyperlink" Target="http://www.tacobell.com/" TargetMode="External"/><Relationship Id="rId8465" Type="http://schemas.openxmlformats.org/officeDocument/2006/relationships/hyperlink" Target="http://www.tripadvisor.in/Restaurant_Review-g198391-d956563-Reviews-Piu_di_Prima-Sindelfingen_Baden_Wurttemberg.html" TargetMode="External"/><Relationship Id="rId11793" Type="http://schemas.openxmlformats.org/officeDocument/2006/relationships/hyperlink" Target="http://www.tripadvisor.in/Restaurant_Review-g30578-d4647294-Reviews-China_Town-Greenville_Alabama.html" TargetMode="External"/><Relationship Id="rId18059" Type="http://schemas.openxmlformats.org/officeDocument/2006/relationships/hyperlink" Target="http://www.tripadvisor.in/Restaurant_Review-g58704-d4114061-Reviews-Starbucks-Renton_Washington.html" TargetMode="External"/><Relationship Id="rId25275" Type="http://schemas.openxmlformats.org/officeDocument/2006/relationships/hyperlink" Target="http://www.tripadvisor.in/Restaurant_Review-g34099-d4245039-Reviews-Panda_Express-Brandon_Florida.html" TargetMode="External"/><Relationship Id="rId1852" Type="http://schemas.openxmlformats.org/officeDocument/2006/relationships/hyperlink" Target="http://www.tripadvisor.in/Restaurant_Review-g187393-d1954829-Reviews-Eiscafe_Florenz-Mainz_Rhineland_Palatinate.html" TargetMode="External"/><Relationship Id="rId8118" Type="http://schemas.openxmlformats.org/officeDocument/2006/relationships/hyperlink" Target="http://www.tripadvisor.in/Restaurant_Review-g983750-d4491381-Reviews-Trattoria_Adler_Toscana-Singen_Baden_Wurttemberg.html" TargetMode="External"/><Relationship Id="rId11446" Type="http://schemas.openxmlformats.org/officeDocument/2006/relationships/hyperlink" Target="http://www.dominos.com/" TargetMode="External"/><Relationship Id="rId1505" Type="http://schemas.openxmlformats.org/officeDocument/2006/relationships/hyperlink" Target="http://www.dimitra-fulda.de/" TargetMode="External"/><Relationship Id="rId14669" Type="http://schemas.openxmlformats.org/officeDocument/2006/relationships/hyperlink" Target="http://www.subway-sandwiches.de/" TargetMode="External"/><Relationship Id="rId21885" Type="http://schemas.openxmlformats.org/officeDocument/2006/relationships/hyperlink" Target="http://www.tripadvisor.in/Restaurant_Review-g32037-d5065959-Reviews-Lorene_s_Ranch_House-Bakersfield_California.html" TargetMode="External"/><Relationship Id="rId4728" Type="http://schemas.openxmlformats.org/officeDocument/2006/relationships/hyperlink" Target="http://www.tripadvisor.in/Restaurant_Review-g303492-d6216479-Reviews-Mr_Mate_Mix-Buzios_State_of_Rio_de_Janeiro.html" TargetMode="External"/><Relationship Id="rId17142" Type="http://schemas.openxmlformats.org/officeDocument/2006/relationships/hyperlink" Target="http://stehekinpastry.com/" TargetMode="External"/><Relationship Id="rId21538" Type="http://schemas.openxmlformats.org/officeDocument/2006/relationships/hyperlink" Target="http://theproper.com/" TargetMode="External"/><Relationship Id="rId598" Type="http://schemas.openxmlformats.org/officeDocument/2006/relationships/hyperlink" Target="http://gusto-kassel.de/index.php?colorScheme=dark" TargetMode="External"/><Relationship Id="rId2279" Type="http://schemas.openxmlformats.org/officeDocument/2006/relationships/hyperlink" Target="https://www.facebook.com/pages/Zona-Sul-Churrascaria/153645691319603" TargetMode="External"/><Relationship Id="rId7201" Type="http://schemas.openxmlformats.org/officeDocument/2006/relationships/hyperlink" Target="http://www.tripadvisor.in/Restaurant_Review-g33427-d1775328-Reviews-O_Solo_Mia-Fort_Morgan_Colorado.html" TargetMode="External"/><Relationship Id="rId24011" Type="http://schemas.openxmlformats.org/officeDocument/2006/relationships/hyperlink" Target="http://aubonpain.com/" TargetMode="External"/><Relationship Id="rId3811" Type="http://schemas.openxmlformats.org/officeDocument/2006/relationships/hyperlink" Target="http://www.sweetworcester.com/" TargetMode="External"/><Relationship Id="rId13405" Type="http://schemas.openxmlformats.org/officeDocument/2006/relationships/hyperlink" Target="http://www.tripadvisor.in/Restaurant_Review-g30620-d4112968-Reviews-Starbucks-Huntsville_Alabama.html" TargetMode="External"/><Relationship Id="rId13752" Type="http://schemas.openxmlformats.org/officeDocument/2006/relationships/hyperlink" Target="http://www.tripadvisor.in/Restaurant_Review-g30593-d4651535-Reviews-Steak_Out_Hartselle-Hartselle_Alabama.html" TargetMode="External"/><Relationship Id="rId20621" Type="http://schemas.openxmlformats.org/officeDocument/2006/relationships/hyperlink" Target="http://www.tripadvisor.in/Restaurant_Review-g34438-d4766080-Reviews-K_Lounge_Miami-Miami_Florida.html" TargetMode="External"/><Relationship Id="rId1362" Type="http://schemas.openxmlformats.org/officeDocument/2006/relationships/hyperlink" Target="http://www.tripadvisor.in/Restaurant_Review-g187337-d850342-Reviews-La_cantina-Frankfurt_Hesse.html" TargetMode="External"/><Relationship Id="rId16975" Type="http://schemas.openxmlformats.org/officeDocument/2006/relationships/hyperlink" Target="http://www.tripadvisor.in/Restaurant_Review-g58759-d413565-Reviews-Senor_Froggy_Mexican_Foods-Spokane_Washington.html" TargetMode="External"/><Relationship Id="rId1015" Type="http://schemas.openxmlformats.org/officeDocument/2006/relationships/hyperlink" Target="http://www.tripadvisor.in/Restaurant_Review-g187346-d1465310-Reviews-Come_Back-Wiesbaden_Hesse.html" TargetMode="External"/><Relationship Id="rId4585" Type="http://schemas.openxmlformats.org/officeDocument/2006/relationships/hyperlink" Target="http://www.tripadvisor.in/Restaurant_Review-g2342757-d5362607-Reviews-Caldos_Formosa_Restaurante_e_Lanchonete-Campos_dos_Goytacazes_State_of_Rio_de_Ja.html" TargetMode="External"/><Relationship Id="rId14179" Type="http://schemas.openxmlformats.org/officeDocument/2006/relationships/hyperlink" Target="http://www.dominos.com/" TargetMode="External"/><Relationship Id="rId16628" Type="http://schemas.openxmlformats.org/officeDocument/2006/relationships/hyperlink" Target="http://www.pizzahut.com/" TargetMode="External"/><Relationship Id="rId21395" Type="http://schemas.openxmlformats.org/officeDocument/2006/relationships/hyperlink" Target="http://www.zeldasgourmetpizza.com/" TargetMode="External"/><Relationship Id="rId23844" Type="http://schemas.openxmlformats.org/officeDocument/2006/relationships/hyperlink" Target="http://www.tripadvisor.in/Restaurant_Review-g34678-d915819-Reviews-Gret_American_Grill-Tampa_Florida.html" TargetMode="External"/><Relationship Id="rId4238" Type="http://schemas.openxmlformats.org/officeDocument/2006/relationships/hyperlink" Target="http://www.tripadvisor.in/Restaurant_Review-g303506-d3710519-Reviews-Pavao_Azul-Rio_de_Janeiro_State_of_Rio_de_Janeiro.html" TargetMode="External"/><Relationship Id="rId19101" Type="http://schemas.openxmlformats.org/officeDocument/2006/relationships/hyperlink" Target="http://subsnsuch.com/" TargetMode="External"/><Relationship Id="rId21048" Type="http://schemas.openxmlformats.org/officeDocument/2006/relationships/hyperlink" Target="http://www.bk.com/" TargetMode="External"/><Relationship Id="rId10789" Type="http://schemas.openxmlformats.org/officeDocument/2006/relationships/hyperlink" Target="http://www.tripadvisor.in/Restaurant_Review-g42391-d827762-Reviews-Ida_s_Rib_Chicken-Lansing_Michigan.html" TargetMode="External"/><Relationship Id="rId15711" Type="http://schemas.openxmlformats.org/officeDocument/2006/relationships/hyperlink" Target="http://www.tripadvisor.in/Restaurant_Review-g32168-d5572394-Reviews-Yogurt_Express-Capitola_California.html" TargetMode="External"/><Relationship Id="rId13262" Type="http://schemas.openxmlformats.org/officeDocument/2006/relationships/hyperlink" Target="http://www.tripadvisor.in/Restaurant_Review-g30620-d3703251-Reviews-Moe_s_Southwest_Grill-Huntsville_Alabama.html" TargetMode="External"/><Relationship Id="rId3321" Type="http://schemas.openxmlformats.org/officeDocument/2006/relationships/hyperlink" Target="http://www.tripadvisor.in/Restaurant_Review-g60745-d2392436-Reviews-Nick_Varano_s_Famous_Deli-Boston_Massachusetts.html" TargetMode="External"/><Relationship Id="rId6891" Type="http://schemas.openxmlformats.org/officeDocument/2006/relationships/hyperlink" Target="http://www.dominos.com/" TargetMode="External"/><Relationship Id="rId16485" Type="http://schemas.openxmlformats.org/officeDocument/2006/relationships/hyperlink" Target="http://www.tripadvisor.in/Restaurant_Review-g58775-d852983-Reviews-Sakura_Japanese_Steak_House-Tacoma_Washington.html" TargetMode="External"/><Relationship Id="rId18934" Type="http://schemas.openxmlformats.org/officeDocument/2006/relationships/hyperlink" Target="https://www.facebook.com/latoureiffelinmiami" TargetMode="External"/><Relationship Id="rId20131" Type="http://schemas.openxmlformats.org/officeDocument/2006/relationships/hyperlink" Target="http://www.naturalchickengrill.com/" TargetMode="External"/><Relationship Id="rId6544" Type="http://schemas.openxmlformats.org/officeDocument/2006/relationships/hyperlink" Target="http://www.tripadvisor.in/Restaurant_Review-g43060-d5890028-Reviews-Dinos-Falcon_Heights_Minnesota.html" TargetMode="External"/><Relationship Id="rId16138" Type="http://schemas.openxmlformats.org/officeDocument/2006/relationships/hyperlink" Target="http://www.tripadvisor.in/Restaurant_Review-g32655-d4651260-Reviews-Little_Caesars-Los_Angeles_California.html" TargetMode="External"/><Relationship Id="rId23354" Type="http://schemas.openxmlformats.org/officeDocument/2006/relationships/hyperlink" Target="http://www.tripadvisor.in/Restaurant_Review-g34172-d4213130-Reviews-Rita_s_Italian_Ices-Daytona_Beach_Florida.html" TargetMode="External"/><Relationship Id="rId25803" Type="http://schemas.openxmlformats.org/officeDocument/2006/relationships/hyperlink" Target="http://www.tripadvisor.in/Restaurant_Review-g186338-d5814770-Reviews-Rawduck-London_England.html" TargetMode="External"/><Relationship Id="rId4095" Type="http://schemas.openxmlformats.org/officeDocument/2006/relationships/hyperlink" Target="http://www.tripadvisor.in/Restaurant_Review-g41782-d4176716-Reviews-Dicara_s_Deli_Inc-Reading_Massachusetts.html" TargetMode="External"/><Relationship Id="rId23007" Type="http://schemas.openxmlformats.org/officeDocument/2006/relationships/hyperlink" Target="http://www.tripadvisor.in/Restaurant_Review-g34199-d892540-Reviews-Bluemule_Deli-Edgewater_Florida.html" TargetMode="External"/><Relationship Id="rId9767" Type="http://schemas.openxmlformats.org/officeDocument/2006/relationships/hyperlink" Target="http://www.tripadvisor.in/Restaurant_Review-g31858-d4271488-Reviews-Huddle_House-Pine_Bluff_Arkansas.html" TargetMode="External"/><Relationship Id="rId12748" Type="http://schemas.openxmlformats.org/officeDocument/2006/relationships/hyperlink" Target="http://www.tripadvisor.in/Restaurant_Review-g30712-d549115-Reviews-Ox_Yoke_Steak_House_Grill-Montgomery_Alabama.html" TargetMode="External"/><Relationship Id="rId2807" Type="http://schemas.openxmlformats.org/officeDocument/2006/relationships/hyperlink" Target="http://www.tripadvisor.in/Restaurant_Review-g41952-d811513-Reviews-Cafe_Dulce-Worcester_Massachusetts.html" TargetMode="External"/><Relationship Id="rId10299" Type="http://schemas.openxmlformats.org/officeDocument/2006/relationships/hyperlink" Target="http://www.tripadvisor.in/Restaurant_Review-g42391-d834621-Reviews-McDonald_s-Lansing_Michigan.html" TargetMode="External"/><Relationship Id="rId15221" Type="http://schemas.openxmlformats.org/officeDocument/2006/relationships/hyperlink" Target="http://www.tripadvisor.in/Restaurant_Review-g32657-d915338-Reviews-Two_Pesos_Taqueria-Los_Gatos_California.html" TargetMode="External"/><Relationship Id="rId18791" Type="http://schemas.openxmlformats.org/officeDocument/2006/relationships/hyperlink" Target="http://www.tripadvisor.in/Restaurant_Review-g34438-d4559945-Reviews-La_Prtena_Cafeteria-Miami_Florida.html" TargetMode="External"/><Relationship Id="rId8850" Type="http://schemas.openxmlformats.org/officeDocument/2006/relationships/hyperlink" Target="http://www.tripadvisor.in/Restaurant_Review-g644155-d6784105-Reviews-El_Greco-Langenargen_Baden_Wurttemberg.html" TargetMode="External"/><Relationship Id="rId18444" Type="http://schemas.openxmlformats.org/officeDocument/2006/relationships/hyperlink" Target="http://www.subway-sandwiches.de/" TargetMode="External"/><Relationship Id="rId25660" Type="http://schemas.openxmlformats.org/officeDocument/2006/relationships/hyperlink" Target="http://www.tripadvisor.in/Restaurant_Review-g186486-d2356340-Reviews-Old_Post_Office_Tea_Room-Aberdeenshire_Scotland.html" TargetMode="External"/><Relationship Id="rId8503" Type="http://schemas.openxmlformats.org/officeDocument/2006/relationships/hyperlink" Target="http://www.tripadvisor.in/Restaurant_Review-g1085647-d1343793-Reviews-Im_Hopfengarten-Eggenstein_Leopoldshafen_Baden_Wurttemberg.html" TargetMode="External"/><Relationship Id="rId11831" Type="http://schemas.openxmlformats.org/officeDocument/2006/relationships/hyperlink" Target="http://www.mexicanconnectiondothan.com/mexc/index.html" TargetMode="External"/><Relationship Id="rId25313" Type="http://schemas.openxmlformats.org/officeDocument/2006/relationships/hyperlink" Target="http://www.tripadvisor.in/Restaurant_Review-g186525-d3237376-Reviews-Brasil_Crepes-Edinburgh_Scotland.html" TargetMode="External"/><Relationship Id="rId6054" Type="http://schemas.openxmlformats.org/officeDocument/2006/relationships/hyperlink" Target="http://www.tripadvisor.in/Restaurant_Review-g38173-d3192736-Reviews-Sciolli_s-Milford_Iowa.html" TargetMode="External"/><Relationship Id="rId983" Type="http://schemas.openxmlformats.org/officeDocument/2006/relationships/hyperlink" Target="http://www.tripadvisor.in/Restaurant_Review-g187346-d1950786-Reviews-Cafe_Blum-Wiesbaden_Hesse.html" TargetMode="External"/><Relationship Id="rId2664" Type="http://schemas.openxmlformats.org/officeDocument/2006/relationships/hyperlink" Target="http://www.tripadvisor.in/Restaurant_Review-g60890-d2475768-Reviews-Ryles-Cambridge_Massachusetts.html" TargetMode="External"/><Relationship Id="rId9277" Type="http://schemas.openxmlformats.org/officeDocument/2006/relationships/hyperlink" Target="http://www.tripadvisor.in/Restaurant_Review-g54070-d4183678-Reviews-The_Lunch_Box-Cranston_Rhode_Island.html" TargetMode="External"/><Relationship Id="rId12258" Type="http://schemas.openxmlformats.org/officeDocument/2006/relationships/hyperlink" Target="http://www.subway-sandwiches.de/" TargetMode="External"/><Relationship Id="rId14707" Type="http://schemas.openxmlformats.org/officeDocument/2006/relationships/hyperlink" Target="http://www.togos.com/" TargetMode="External"/><Relationship Id="rId21923" Type="http://schemas.openxmlformats.org/officeDocument/2006/relationships/hyperlink" Target="http://www.wingstop.com/" TargetMode="External"/><Relationship Id="rId26087" Type="http://schemas.openxmlformats.org/officeDocument/2006/relationships/hyperlink" Target="http://www.tripadvisor.in/Restaurant_Review-g186338-d5778622-Reviews-Route_66_diner-London_England.html" TargetMode="External"/><Relationship Id="rId636" Type="http://schemas.openxmlformats.org/officeDocument/2006/relationships/hyperlink" Target="http://www.gutsausschank-klingenberg.de/" TargetMode="External"/><Relationship Id="rId2317" Type="http://schemas.openxmlformats.org/officeDocument/2006/relationships/hyperlink" Target="http://www.tripadvisor.in/Restaurant_Review-g41573-d4787470-Reviews-Berry_yougurt_foxborough_ma-Foxboro_Massachusetts.html" TargetMode="External"/><Relationship Id="rId5887" Type="http://schemas.openxmlformats.org/officeDocument/2006/relationships/hyperlink" Target="http://www.tripadvisor.in/Restaurant_Review-g303500-d5733673-Reviews-Mae_Natura-Niteroi_State_of_Rio_de_Janeiro.html" TargetMode="External"/><Relationship Id="rId22697" Type="http://schemas.openxmlformats.org/officeDocument/2006/relationships/hyperlink" Target="http://latequilarestaurant.com/" TargetMode="External"/><Relationship Id="rId8360" Type="http://schemas.openxmlformats.org/officeDocument/2006/relationships/hyperlink" Target="http://www.tripadvisor.in/Restaurant_Review-g2291703-d5853020-Reviews-Gasthaus_Storchen-Haslach_im_Kinzigtal_Baden_Wurttemberg.html" TargetMode="External"/><Relationship Id="rId11341" Type="http://schemas.openxmlformats.org/officeDocument/2006/relationships/hyperlink" Target="http://www.alconacoffee.com/" TargetMode="External"/><Relationship Id="rId25170" Type="http://schemas.openxmlformats.org/officeDocument/2006/relationships/hyperlink" Target="http://www.tripadvisor.in/Restaurant_Review-g34438-d4368611-Reviews-Subway-Miami_Florida.html" TargetMode="External"/><Relationship Id="rId1400" Type="http://schemas.openxmlformats.org/officeDocument/2006/relationships/hyperlink" Target="http://www.tripadvisor.in/Restaurant_Review-g651959-d1361809-Reviews-Schlawiner-Weissenfels_Saxony_Anhalt.html" TargetMode="External"/><Relationship Id="rId4970" Type="http://schemas.openxmlformats.org/officeDocument/2006/relationships/hyperlink" Target="http://www.tripadvisor.in/Restaurant_Review-g2347144-d5660910-Reviews-Panificadora_Nossa_Senhora_D_Abadia-Uruacu_State_of_Goias.html" TargetMode="External"/><Relationship Id="rId8013" Type="http://schemas.openxmlformats.org/officeDocument/2006/relationships/hyperlink" Target="http://www.tripadvisor.in/Restaurant_Review-g187289-d963897-Reviews-OHenrys-Karlsruhe_Baden_Wurttemberg.html" TargetMode="External"/><Relationship Id="rId14564" Type="http://schemas.openxmlformats.org/officeDocument/2006/relationships/hyperlink" Target="http://www.tripadvisor.in/Restaurant_Review-g33115-d908509-Reviews-Barkley_Restaurant_Bar-South_Pasadena_California.html" TargetMode="External"/><Relationship Id="rId21780" Type="http://schemas.openxmlformats.org/officeDocument/2006/relationships/hyperlink" Target="http://citydiner-sanjose.com/" TargetMode="External"/><Relationship Id="rId4623" Type="http://schemas.openxmlformats.org/officeDocument/2006/relationships/hyperlink" Target="http://www.tripadvisor.in/Restaurant_Review-g303489-d5753686-Reviews-Rumo_Certo_Bar_Restaurane-Angra_Dos_Reis_State_of_Rio_de_Janeiro.html" TargetMode="External"/><Relationship Id="rId14217" Type="http://schemas.openxmlformats.org/officeDocument/2006/relationships/hyperlink" Target="http://www.sarajpastry.com/" TargetMode="External"/><Relationship Id="rId21433" Type="http://schemas.openxmlformats.org/officeDocument/2006/relationships/hyperlink" Target="http://www.tripadvisor.in/Restaurant_Review-g32059-d5274532-Reviews-Tacos_Y_Mariscos_El_Tio-Bellflower_California.html" TargetMode="External"/><Relationship Id="rId493" Type="http://schemas.openxmlformats.org/officeDocument/2006/relationships/hyperlink" Target="http://www.tripadvisor.in/Restaurant_Review-g1572289-d5849114-Reviews-Zum_Alten_Englander-Lindenfels_Hesse.html" TargetMode="External"/><Relationship Id="rId2174" Type="http://schemas.openxmlformats.org/officeDocument/2006/relationships/hyperlink" Target="http://www.tripadvisor.in/Restaurant_Review-g41789-d322242-Reviews-One_Two_Three_Pub-Rockland_Massachusetts.html" TargetMode="External"/><Relationship Id="rId17787" Type="http://schemas.openxmlformats.org/officeDocument/2006/relationships/hyperlink" Target="http://www.tripadvisor.in/Restaurant_Review-g58620-d4516682-Reviews-Jo_Jo_s_Java-Moses_Lake_Washington.html" TargetMode="External"/><Relationship Id="rId146" Type="http://schemas.openxmlformats.org/officeDocument/2006/relationships/hyperlink" Target="http://www.tripadvisor.in/Restaurant_Review-g187337-d1340291-Reviews-Grand_Cru-Frankfurt_Hesse.html" TargetMode="External"/><Relationship Id="rId5397" Type="http://schemas.openxmlformats.org/officeDocument/2006/relationships/hyperlink" Target="http://www.tripadvisor.in/Restaurant_Review-g2345117-d5632681-Reviews-Bar_Do_Coisado-Inhumas_State_of_Goias.html" TargetMode="External"/><Relationship Id="rId7846" Type="http://schemas.openxmlformats.org/officeDocument/2006/relationships/hyperlink" Target="http://www.tripadvisor.in/Restaurant_Review-g198389-d1892423-Reviews-Dal_Sardo-Ludwigsburg_Baden_Wurttemberg.html" TargetMode="External"/><Relationship Id="rId10827" Type="http://schemas.openxmlformats.org/officeDocument/2006/relationships/hyperlink" Target="http://www.tripadvisor.in/Restaurant_Review-g42391-d846039-Reviews-Mijo_s_Diner-Lansing_Michigan.html" TargetMode="External"/><Relationship Id="rId24656" Type="http://schemas.openxmlformats.org/officeDocument/2006/relationships/hyperlink" Target="http://www.tripadvisor.in/Restaurant_Review-g34746-d3173269-Reviews-IamPasta_Cafe-Winter_Haven_Florida.html" TargetMode="External"/><Relationship Id="rId13300" Type="http://schemas.openxmlformats.org/officeDocument/2006/relationships/hyperlink" Target="http://www.pizzahut.com/" TargetMode="External"/><Relationship Id="rId16870" Type="http://schemas.openxmlformats.org/officeDocument/2006/relationships/hyperlink" Target="http://www.tripadvisor.in/Restaurant_Review-g58595-d5088250-Reviews-Arby_s-Marysville_Washington.html" TargetMode="External"/><Relationship Id="rId24309" Type="http://schemas.openxmlformats.org/officeDocument/2006/relationships/hyperlink" Target="http://www.willcallmiami.com/" TargetMode="External"/><Relationship Id="rId16523" Type="http://schemas.openxmlformats.org/officeDocument/2006/relationships/hyperlink" Target="http://www.tripadvisor.in/Restaurant_Review-g58578-d464053-Reviews-Old_Spaghetti_Factory-Lynnwood_Washington.html" TargetMode="External"/><Relationship Id="rId20919" Type="http://schemas.openxmlformats.org/officeDocument/2006/relationships/hyperlink" Target="http://www.tripadvisor.in/Restaurant_Review-g33031-d4712390-Reviews-Romolo_s_Cannoli_and_Spumoni_Factory-San_Mateo_California.html" TargetMode="External"/><Relationship Id="rId4480" Type="http://schemas.openxmlformats.org/officeDocument/2006/relationships/hyperlink" Target="http://www.tripadvisor.in/Restaurant_Review-g303500-d5339436-Reviews-Bernardo_Ferreiro-Niteroi_State_of_Rio_de_Janeiro.html" TargetMode="External"/><Relationship Id="rId14074" Type="http://schemas.openxmlformats.org/officeDocument/2006/relationships/hyperlink" Target="http://www.tripadvisor.in/Restaurant_Review-g32655-d5046863-Reviews-Nim_Chan_s_Kitchen-Los_Angeles_California.html" TargetMode="External"/><Relationship Id="rId19746" Type="http://schemas.openxmlformats.org/officeDocument/2006/relationships/hyperlink" Target="http://www.mcstate.com/1754" TargetMode="External"/><Relationship Id="rId21290" Type="http://schemas.openxmlformats.org/officeDocument/2006/relationships/hyperlink" Target="http://www.ebaldi.com/" TargetMode="External"/><Relationship Id="rId4133" Type="http://schemas.openxmlformats.org/officeDocument/2006/relationships/hyperlink" Target="http://www.tripadvisor.in/Restaurant_Review-g2342757-d5372693-Reviews-Restaurante_Tempero_Magico-Campos_dos_Goytacazes_State_of_Rio_de_Janeiro.html" TargetMode="External"/><Relationship Id="rId9805" Type="http://schemas.openxmlformats.org/officeDocument/2006/relationships/hyperlink" Target="http://www.pizzapro.com/" TargetMode="External"/><Relationship Id="rId17297" Type="http://schemas.openxmlformats.org/officeDocument/2006/relationships/hyperlink" Target="http://www.tripadvisor.in/Restaurant_Review-g60878-d432417-Reviews-13_Coins_SeaTac-Seattle_Washington.html" TargetMode="External"/><Relationship Id="rId19" Type="http://schemas.openxmlformats.org/officeDocument/2006/relationships/hyperlink" Target="http://www.tripadvisor.in/Restaurant_Review-g187338-d2140507-Reviews-Om_Shanti-Fulda_Hesse.html" TargetMode="External"/><Relationship Id="rId7356" Type="http://schemas.openxmlformats.org/officeDocument/2006/relationships/hyperlink" Target="http://www.tripadvisor.in/Restaurant_Review-g155017-d3835584-Reviews-Asian-Thunder_Bay_Ontario.html" TargetMode="External"/><Relationship Id="rId10337" Type="http://schemas.openxmlformats.org/officeDocument/2006/relationships/hyperlink" Target="http://www.ihop.com/" TargetMode="External"/><Relationship Id="rId10684" Type="http://schemas.openxmlformats.org/officeDocument/2006/relationships/hyperlink" Target="http://www.tripadvisor.in/Restaurant_Review-g41986-d5030333-Reviews-Hogger_s-Berkley_Michigan.html" TargetMode="External"/><Relationship Id="rId24166" Type="http://schemas.openxmlformats.org/officeDocument/2006/relationships/hyperlink" Target="http://www.tripadvisor.in/Restaurant_Review-g34105-d4991615-Reviews-McDonald_s-Brooksville_Florida.html" TargetMode="External"/><Relationship Id="rId7009" Type="http://schemas.openxmlformats.org/officeDocument/2006/relationships/hyperlink" Target="http://www.paradisebakery.com/" TargetMode="External"/><Relationship Id="rId3966" Type="http://schemas.openxmlformats.org/officeDocument/2006/relationships/hyperlink" Target="http://www.tripadvisor.in/Restaurant_Review-g60954-d515659-Reviews-Black_Lobster_at_Stromberg_s_Cove-Salem_Massachusetts.html" TargetMode="External"/><Relationship Id="rId16380" Type="http://schemas.openxmlformats.org/officeDocument/2006/relationships/hyperlink" Target="http://www.tripadvisor.in/Restaurant_Review-g32196-d785095-Reviews-Goldilocks_Bakeshop-Cerritos_California.html" TargetMode="External"/><Relationship Id="rId20776" Type="http://schemas.openxmlformats.org/officeDocument/2006/relationships/hyperlink" Target="http://www.tripadvisor.in/Restaurant_Review-g34438-d2718130-Reviews-Que_Bueno-Miami_Florida.html" TargetMode="External"/><Relationship Id="rId3" Type="http://schemas.openxmlformats.org/officeDocument/2006/relationships/hyperlink" Target="http://www.tripadvisor.in/Restaurant_Review-g230064-d959812-Reviews-Zum_Schrebergarten-Viernheim_Hesse.html" TargetMode="External"/><Relationship Id="rId3619" Type="http://schemas.openxmlformats.org/officeDocument/2006/relationships/hyperlink" Target="http://www.tripadvisor.in/Restaurant_Review-g41762-d4854831-Reviews-Louie_s_Lix-Peabody_Massachusetts.html" TargetMode="External"/><Relationship Id="rId12990" Type="http://schemas.openxmlformats.org/officeDocument/2006/relationships/hyperlink" Target="http://www.tripadvisor.in/Restaurant_Review-g40525-d3350360-Reviews-JD_s_Smoky_Pit_BBQ-Boothbay_Harbor_Maine.html" TargetMode="External"/><Relationship Id="rId16033" Type="http://schemas.openxmlformats.org/officeDocument/2006/relationships/hyperlink" Target="http://www.tripadvisor.in/Restaurant_Review-g33093-d5111083-Reviews-Taqueria_Jalisco-Simi_Valley_California.html" TargetMode="External"/><Relationship Id="rId20429" Type="http://schemas.openxmlformats.org/officeDocument/2006/relationships/hyperlink" Target="http://www.tripadvisor.in/Restaurant_Review-g34438-d3738445-Reviews-Machiya_Modern_Japanese-Miami_Florida.html" TargetMode="External"/><Relationship Id="rId23999" Type="http://schemas.openxmlformats.org/officeDocument/2006/relationships/hyperlink" Target="http://www.tripadvisor.in/Restaurant_Review-g34438-d4616380-Reviews-Subway-Miami_Florida.html" TargetMode="External"/><Relationship Id="rId9662" Type="http://schemas.openxmlformats.org/officeDocument/2006/relationships/hyperlink" Target="http://www.dominos.com/" TargetMode="External"/><Relationship Id="rId12643" Type="http://schemas.openxmlformats.org/officeDocument/2006/relationships/hyperlink" Target="http://www.tripadvisor.in/Restaurant_Review-g30753-d4288903-Reviews-Captain_Kendall_s_Gulf_Gate-Orange_Beach_Alabama.html" TargetMode="External"/><Relationship Id="rId19256" Type="http://schemas.openxmlformats.org/officeDocument/2006/relationships/hyperlink" Target="http://www.tripadvisor.in/Restaurant_Review-g34438-d4509168-Reviews-Lili_s_Cafeteria-Miami_Florida.html" TargetMode="External"/><Relationship Id="rId26472" Type="http://schemas.openxmlformats.org/officeDocument/2006/relationships/hyperlink" Target="http://www.tripadvisor.in/Restaurant_Review-g186338-d5244250-Reviews-Hix_At_Selfridges-London_England.html" TargetMode="External"/><Relationship Id="rId2702" Type="http://schemas.openxmlformats.org/officeDocument/2006/relationships/hyperlink" Target="http://www.tripadvisor.in/Restaurant_Review-g60745-d4136671-Reviews-Dunkin_Donuts-Boston_Massachusetts.html" TargetMode="External"/><Relationship Id="rId9315" Type="http://schemas.openxmlformats.org/officeDocument/2006/relationships/hyperlink" Target="http://www.tripadvisor.in/Restaurant_Review-g31892-d519436-Reviews-Bean_Palace-Rogers_Arkansas.html" TargetMode="External"/><Relationship Id="rId10194" Type="http://schemas.openxmlformats.org/officeDocument/2006/relationships/hyperlink" Target="http://www.tripadvisor.in/Restaurant_Review-g42641-d5091423-Reviews-Wild_Coney_and_Grill-Riverview_Michigan.html" TargetMode="External"/><Relationship Id="rId26125" Type="http://schemas.openxmlformats.org/officeDocument/2006/relationships/hyperlink" Target="http://www.leithlinks.co.uk/leithnightlife/bars/persevere-leith/persevere.html" TargetMode="External"/><Relationship Id="rId15866" Type="http://schemas.openxmlformats.org/officeDocument/2006/relationships/hyperlink" Target="http://www.tripadvisor.in/Restaurant_Review-g32655-d4839421-Reviews-Karlo_s_Koke_s_Fresh_Mexican_Grill-Los_Angeles_California.html" TargetMode="External"/><Relationship Id="rId3476" Type="http://schemas.openxmlformats.org/officeDocument/2006/relationships/hyperlink" Target="http://www.sbarro.com/" TargetMode="External"/><Relationship Id="rId5925" Type="http://schemas.openxmlformats.org/officeDocument/2006/relationships/hyperlink" Target="http://www.tripadvisor.in/Restaurant_Review-g1747466-d5762373-Reviews-Tem_Tudo-Marica_State_of_Rio_de_Janeiro.html" TargetMode="External"/><Relationship Id="rId15519" Type="http://schemas.openxmlformats.org/officeDocument/2006/relationships/hyperlink" Target="http://www.littlecaesars.com/" TargetMode="External"/><Relationship Id="rId20286" Type="http://schemas.openxmlformats.org/officeDocument/2006/relationships/hyperlink" Target="http://www.islandviewrestaurant.com/golf/proto/islandviewrestaurant/index.htm" TargetMode="External"/><Relationship Id="rId22735" Type="http://schemas.openxmlformats.org/officeDocument/2006/relationships/hyperlink" Target="http://www.tripadvisor.in/Restaurant_Review-g32988-d4398102-Reviews-Sky_Sushi-Roseville_California.html" TargetMode="External"/><Relationship Id="rId3129" Type="http://schemas.openxmlformats.org/officeDocument/2006/relationships/hyperlink" Target="http://www.tripadvisor.in/Restaurant_Review-g60890-d1132908-Reviews-Four_Burgers-Cambridge_Massachusetts.html" TargetMode="External"/><Relationship Id="rId25958" Type="http://schemas.openxmlformats.org/officeDocument/2006/relationships/hyperlink" Target="http://www.masalatwist.co.uk/" TargetMode="External"/><Relationship Id="rId6699" Type="http://schemas.openxmlformats.org/officeDocument/2006/relationships/hyperlink" Target="http://www.subway-sandwiches.de/" TargetMode="External"/><Relationship Id="rId9172" Type="http://schemas.openxmlformats.org/officeDocument/2006/relationships/hyperlink" Target="http://primrose-ottobeuren.com/" TargetMode="External"/><Relationship Id="rId14602" Type="http://schemas.openxmlformats.org/officeDocument/2006/relationships/hyperlink" Target="http://www.woodfirebbq.net/" TargetMode="External"/><Relationship Id="rId12153" Type="http://schemas.openxmlformats.org/officeDocument/2006/relationships/hyperlink" Target="http://www.tripadvisor.in/Restaurant_Review-g40720-d843647-Reviews-Waterfront_Bakery_Cafe-Livermore_Maine.html" TargetMode="External"/><Relationship Id="rId17825" Type="http://schemas.openxmlformats.org/officeDocument/2006/relationships/hyperlink" Target="http://www.tripadvisor.in/Restaurant_Review-g58732-d5097423-Reviews-The_Daily_Buzz_Espresso-SeaTac_Washington.html" TargetMode="External"/><Relationship Id="rId531" Type="http://schemas.openxmlformats.org/officeDocument/2006/relationships/hyperlink" Target="http://www.tripadvisor.in/Restaurant_Review-g1085456-d3687258-Reviews-Zum_Woigiggel-Hochheim_am_Main_Hesse.html" TargetMode="External"/><Relationship Id="rId2212" Type="http://schemas.openxmlformats.org/officeDocument/2006/relationships/hyperlink" Target="http://www.tripadvisor.in/Restaurant_Review-g60961-d5096178-Reviews-McDonald_s-Saugus_Massachusetts.html" TargetMode="External"/><Relationship Id="rId5782" Type="http://schemas.openxmlformats.org/officeDocument/2006/relationships/hyperlink" Target="http://www.tripadvisor.in/Restaurant_Review-g303506-d2493678-Reviews-Cafecito-Rio_de_Janeiro_State_of_Rio_de_Janeiro.html" TargetMode="External"/><Relationship Id="rId15376" Type="http://schemas.openxmlformats.org/officeDocument/2006/relationships/hyperlink" Target="http://www.tripadvisor.in/Restaurant_Review-g32210-d5094327-Reviews-Super_Pollo-Chula_Vista_California.html" TargetMode="External"/><Relationship Id="rId22592" Type="http://schemas.openxmlformats.org/officeDocument/2006/relationships/hyperlink" Target="http://www.tripadvisor.in/Restaurant_Review-g33009-d5052246-Reviews-McDonald_s-San_Bernardino_California.html" TargetMode="External"/><Relationship Id="rId5435" Type="http://schemas.openxmlformats.org/officeDocument/2006/relationships/hyperlink" Target="http://www.tripadvisor.in/Restaurant_Review-g303500-d5381612-Reviews-Temperatto-Niteroi_State_of_Rio_de_Janeiro.html" TargetMode="External"/><Relationship Id="rId15029" Type="http://schemas.openxmlformats.org/officeDocument/2006/relationships/hyperlink" Target="http://www.tripadvisor.in/Restaurant_Review-g32655-d4837746-Reviews-Soysaucebowl-Los_Angeles_California.html" TargetMode="External"/><Relationship Id="rId18599" Type="http://schemas.openxmlformats.org/officeDocument/2006/relationships/hyperlink" Target="http://www.jerryandjoes.com/" TargetMode="External"/><Relationship Id="rId22245" Type="http://schemas.openxmlformats.org/officeDocument/2006/relationships/hyperlink" Target="http://www.tripadvisor.in/Restaurant_Review-g32999-d1198980-Reviews-Chicago_Fire-Sacramento_California.html" TargetMode="External"/><Relationship Id="rId8658" Type="http://schemas.openxmlformats.org/officeDocument/2006/relationships/hyperlink" Target="http://www.tripadvisor.in/Restaurant_Review-g656514-d955758-Reviews-Gasthof_Brauerei_Schwanen-Ehingen_Baden_Wurttemberg.html" TargetMode="External"/><Relationship Id="rId11986" Type="http://schemas.openxmlformats.org/officeDocument/2006/relationships/hyperlink" Target="http://www.tacobell.com/" TargetMode="External"/><Relationship Id="rId25468" Type="http://schemas.openxmlformats.org/officeDocument/2006/relationships/hyperlink" Target="http://www.tripadvisor.in/Restaurant_Review-g186338-d5814459-Reviews-New_Sushi_Enfield-London_England.html" TargetMode="External"/><Relationship Id="rId11639" Type="http://schemas.openxmlformats.org/officeDocument/2006/relationships/hyperlink" Target="http://www.tripadvisor.in/Restaurant_Review-g30750-d3729188-Reviews-Ken_s_BBQ-Oneonta_Alabama.html" TargetMode="External"/><Relationship Id="rId14112" Type="http://schemas.openxmlformats.org/officeDocument/2006/relationships/hyperlink" Target="http://www.tripadvisor.in/Restaurant_Review-g33101-d495237-Reviews-Tony_s_Jacal-Solana_Beach_California.html" TargetMode="External"/><Relationship Id="rId17682" Type="http://schemas.openxmlformats.org/officeDocument/2006/relationships/hyperlink" Target="http://www.russelllowell.com/" TargetMode="External"/><Relationship Id="rId7741" Type="http://schemas.openxmlformats.org/officeDocument/2006/relationships/hyperlink" Target="http://www.tripadvisor.in/Restaurant_Review-g198540-d1363017-Reviews-Polizeisportverein-Villingen_Schwenningen_Baden_Wurttemberg.html" TargetMode="External"/><Relationship Id="rId10722" Type="http://schemas.openxmlformats.org/officeDocument/2006/relationships/hyperlink" Target="http://arbys.com/" TargetMode="External"/><Relationship Id="rId17335" Type="http://schemas.openxmlformats.org/officeDocument/2006/relationships/hyperlink" Target="http://www.tripadvisor.in/Restaurant_Review-g58555-d4823487-Reviews-Independent_Sandwich_Company-Lakewood_Washington.html" TargetMode="External"/><Relationship Id="rId24551" Type="http://schemas.openxmlformats.org/officeDocument/2006/relationships/hyperlink" Target="http://www.firstwatch.com/" TargetMode="External"/><Relationship Id="rId5292" Type="http://schemas.openxmlformats.org/officeDocument/2006/relationships/hyperlink" Target="http://www.tripadvisor.in/Restaurant_Review-g1747466-d5362003-Reviews-Casa_Do_Churrasquinho-Marica_State_of_Rio_de_Janeiro.html" TargetMode="External"/><Relationship Id="rId24204" Type="http://schemas.openxmlformats.org/officeDocument/2006/relationships/hyperlink" Target="http://www.saboramex.com/" TargetMode="External"/><Relationship Id="rId11496" Type="http://schemas.openxmlformats.org/officeDocument/2006/relationships/hyperlink" Target="http://www.lennys.com/locations/Daphne-AL-395/" TargetMode="External"/><Relationship Id="rId13945" Type="http://schemas.openxmlformats.org/officeDocument/2006/relationships/hyperlink" Target="http://www.tripadvisor.in/Restaurant_Review-g34550-d2324155-Reviews-The_Malibu_Lounge-Pensacola_Florida.html" TargetMode="External"/><Relationship Id="rId1555" Type="http://schemas.openxmlformats.org/officeDocument/2006/relationships/hyperlink" Target="http://www.tripadvisor.in/Restaurant_Review-g1184907-d5505729-Reviews-Restaurante_Las_Palmas-Solms_Hesse.html" TargetMode="External"/><Relationship Id="rId8168" Type="http://schemas.openxmlformats.org/officeDocument/2006/relationships/hyperlink" Target="http://www.tripadvisor.in/Restaurant_Review-g983750-d1351861-Reviews-Hohentwiel_Inh_Heinz_Schroder-Singen_Baden_Wurttemberg.html" TargetMode="External"/><Relationship Id="rId11149" Type="http://schemas.openxmlformats.org/officeDocument/2006/relationships/hyperlink" Target="http://www.tripadvisor.in/Restaurant_Review-g42081-d822432-Reviews-Liberty_Grille-Clarkston_Michigan.html" TargetMode="External"/><Relationship Id="rId20814" Type="http://schemas.openxmlformats.org/officeDocument/2006/relationships/hyperlink" Target="http://www.tripadvisor.in/Restaurant_Review-g34470-d3609567-Reviews-Gator_Buffet-New_Port_Richey_Florida.html" TargetMode="External"/><Relationship Id="rId1208" Type="http://schemas.openxmlformats.org/officeDocument/2006/relationships/hyperlink" Target="http://www.schwert-klingenberg.de/" TargetMode="External"/><Relationship Id="rId19641" Type="http://schemas.openxmlformats.org/officeDocument/2006/relationships/hyperlink" Target="http://www.tripadvisor.in/Restaurant_Review-g34438-d3599653-Reviews-Sergio_s-Miami_Florida.html" TargetMode="External"/><Relationship Id="rId4778" Type="http://schemas.openxmlformats.org/officeDocument/2006/relationships/hyperlink" Target="http://www.tripadvisor.in/Restaurant_Review-g303500-d5382503-Reviews-Vale_Das_Pizzas-Niteroi_State_of_Rio_de_Janeiro.html" TargetMode="External"/><Relationship Id="rId7251" Type="http://schemas.openxmlformats.org/officeDocument/2006/relationships/hyperlink" Target="http://austinsamericangrill.com/" TargetMode="External"/><Relationship Id="rId9700" Type="http://schemas.openxmlformats.org/officeDocument/2006/relationships/hyperlink" Target="http://www.tripadvisor.in/Restaurant_Review-g31441-d4840118-Reviews-Cherryberry_Bentonville_Arkansas-Bentonville_Arkansas.html" TargetMode="External"/><Relationship Id="rId17192" Type="http://schemas.openxmlformats.org/officeDocument/2006/relationships/hyperlink" Target="http://magillsrestaurants.com/default.aspx" TargetMode="External"/><Relationship Id="rId21588" Type="http://schemas.openxmlformats.org/officeDocument/2006/relationships/hyperlink" Target="http://www.tripadvisor.in/Restaurant_Review-g33013-d539342-Reviews-La_Villa_Kitchen-San_Dimas_California.html" TargetMode="External"/><Relationship Id="rId26510" Type="http://schemas.openxmlformats.org/officeDocument/2006/relationships/hyperlink" Target="http://www.tripadvisor.in/Restaurant_Review-g186338-d5768955-Reviews-Koguryo_Restaurant-London_England.html" TargetMode="External"/><Relationship Id="rId10232" Type="http://schemas.openxmlformats.org/officeDocument/2006/relationships/hyperlink" Target="http://www.tripadvisor.in/Restaurant_Review-g42777-d2103125-Reviews-Hogs_Hollow_Smokehouse-Utica_Michigan.html" TargetMode="External"/><Relationship Id="rId15904" Type="http://schemas.openxmlformats.org/officeDocument/2006/relationships/hyperlink" Target="http://www.tripadvisor.in/Restaurant_Review-g32184-d873452-Reviews-I_Sushi_Sake_Bar-Castro_Valley_California.html" TargetMode="External"/><Relationship Id="rId24061" Type="http://schemas.openxmlformats.org/officeDocument/2006/relationships/hyperlink" Target="http://www.suncoastcafe.com/" TargetMode="External"/><Relationship Id="rId3861" Type="http://schemas.openxmlformats.org/officeDocument/2006/relationships/hyperlink" Target="http://www.tripadvisor.in/Restaurant_Review-g41717-d5481564-Reviews-Aldos_Restaurant-North_Attleboro_Massachusetts.html" TargetMode="External"/><Relationship Id="rId13455" Type="http://schemas.openxmlformats.org/officeDocument/2006/relationships/hyperlink" Target="http://www.ftruckermwr.com/" TargetMode="External"/><Relationship Id="rId20671" Type="http://schemas.openxmlformats.org/officeDocument/2006/relationships/hyperlink" Target="http://www.hungryhowies.com/" TargetMode="External"/><Relationship Id="rId3514" Type="http://schemas.openxmlformats.org/officeDocument/2006/relationships/hyperlink" Target="http://www.tripadvisor.in/Restaurant_Review-g41785-d4157830-Reviews-Pizza_Hut-Revere_Massachusetts.html" TargetMode="External"/><Relationship Id="rId13108" Type="http://schemas.openxmlformats.org/officeDocument/2006/relationships/hyperlink" Target="http://wafflehouse.com/" TargetMode="External"/><Relationship Id="rId16678" Type="http://schemas.openxmlformats.org/officeDocument/2006/relationships/hyperlink" Target="http://www.tripadvisor.in/Restaurant_Review-g58617-d3972625-Reviews-Jeno_s_Italian_Restaurant-Monroe_Washington.html" TargetMode="External"/><Relationship Id="rId20324" Type="http://schemas.openxmlformats.org/officeDocument/2006/relationships/hyperlink" Target="http://www.tripadvisor.in/Restaurant_Review-g34438-d5421655-Reviews-Saucy_Stache-Miami_Florida.html" TargetMode="External"/><Relationship Id="rId23894" Type="http://schemas.openxmlformats.org/officeDocument/2006/relationships/hyperlink" Target="http://www.tripadvisor.in/Restaurant_Review-g34470-d1520952-Reviews-Estela_s_Mexican_Restaurant-New_Port_Richey_Florida.html" TargetMode="External"/><Relationship Id="rId1065" Type="http://schemas.openxmlformats.org/officeDocument/2006/relationships/hyperlink" Target="http://www.tripadvisor.in/Restaurant_Review-g187337-d2295912-Reviews-Pizza_Pasta_Scialpi-Frankfurt_Hesse.html" TargetMode="External"/><Relationship Id="rId6737" Type="http://schemas.openxmlformats.org/officeDocument/2006/relationships/hyperlink" Target="http://www.tripadvisor.in/Restaurant_Review-g43031-d5577931-Reviews-Brueggers_Bagel_Bakery-Edina_Minnesota.html" TargetMode="External"/><Relationship Id="rId19151" Type="http://schemas.openxmlformats.org/officeDocument/2006/relationships/hyperlink" Target="http://tysc.com/" TargetMode="External"/><Relationship Id="rId23547" Type="http://schemas.openxmlformats.org/officeDocument/2006/relationships/hyperlink" Target="http://www.tripadvisor.in/Restaurant_Review-g34454-d3246757-Reviews-Mr_Pollo-Miramar_Florida.html" TargetMode="External"/><Relationship Id="rId4288" Type="http://schemas.openxmlformats.org/officeDocument/2006/relationships/hyperlink" Target="http://www.tripadvisor.in/Restaurant_Review-g2348658-d5704817-Reviews-Dengo_s_Chopp-Ipora_State_of_Goias.html" TargetMode="External"/><Relationship Id="rId9210" Type="http://schemas.openxmlformats.org/officeDocument/2006/relationships/hyperlink" Target="http://www.restaurant-hard.ch/" TargetMode="External"/><Relationship Id="rId21098" Type="http://schemas.openxmlformats.org/officeDocument/2006/relationships/hyperlink" Target="http://www.abakeryandthaifood.com/" TargetMode="External"/><Relationship Id="rId26020" Type="http://schemas.openxmlformats.org/officeDocument/2006/relationships/hyperlink" Target="http://www.tripadvisor.in/Restaurant_Review-g186525-d6369984-Reviews-Krua_Khun_Mae_Thai_Restaurant-Edinburgh_Scotland.html" TargetMode="External"/><Relationship Id="rId15761" Type="http://schemas.openxmlformats.org/officeDocument/2006/relationships/hyperlink" Target="http://www.chinacatering-la.com/" TargetMode="External"/><Relationship Id="rId5820" Type="http://schemas.openxmlformats.org/officeDocument/2006/relationships/hyperlink" Target="http://www.tripadvisor.in/Restaurant_Review-g303503-d5639445-Reviews-Bar_Da_Vila-Paraty_State_of_Rio_de_Janeiro.html" TargetMode="External"/><Relationship Id="rId15414" Type="http://schemas.openxmlformats.org/officeDocument/2006/relationships/hyperlink" Target="http://www.tripadvisor.in/Restaurant_Review-g32201-d503519-Reviews-5th_Street_Steak_House-Chico_California.html" TargetMode="External"/><Relationship Id="rId18984" Type="http://schemas.openxmlformats.org/officeDocument/2006/relationships/hyperlink" Target="http://www.dominos.com/" TargetMode="External"/><Relationship Id="rId22630" Type="http://schemas.openxmlformats.org/officeDocument/2006/relationships/hyperlink" Target="http://www.tripadvisor.in/Restaurant_Review-g33020-d874596-Reviews-Chiaramonte_s_Deli_Sausages-San_Jose_California.html" TargetMode="External"/><Relationship Id="rId3371" Type="http://schemas.openxmlformats.org/officeDocument/2006/relationships/hyperlink" Target="http://www.99restaurants.com/" TargetMode="External"/><Relationship Id="rId18637" Type="http://schemas.openxmlformats.org/officeDocument/2006/relationships/hyperlink" Target="http://www.tripadvisor.in/Restaurant_Review-g34438-d4204371-Reviews-Taco_Rico-Miami_Florida.html" TargetMode="External"/><Relationship Id="rId20181" Type="http://schemas.openxmlformats.org/officeDocument/2006/relationships/hyperlink" Target="http://www.tripadvisor.in/Restaurant_Review-g34179-d1979191-Reviews-The_Atlantic_Grille_The_Seagate_Hotel_Spa-Delray_Beach_Florida.html" TargetMode="External"/><Relationship Id="rId25853" Type="http://schemas.openxmlformats.org/officeDocument/2006/relationships/hyperlink" Target="http://www.tripadvisor.in/Restaurant_Review-g186338-d4925565-Reviews-Pret_A_Manger-London_England.html" TargetMode="External"/><Relationship Id="rId3024" Type="http://schemas.openxmlformats.org/officeDocument/2006/relationships/hyperlink" Target="http://www.papaginos.com/" TargetMode="External"/><Relationship Id="rId6594" Type="http://schemas.openxmlformats.org/officeDocument/2006/relationships/hyperlink" Target="http://www.tripadvisor.in/Restaurant_Review-g43501-d914912-Reviews-Superior_Concepts_Incorporated-Saint_Paul_Minnesota.html" TargetMode="External"/><Relationship Id="rId16188" Type="http://schemas.openxmlformats.org/officeDocument/2006/relationships/hyperlink" Target="http://www.wineclosetinc.com/" TargetMode="External"/><Relationship Id="rId25506" Type="http://schemas.openxmlformats.org/officeDocument/2006/relationships/hyperlink" Target="http://www.tripadvisor.in/Restaurant_Review-g186534-d5431235-Reviews-Restaurant_At_Crutherland_House-Glasgow_Scotland.html" TargetMode="External"/><Relationship Id="rId6247" Type="http://schemas.openxmlformats.org/officeDocument/2006/relationships/hyperlink" Target="http://www.tripadvisor.in/Restaurant_Review-g29589-d3639800-Reviews-Lake_Cafe-Alexandria_Minnesota.html" TargetMode="External"/><Relationship Id="rId23057" Type="http://schemas.openxmlformats.org/officeDocument/2006/relationships/hyperlink" Target="http://www.heavenlysweetspastries.com/" TargetMode="External"/><Relationship Id="rId12798" Type="http://schemas.openxmlformats.org/officeDocument/2006/relationships/hyperlink" Target="http://www.tripadvisor.in/Restaurant_Review-g30425-d6457473-Reviews-The_Pita_Hut-Chelsea_Alabama.html" TargetMode="External"/><Relationship Id="rId17720" Type="http://schemas.openxmlformats.org/officeDocument/2006/relationships/hyperlink" Target="http://arbys.com/" TargetMode="External"/><Relationship Id="rId2857" Type="http://schemas.openxmlformats.org/officeDocument/2006/relationships/hyperlink" Target="http://www.tripadvisor.in/Restaurant_Review-g60823-d5492925-Reviews-The_Village_Smoke_House-Brookline_Massachusetts.html" TargetMode="External"/><Relationship Id="rId5330" Type="http://schemas.openxmlformats.org/officeDocument/2006/relationships/hyperlink" Target="http://www.tripadvisor.in/Restaurant_Review-g303506-d1062332-Reviews-Botequim_Informal-Rio_de_Janeiro_State_of_Rio_de_Janeiro.html" TargetMode="External"/><Relationship Id="rId15271" Type="http://schemas.openxmlformats.org/officeDocument/2006/relationships/hyperlink" Target="http://www.tripadvisor.in/Restaurant_Review-g32668-d4522502-Reviews-Jack_in_the_Box-Lynwood_California.html" TargetMode="External"/><Relationship Id="rId829" Type="http://schemas.openxmlformats.org/officeDocument/2006/relationships/hyperlink" Target="http://www.foodrockerswiesbaden.de/" TargetMode="External"/><Relationship Id="rId11881" Type="http://schemas.openxmlformats.org/officeDocument/2006/relationships/hyperlink" Target="http://www.tripadvisor.in/Restaurant_Review-g30763-d853219-Reviews-Golden_Corral-Pelham_Alabama.html" TargetMode="External"/><Relationship Id="rId18494" Type="http://schemas.openxmlformats.org/officeDocument/2006/relationships/hyperlink" Target="http://www.tripadvisor.in/Restaurant_Review-g58362-d897530-Reviews-Countryside_Donut_House-Bothell_Washington.html" TargetMode="External"/><Relationship Id="rId22140" Type="http://schemas.openxmlformats.org/officeDocument/2006/relationships/hyperlink" Target="http://tierramiacoffee.com/" TargetMode="External"/><Relationship Id="rId1940" Type="http://schemas.openxmlformats.org/officeDocument/2006/relationships/hyperlink" Target="http://www.puravida-fulda.de/" TargetMode="External"/><Relationship Id="rId8553" Type="http://schemas.openxmlformats.org/officeDocument/2006/relationships/hyperlink" Target="http://www.tripadvisor.in/Restaurant_Review-g187286-d1348431-Reviews-Alte_Gundtei-Heidelberg_Baden_Wurttemberg.html" TargetMode="External"/><Relationship Id="rId11534" Type="http://schemas.openxmlformats.org/officeDocument/2006/relationships/hyperlink" Target="http://www.subway-sandwiches.de/" TargetMode="External"/><Relationship Id="rId18147" Type="http://schemas.openxmlformats.org/officeDocument/2006/relationships/hyperlink" Target="http://www.tripadvisor.in/Restaurant_Review-g58611-d952971-Reviews-Thai_Rhapsody-Mill_Creek_Washington.html" TargetMode="External"/><Relationship Id="rId25363" Type="http://schemas.openxmlformats.org/officeDocument/2006/relationships/hyperlink" Target="http://www.portocafe.com/" TargetMode="External"/><Relationship Id="rId8206" Type="http://schemas.openxmlformats.org/officeDocument/2006/relationships/hyperlink" Target="http://billybobs.de/" TargetMode="External"/><Relationship Id="rId14757" Type="http://schemas.openxmlformats.org/officeDocument/2006/relationships/hyperlink" Target="http://www.tripadvisor.in/Restaurant_Review-g33116-d4593574-Reviews-The_Topper-South_San_Francisco_California.html" TargetMode="External"/><Relationship Id="rId25016" Type="http://schemas.openxmlformats.org/officeDocument/2006/relationships/hyperlink" Target="http://www.tripadvisor.in/Restaurant_Review-g34438-d2508638-Reviews-Holy_Bagels_Pizzeria-Miami_Florida.html" TargetMode="External"/><Relationship Id="rId4816" Type="http://schemas.openxmlformats.org/officeDocument/2006/relationships/hyperlink" Target="http://www.tripadvisor.in/Restaurant_Review-g303503-d5640381-Reviews-Bar_e_Restaurante_Aguas_Claras-Paraty_State_of_Rio_de_Janeiro.html" TargetMode="External"/><Relationship Id="rId17230" Type="http://schemas.openxmlformats.org/officeDocument/2006/relationships/hyperlink" Target="http://www.tripadvisor.in/Restaurant_Review-g58647-d665077-Reviews-Berry_Patch-Ocean_Park_Washington.html" TargetMode="External"/><Relationship Id="rId21626" Type="http://schemas.openxmlformats.org/officeDocument/2006/relationships/hyperlink" Target="http://www.tripadvisor.in/Restaurant_Review-g33020-d347451-Reviews-Frankie_Johnnie_Luigi_Too-San_Jose_California.html" TargetMode="External"/><Relationship Id="rId21973" Type="http://schemas.openxmlformats.org/officeDocument/2006/relationships/hyperlink" Target="http://www.tripadvisor.in/Restaurant_Review-g32066-d378736-Reviews-Cafe_Jun-Berkeley_California.html" TargetMode="External"/><Relationship Id="rId686" Type="http://schemas.openxmlformats.org/officeDocument/2006/relationships/hyperlink" Target="http://www.taipan-grill.de/" TargetMode="External"/><Relationship Id="rId2367" Type="http://schemas.openxmlformats.org/officeDocument/2006/relationships/hyperlink" Target="http://www.tripadvisor.in/Restaurant_Review-g54108-d883116-Reviews-Subway-Riverside_Rhode_Island.html" TargetMode="External"/><Relationship Id="rId339" Type="http://schemas.openxmlformats.org/officeDocument/2006/relationships/hyperlink" Target="http://www.tripadvisor.in/Restaurant_Review-g1586887-d5526610-Reviews-Gaststatte_Riedbahnklause-Weiterstadt_Hesse.html" TargetMode="External"/><Relationship Id="rId13840" Type="http://schemas.openxmlformats.org/officeDocument/2006/relationships/hyperlink" Target="http://www.sugarrushbakery.com/" TargetMode="External"/><Relationship Id="rId24849" Type="http://schemas.openxmlformats.org/officeDocument/2006/relationships/hyperlink" Target="http://www.missjcgarden.com/" TargetMode="External"/><Relationship Id="rId8063" Type="http://schemas.openxmlformats.org/officeDocument/2006/relationships/hyperlink" Target="http://www.tripadvisor.in/Restaurant_Review-g651758-d3207375-Reviews-Zur_Guld_nen_Rose-Ladenburg_Baden_Wurttemberg.html" TargetMode="External"/><Relationship Id="rId11391" Type="http://schemas.openxmlformats.org/officeDocument/2006/relationships/hyperlink" Target="http://www.tripadvisor.in/Restaurant_Review-g28983-d5014255-Reviews-Little_Caesars-Alexander_City_Alabama.html" TargetMode="External"/><Relationship Id="rId1450" Type="http://schemas.openxmlformats.org/officeDocument/2006/relationships/hyperlink" Target="http://www.restaurantkaragoez.de/" TargetMode="External"/><Relationship Id="rId11044" Type="http://schemas.openxmlformats.org/officeDocument/2006/relationships/hyperlink" Target="http://www.thewellingtonpubs.com/" TargetMode="External"/><Relationship Id="rId16716" Type="http://schemas.openxmlformats.org/officeDocument/2006/relationships/hyperlink" Target="http://www.tripadvisor.in/Restaurant_Review-g58549-d948068-Reviews-Shanghai-Lacey_Washington.html" TargetMode="External"/><Relationship Id="rId23932" Type="http://schemas.openxmlformats.org/officeDocument/2006/relationships/hyperlink" Target="http://www.tripadvisor.in/Restaurant_Review-g34438-d4543204-Reviews-China_Buffet-Miami_Florida.html" TargetMode="External"/><Relationship Id="rId1103" Type="http://schemas.openxmlformats.org/officeDocument/2006/relationships/hyperlink" Target="http://www.tripadvisor.in/Restaurant_Review-g1018031-d5851605-Reviews-Peter_s_essen_und_trinken-Konigstein_im_Taunus_Hesse.html" TargetMode="External"/><Relationship Id="rId4673" Type="http://schemas.openxmlformats.org/officeDocument/2006/relationships/hyperlink" Target="http://www.tripadvisor.in/Restaurant_Review-g303500-d5362157-Reviews-Gula_e_Cafe-Niteroi_State_of_Rio_de_Janeiro.html" TargetMode="External"/><Relationship Id="rId14267" Type="http://schemas.openxmlformats.org/officeDocument/2006/relationships/hyperlink" Target="http://www.tripadvisor.in/Restaurant_Review-g32206-d811510-Reviews-Pick_Up_Stix-Chino_Hills_California.html" TargetMode="External"/><Relationship Id="rId21483" Type="http://schemas.openxmlformats.org/officeDocument/2006/relationships/hyperlink" Target="https://www.facebook.com/pages/Bouchee-Cafe-Deli/134457293260962" TargetMode="External"/><Relationship Id="rId4326" Type="http://schemas.openxmlformats.org/officeDocument/2006/relationships/hyperlink" Target="http://www.tripadvisor.in/Restaurant_Review-g2345117-d5636725-Reviews-Mazinha_Bar-Inhumas_State_of_Goias.html" TargetMode="External"/><Relationship Id="rId7896" Type="http://schemas.openxmlformats.org/officeDocument/2006/relationships/hyperlink" Target="http://www.weingut-kern.de/" TargetMode="External"/><Relationship Id="rId19939" Type="http://schemas.openxmlformats.org/officeDocument/2006/relationships/hyperlink" Target="http://www.tripadvisor.in/Restaurant_Review-g34179-d4624220-Reviews-Little_Caesars-Delray_Beach_Florida.html" TargetMode="External"/><Relationship Id="rId21136" Type="http://schemas.openxmlformats.org/officeDocument/2006/relationships/hyperlink" Target="http://www.subway-sandwiches.de/" TargetMode="External"/><Relationship Id="rId196" Type="http://schemas.openxmlformats.org/officeDocument/2006/relationships/hyperlink" Target="https://www.facebook.com/Tajinerie" TargetMode="External"/><Relationship Id="rId7549" Type="http://schemas.openxmlformats.org/officeDocument/2006/relationships/hyperlink" Target="http://www.tripadvisor.in/Restaurant_Review-g666465-d1362843-Reviews-Rheinpromenade-Breisach_am_Rhein_Baden_Wurttemberg.html" TargetMode="External"/><Relationship Id="rId10877" Type="http://schemas.openxmlformats.org/officeDocument/2006/relationships/hyperlink" Target="http://www.hungryhowies.com/" TargetMode="External"/><Relationship Id="rId24359" Type="http://schemas.openxmlformats.org/officeDocument/2006/relationships/hyperlink" Target="http://www.tripadvisor.in/Restaurant_Review-g34470-d4516326-Reviews-Cricketers_54-New_Port_Richey_Florida.html" TargetMode="External"/><Relationship Id="rId13350" Type="http://schemas.openxmlformats.org/officeDocument/2006/relationships/hyperlink" Target="http://www.tripadvisor.in/Restaurant_Review-g55317-d1497109-Reviews-Miss_Annie_s_Beer_Garden-Saint_Joseph_Tennessee.html" TargetMode="External"/><Relationship Id="rId13003" Type="http://schemas.openxmlformats.org/officeDocument/2006/relationships/hyperlink" Target="http://www.tripadvisor.in/Restaurant_Review-g30894-d4735063-Reviews-Subway-Union_Springs_Alabama.html" TargetMode="External"/><Relationship Id="rId16573" Type="http://schemas.openxmlformats.org/officeDocument/2006/relationships/hyperlink" Target="http://www.oldcountrybuffet.com/" TargetMode="External"/><Relationship Id="rId20969" Type="http://schemas.openxmlformats.org/officeDocument/2006/relationships/hyperlink" Target="http://arbys.com/" TargetMode="External"/><Relationship Id="rId4183" Type="http://schemas.openxmlformats.org/officeDocument/2006/relationships/hyperlink" Target="http://www.tripadvisor.in/Restaurant_Review-g303500-d6009518-Reviews-Restaurante_Bicho_Papao-Niteroi_State_of_Rio_de_Janeiro.html" TargetMode="External"/><Relationship Id="rId6632" Type="http://schemas.openxmlformats.org/officeDocument/2006/relationships/hyperlink" Target="http://www.tripadvisor.in/Restaurant_Review-g54818-d4632123-Reviews-Burger_King-Sturgis_South_Dakota.html" TargetMode="External"/><Relationship Id="rId16226" Type="http://schemas.openxmlformats.org/officeDocument/2006/relationships/hyperlink" Target="http://www.tripadvisor.in/Restaurant_Review-g32655-d5209030-Reviews-Taco_Bell-Los_Angeles_California.html" TargetMode="External"/><Relationship Id="rId19796" Type="http://schemas.openxmlformats.org/officeDocument/2006/relationships/hyperlink" Target="http://www.tripadvisor.in/Restaurant_Review-g34187-d1973476-Reviews-The_Good_Earth_Cafe-Dunedin_Florida.html" TargetMode="External"/><Relationship Id="rId23442" Type="http://schemas.openxmlformats.org/officeDocument/2006/relationships/hyperlink" Target="http://www.dominos.com/" TargetMode="External"/><Relationship Id="rId9855" Type="http://schemas.openxmlformats.org/officeDocument/2006/relationships/hyperlink" Target="http://www.tripadvisor.in/Restaurant_Review-g60946-d859592-Reviews-Bravo_Brasserie-Providence_Rhode_Island.html" TargetMode="External"/><Relationship Id="rId12836" Type="http://schemas.openxmlformats.org/officeDocument/2006/relationships/hyperlink" Target="http://www.tripadvisor.in/Restaurant_Review-g30652-d831707-Reviews-Subway-Leeds_Alabama.html" TargetMode="External"/><Relationship Id="rId19449" Type="http://schemas.openxmlformats.org/officeDocument/2006/relationships/hyperlink" Target="http://www.carrabbas.com/Mobile/Home" TargetMode="External"/><Relationship Id="rId69" Type="http://schemas.openxmlformats.org/officeDocument/2006/relationships/hyperlink" Target="http://www.tripadvisor.in/Restaurant_Review-g660227-d5883869-Reviews-Zum_Lowen-Gross_Umstadt_Hesse.html" TargetMode="External"/><Relationship Id="rId9508" Type="http://schemas.openxmlformats.org/officeDocument/2006/relationships/hyperlink" Target="http://www.tripadvisor.in/Restaurant_Review-g60766-d4253572-Reviews-Subway-Little_Rock_Arkansas.html" TargetMode="External"/><Relationship Id="rId10387" Type="http://schemas.openxmlformats.org/officeDocument/2006/relationships/hyperlink" Target="http://www.tripadvisor.in/Restaurant_Review-g42384-d3975800-Reviews-51_North_Brewing-Lake_Orion_Michigan.html" TargetMode="External"/><Relationship Id="rId26318" Type="http://schemas.openxmlformats.org/officeDocument/2006/relationships/hyperlink" Target="http://www.tripadvisor.in/Restaurant_Review-g186338-d5772751-Reviews-Day_Of_The_Raj_Express-London_England.html" TargetMode="External"/><Relationship Id="rId7059" Type="http://schemas.openxmlformats.org/officeDocument/2006/relationships/hyperlink" Target="http://www.pizzahut.com/" TargetMode="External"/><Relationship Id="rId3669" Type="http://schemas.openxmlformats.org/officeDocument/2006/relationships/hyperlink" Target="http://www.tripadvisor.in/Restaurant_Review-g60745-d4134964-Reviews-Burritos_Pizzeria-Boston_Massachusetts.html" TargetMode="External"/><Relationship Id="rId16083" Type="http://schemas.openxmlformats.org/officeDocument/2006/relationships/hyperlink" Target="http://www.tripadvisor.in/Restaurant_Review-g32655-d5046973-Reviews-California_Donut-Los_Angeles_California.html" TargetMode="External"/><Relationship Id="rId18532" Type="http://schemas.openxmlformats.org/officeDocument/2006/relationships/hyperlink" Target="http://www.tripadvisor.in/Restaurant_Review-g34438-d4178105-Reviews-Met_Cafe_and_Bar-Miami_Florida.html" TargetMode="External"/><Relationship Id="rId20479" Type="http://schemas.openxmlformats.org/officeDocument/2006/relationships/hyperlink" Target="http://www.tripadvisor.in/Restaurant_Review-g34438-d1028902-Reviews-Luis_Galindo_Latin_America_2-Miami_Florida.html" TargetMode="External"/><Relationship Id="rId22928" Type="http://schemas.openxmlformats.org/officeDocument/2006/relationships/hyperlink" Target="http://www.tripadvisor.in/Restaurant_Review-g32064-d4113102-Reviews-Starbucks-Benicia_California.html" TargetMode="External"/><Relationship Id="rId6142" Type="http://schemas.openxmlformats.org/officeDocument/2006/relationships/hyperlink" Target="http://www.lolastogo.com/" TargetMode="External"/><Relationship Id="rId25401" Type="http://schemas.openxmlformats.org/officeDocument/2006/relationships/hyperlink" Target="http://www.tripadvisor.in/Restaurant_Review-g186534-d2005461-Reviews-Zizzi_Glasgow_West_End-Glasgow_Scotland.html" TargetMode="External"/><Relationship Id="rId12693" Type="http://schemas.openxmlformats.org/officeDocument/2006/relationships/hyperlink" Target="http://www.wafflehouse.com/" TargetMode="External"/><Relationship Id="rId2752" Type="http://schemas.openxmlformats.org/officeDocument/2006/relationships/hyperlink" Target="http://www.tripadvisor.in/Restaurant_Review-g60890-d4135084-Reviews-Rebecca_s_Cafe-Cambridge_Massachusetts.html" TargetMode="External"/><Relationship Id="rId9365" Type="http://schemas.openxmlformats.org/officeDocument/2006/relationships/hyperlink" Target="http://www.cranstonboulevardpizza.com/" TargetMode="External"/><Relationship Id="rId12346" Type="http://schemas.openxmlformats.org/officeDocument/2006/relationships/hyperlink" Target="http://www.tripadvisor.in/Restaurant_Review-g30850-d4342012-Reviews-Firehouse_subs_spanish_fort_al-Spanish_Fort_Alabama.html" TargetMode="External"/><Relationship Id="rId26175" Type="http://schemas.openxmlformats.org/officeDocument/2006/relationships/hyperlink" Target="http://www.tripadvisor.in/Restaurant_Review-g186525-d1811602-Reviews-The_Holyrood_9A-Edinburgh_Scotland.html" TargetMode="External"/><Relationship Id="rId724" Type="http://schemas.openxmlformats.org/officeDocument/2006/relationships/hyperlink" Target="http://www.casadeportugal.de/" TargetMode="External"/><Relationship Id="rId2405" Type="http://schemas.openxmlformats.org/officeDocument/2006/relationships/hyperlink" Target="http://www.tripadvisor.in/Restaurant_Review-g60745-d4224656-Reviews-Dunkin_Donuts-Boston_Massachusetts.html" TargetMode="External"/><Relationship Id="rId5975" Type="http://schemas.openxmlformats.org/officeDocument/2006/relationships/hyperlink" Target="http://www.tripadvisor.in/Restaurant_Review-g303501-d5641003-Reviews-Alpino_Bomboniere-Nova_Friburgo_State_of_Rio_de_Janeiro.html" TargetMode="External"/><Relationship Id="rId9018" Type="http://schemas.openxmlformats.org/officeDocument/2006/relationships/hyperlink" Target="http://www.tripadvisor.in/Restaurant_Review-g1551823-d2303865-Reviews-Zum_Schiff_or_Schiff-Mammern_Canton_of_Thurgau.html" TargetMode="External"/><Relationship Id="rId15569" Type="http://schemas.openxmlformats.org/officeDocument/2006/relationships/hyperlink" Target="http://www.tripadvisor.in/Restaurant_Review-g32177-d5213014-Reviews-Bella_s_Cream_and_Crepes-Carson_California.html" TargetMode="External"/><Relationship Id="rId22785" Type="http://schemas.openxmlformats.org/officeDocument/2006/relationships/hyperlink" Target="http://www.tripadvisor.in/Restaurant_Review-g33011-d469027-Reviews-Sneakers_Pub_Grill-San_Carlos_California.html" TargetMode="External"/><Relationship Id="rId5628" Type="http://schemas.openxmlformats.org/officeDocument/2006/relationships/hyperlink" Target="https://www.facebook.com/SolSucos" TargetMode="External"/><Relationship Id="rId18042" Type="http://schemas.openxmlformats.org/officeDocument/2006/relationships/hyperlink" Target="http://www.tripadvisor.in/Restaurant_Review-g58350-d5105841-Reviews-Jalapenos_Barkley-Bellingham_Washington.html" TargetMode="External"/><Relationship Id="rId22438" Type="http://schemas.openxmlformats.org/officeDocument/2006/relationships/hyperlink" Target="http://www.tripadvisor.in/Restaurant_Review-g32486-d473157-Reviews-Hong_Kong_Garden_Restaurant-Hemet_California.html" TargetMode="External"/><Relationship Id="rId3179" Type="http://schemas.openxmlformats.org/officeDocument/2006/relationships/hyperlink" Target="http://www.tripadvisor.in/Restaurant_Review-g41872-d3746970-Reviews-V_Organic_Cafe-Upton_Massachusetts.html" TargetMode="External"/><Relationship Id="rId8101" Type="http://schemas.openxmlformats.org/officeDocument/2006/relationships/hyperlink" Target="http://www.schlupfwinkel-joehlingen.de/" TargetMode="External"/><Relationship Id="rId14652" Type="http://schemas.openxmlformats.org/officeDocument/2006/relationships/hyperlink" Target="http://www.tripadvisor.in/Restaurant_Review-g32655-d5221051-Reviews-Island_Son_s-Los_Angeles_California.html" TargetMode="External"/><Relationship Id="rId581" Type="http://schemas.openxmlformats.org/officeDocument/2006/relationships/hyperlink" Target="http://www.tripadvisor.in/Restaurant_Review-g1025485-d5883870-Reviews-Kohlers-Usingen_Hesse.html" TargetMode="External"/><Relationship Id="rId2262" Type="http://schemas.openxmlformats.org/officeDocument/2006/relationships/hyperlink" Target="http://www.monponsettinn.com/ordereze/home.aspx" TargetMode="External"/><Relationship Id="rId4711" Type="http://schemas.openxmlformats.org/officeDocument/2006/relationships/hyperlink" Target="http://www.tripadvisor.in/Restaurant_Review-g303506-d3599791-Reviews-Lapamaki-Rio_de_Janeiro_State_of_Rio_de_Janeiro.html" TargetMode="External"/><Relationship Id="rId14305" Type="http://schemas.openxmlformats.org/officeDocument/2006/relationships/hyperlink" Target="http://www.tripadvisor.in/Restaurant_Review-g32822-d459028-Reviews-PlumpJack_Cafe-Olympic_Valley_Lake_Tahoe_California_California.html" TargetMode="External"/><Relationship Id="rId17875" Type="http://schemas.openxmlformats.org/officeDocument/2006/relationships/hyperlink" Target="http://www.tripadvisor.in/Restaurant_Review-g58775-d904991-Reviews-Mekong_Vietnamese_Restaurant-Tacoma_Washington.html" TargetMode="External"/><Relationship Id="rId21521" Type="http://schemas.openxmlformats.org/officeDocument/2006/relationships/hyperlink" Target="http://www.tripadvisor.in/Restaurant_Review-g33002-d4230802-Reviews-Mountain_Mike_s-Salinas_California.html" TargetMode="External"/><Relationship Id="rId234" Type="http://schemas.openxmlformats.org/officeDocument/2006/relationships/hyperlink" Target="http://www.tripadvisor.in/Restaurant_Review-g187336-d5522958-Reviews-Burger_King-Darmstadt_Hesse.html" TargetMode="External"/><Relationship Id="rId7934" Type="http://schemas.openxmlformats.org/officeDocument/2006/relationships/hyperlink" Target="http://www.tripadvisor.in/Restaurant_Review-g641898-d955809-Reviews-Schurwaldhoehe-Esslingen_am_Neckar_Baden_Wurttemberg.html" TargetMode="External"/><Relationship Id="rId17528" Type="http://schemas.openxmlformats.org/officeDocument/2006/relationships/hyperlink" Target="http://www.tripadvisor.in/Restaurant_Review-g58537-d822852-Reviews-Duke_s_Chowder_House_Kent_Station-Kent_Washington.html" TargetMode="External"/><Relationship Id="rId24744" Type="http://schemas.openxmlformats.org/officeDocument/2006/relationships/hyperlink" Target="http://barcelonetarestaurant.com/" TargetMode="External"/><Relationship Id="rId5485" Type="http://schemas.openxmlformats.org/officeDocument/2006/relationships/hyperlink" Target="http://www.tripadvisor.in/Restaurant_Review-g2342757-d5732300-Reviews-Leve_e_Natural-Campos_dos_Goytacazes_State_of_Rio_de_Janeiro.html" TargetMode="External"/><Relationship Id="rId10915" Type="http://schemas.openxmlformats.org/officeDocument/2006/relationships/hyperlink" Target="http://www.tripadvisor.in/Restaurant_Review-g42340-d4732956-Reviews-KFC-Iron_River_Upper_Peninsula_Michigan.html" TargetMode="External"/><Relationship Id="rId15079" Type="http://schemas.openxmlformats.org/officeDocument/2006/relationships/hyperlink" Target="http://www.tripadvisor.in/Restaurant_Review-g32655-d5209021-Reviews-Msg-Los_Angeles_California.html" TargetMode="External"/><Relationship Id="rId22295" Type="http://schemas.openxmlformats.org/officeDocument/2006/relationships/hyperlink" Target="http://www.americastrophyco.com/" TargetMode="External"/><Relationship Id="rId5138" Type="http://schemas.openxmlformats.org/officeDocument/2006/relationships/hyperlink" Target="http://www.tripadvisor.in/Restaurant_Review-g1754455-d5732116-Reviews-Leia_Salgados-Barra_do_Pirai_State_of_Rio_de_Janeiro.html" TargetMode="External"/><Relationship Id="rId1748" Type="http://schemas.openxmlformats.org/officeDocument/2006/relationships/hyperlink" Target="http://www.landhaus-fernblick.com/Restaurant-ferblick.html" TargetMode="External"/><Relationship Id="rId11689" Type="http://schemas.openxmlformats.org/officeDocument/2006/relationships/hyperlink" Target="http://www.miloshamburgers.com/" TargetMode="External"/><Relationship Id="rId14162" Type="http://schemas.openxmlformats.org/officeDocument/2006/relationships/hyperlink" Target="http://www.tripadvisor.in/Restaurant_Review-g32678-d802465-Reviews-Brooklyn_Brickoven_Pizza-Manhattan_Beach_California.html" TargetMode="External"/><Relationship Id="rId16611" Type="http://schemas.openxmlformats.org/officeDocument/2006/relationships/hyperlink" Target="http://www.applebees.com/" TargetMode="External"/><Relationship Id="rId4221" Type="http://schemas.openxmlformats.org/officeDocument/2006/relationships/hyperlink" Target="http://www.tripadvisor.in/Restaurant_Review-g303506-d4525590-Reviews-Restaurante_Daimu-Rio_de_Janeiro_State_of_Rio_de_Janeiro.html" TargetMode="External"/><Relationship Id="rId19834" Type="http://schemas.openxmlformats.org/officeDocument/2006/relationships/hyperlink" Target="http://www.tripadvisor.in/Restaurant_Review-g34272-d1601296-Reviews-Village_Pub-Gulfport_Florida.html" TargetMode="External"/><Relationship Id="rId21031" Type="http://schemas.openxmlformats.org/officeDocument/2006/relationships/hyperlink" Target="http://www.tripadvisor.in/Restaurant_Review-g33020-d4624589-Reviews-George_s_Grill-San_Jose_California.html" TargetMode="External"/><Relationship Id="rId7791" Type="http://schemas.openxmlformats.org/officeDocument/2006/relationships/hyperlink" Target="http://www.tripadvisor.in/Restaurant_Review-g227657-d4509571-Reviews-Delal-Walldorf_Baden_Wurttemberg.html" TargetMode="External"/><Relationship Id="rId10772" Type="http://schemas.openxmlformats.org/officeDocument/2006/relationships/hyperlink" Target="http://www.tripadvisor.in/Restaurant_Review-g60262-d4988991-Reviews-K_D_s_Wildcard-Sayner_Wisconsin.html" TargetMode="External"/><Relationship Id="rId17385" Type="http://schemas.openxmlformats.org/officeDocument/2006/relationships/hyperlink" Target="http://www.tripadvisor.in/Restaurant_Review-g58578-d852137-Reviews-L_L_Hawaiian_Barbeque-Lynnwood_Washington.html" TargetMode="External"/><Relationship Id="rId7444" Type="http://schemas.openxmlformats.org/officeDocument/2006/relationships/hyperlink" Target="http://www.tripadvisor.in/Restaurant_Review-g43028-d5096436-Reviews-Caribou_Coffee-Eden_Prairie_Minnesota.html" TargetMode="External"/><Relationship Id="rId10425" Type="http://schemas.openxmlformats.org/officeDocument/2006/relationships/hyperlink" Target="http://www.tripadvisor.in/Restaurant_Review-g42559-d4983380-Reviews-Hilltop_Bar-Oscoda_Michigan.html" TargetMode="External"/><Relationship Id="rId13995" Type="http://schemas.openxmlformats.org/officeDocument/2006/relationships/hyperlink" Target="http://www.tripadvisor.in/Restaurant_Review-g30780-d4419967-Reviews-Little_Caesars-Pinson_Alabama.html" TargetMode="External"/><Relationship Id="rId17038" Type="http://schemas.openxmlformats.org/officeDocument/2006/relationships/hyperlink" Target="http://www.zeekspizza.com/" TargetMode="External"/><Relationship Id="rId24254" Type="http://schemas.openxmlformats.org/officeDocument/2006/relationships/hyperlink" Target="http://www.tripadvisor.in/Restaurant_Review-g34503-d6575006-Reviews-Outback_Steakhouse-Okeechobee_Florida.html" TargetMode="External"/><Relationship Id="rId13648" Type="http://schemas.openxmlformats.org/officeDocument/2006/relationships/hyperlink" Target="http://www.tripadvisor.in/Restaurant_Review-g43893-d4112663-Reviews-Chili_s-Meridian_Mississippi.html" TargetMode="External"/><Relationship Id="rId20864" Type="http://schemas.openxmlformats.org/officeDocument/2006/relationships/hyperlink" Target="http://www.cinnabarhills.com/" TargetMode="External"/><Relationship Id="rId3707" Type="http://schemas.openxmlformats.org/officeDocument/2006/relationships/hyperlink" Target="http://www.tripadvisor.in/Restaurant_Review-g60913-d477083-Reviews-Hong_Kong_Restaurant-New_Bedford_Massachusetts.html" TargetMode="External"/><Relationship Id="rId11199" Type="http://schemas.openxmlformats.org/officeDocument/2006/relationships/hyperlink" Target="http://www.tripadvisor.in/Restaurant_Review-g29556-d4641916-Reviews-Lab_Cafe-Ann_Arbor_Michigan.html" TargetMode="External"/><Relationship Id="rId16121" Type="http://schemas.openxmlformats.org/officeDocument/2006/relationships/hyperlink" Target="http://www.tripadvisor.in/Restaurant_Review-g32655-d4981548-Reviews-Paris_Pastry-Los_Angeles_California.html" TargetMode="External"/><Relationship Id="rId20517" Type="http://schemas.openxmlformats.org/officeDocument/2006/relationships/hyperlink" Target="http://www.bahamabreeze.com/" TargetMode="External"/><Relationship Id="rId1258" Type="http://schemas.openxmlformats.org/officeDocument/2006/relationships/hyperlink" Target="http://www.bayrische-schanz.de/" TargetMode="External"/><Relationship Id="rId9750" Type="http://schemas.openxmlformats.org/officeDocument/2006/relationships/hyperlink" Target="http://www.dcarlolr.com/index.html" TargetMode="External"/><Relationship Id="rId19344" Type="http://schemas.openxmlformats.org/officeDocument/2006/relationships/hyperlink" Target="http://bengalindiancuisine.com/" TargetMode="External"/><Relationship Id="rId19691" Type="http://schemas.openxmlformats.org/officeDocument/2006/relationships/hyperlink" Target="https://www.facebook.com/login.php?next=http%3A%2F%2Fwww.facebook.com%2Fhome.php" TargetMode="External"/><Relationship Id="rId9403" Type="http://schemas.openxmlformats.org/officeDocument/2006/relationships/hyperlink" Target="http://www.tripadvisor.in/Restaurant_Review-g60766-d777509-Reviews-Markham_Street_Grill-Little_Rock_Arkansas.html" TargetMode="External"/><Relationship Id="rId12731" Type="http://schemas.openxmlformats.org/officeDocument/2006/relationships/hyperlink" Target="http://www.tripadvisor.in/Restaurant_Review-g30549-d3865320-Reviews-Old_Mexico-Gadsden_Alabama.html" TargetMode="External"/><Relationship Id="rId26213" Type="http://schemas.openxmlformats.org/officeDocument/2006/relationships/hyperlink" Target="http://www.stacpolly.com/" TargetMode="External"/><Relationship Id="rId26560" Type="http://schemas.openxmlformats.org/officeDocument/2006/relationships/hyperlink" Target="http://www.tripadvisor.in/Restaurant_Review-g186338-d5816427-Reviews-L_Antipasto_City_Trattoria_Pizzeria-London_England.html" TargetMode="External"/><Relationship Id="rId10282" Type="http://schemas.openxmlformats.org/officeDocument/2006/relationships/hyperlink" Target="http://mancinosnorth.com/" TargetMode="External"/><Relationship Id="rId15954" Type="http://schemas.openxmlformats.org/officeDocument/2006/relationships/hyperlink" Target="http://www.tripadvisor.in/Restaurant_Review-g32668-d5082853-Reviews-Little_Caesars_Pizza-Lynwood_California.html" TargetMode="External"/><Relationship Id="rId15607" Type="http://schemas.openxmlformats.org/officeDocument/2006/relationships/hyperlink" Target="http://www.tripadvisor.in/Restaurant_Review-g33119-d4654906-Reviews-Godfather_s_Pizza-Spring_Valley_California.html" TargetMode="External"/><Relationship Id="rId22823" Type="http://schemas.openxmlformats.org/officeDocument/2006/relationships/hyperlink" Target="http://www.tripadvisor.in/Restaurant_Review-g33010-d4137207-Reviews-Cafe_Grillades-San_Bruno_California.html" TargetMode="External"/><Relationship Id="rId3564" Type="http://schemas.openxmlformats.org/officeDocument/2006/relationships/hyperlink" Target="http://www.tripadvisor.in/Restaurant_Review-g41780-d4224357-Reviews-Christopher_s_Seafood_Steakhouse-Raynham_Massachusetts.html" TargetMode="External"/><Relationship Id="rId13158" Type="http://schemas.openxmlformats.org/officeDocument/2006/relationships/hyperlink" Target="http://www.tripadvisor.in/Restaurant_Review-g30709-d4250806-Reviews-Subway-Mobile_Alabama.html" TargetMode="External"/><Relationship Id="rId20374" Type="http://schemas.openxmlformats.org/officeDocument/2006/relationships/hyperlink" Target="http://www.tripadvisor.in/Restaurant_Review-g34438-d4182125-Reviews-Burger_King-Miami_Florida.html" TargetMode="External"/><Relationship Id="rId3217" Type="http://schemas.openxmlformats.org/officeDocument/2006/relationships/hyperlink" Target="http://www.subway-sandwiches.de/" TargetMode="External"/><Relationship Id="rId6787" Type="http://schemas.openxmlformats.org/officeDocument/2006/relationships/hyperlink" Target="http://www.tripadvisor.in/Restaurant_Review-g43323-d4706776-Reviews-African_Forest_Restaurant-Minneapolis_Minnesota.html" TargetMode="External"/><Relationship Id="rId20027" Type="http://schemas.openxmlformats.org/officeDocument/2006/relationships/hyperlink" Target="http://www.cavaliersouthbeach.com/" TargetMode="External"/><Relationship Id="rId23597" Type="http://schemas.openxmlformats.org/officeDocument/2006/relationships/hyperlink" Target="http://www.dairyqueen.com/" TargetMode="External"/><Relationship Id="rId9260" Type="http://schemas.openxmlformats.org/officeDocument/2006/relationships/hyperlink" Target="http://www.yeoldekingpizza.com/" TargetMode="External"/><Relationship Id="rId12241" Type="http://schemas.openxmlformats.org/officeDocument/2006/relationships/hyperlink" Target="http://www.tripadvisor.in/Restaurant_Review-g30620-d4914726-Reviews-Schlotzsky_s-Huntsville_Alabama.html" TargetMode="External"/><Relationship Id="rId26070" Type="http://schemas.openxmlformats.org/officeDocument/2006/relationships/hyperlink" Target="http://www.tripadvisor.in/Restaurant_Review-g186338-d4924849-Reviews-Express_Take_Away-London_England.html" TargetMode="External"/><Relationship Id="rId2300" Type="http://schemas.openxmlformats.org/officeDocument/2006/relationships/hyperlink" Target="http://dbarboston.com/" TargetMode="External"/><Relationship Id="rId17913" Type="http://schemas.openxmlformats.org/officeDocument/2006/relationships/hyperlink" Target="http://www.bk.com/" TargetMode="External"/><Relationship Id="rId5870" Type="http://schemas.openxmlformats.org/officeDocument/2006/relationships/hyperlink" Target="http://www.tripadvisor.in/Restaurant_Review-g4084357-d5335951-Reviews-Churrascaria_Gaucha-Mozarlandia_State_of_Goias.html" TargetMode="External"/><Relationship Id="rId15464" Type="http://schemas.openxmlformats.org/officeDocument/2006/relationships/hyperlink" Target="http://brassrailinn.com/" TargetMode="External"/><Relationship Id="rId22680" Type="http://schemas.openxmlformats.org/officeDocument/2006/relationships/hyperlink" Target="http://www.tripadvisor.in/Restaurant_Review-g32999-d3834253-Reviews-Rivers_Edge_Cafe_Espresso-Sacramento_California.html" TargetMode="External"/><Relationship Id="rId3074" Type="http://schemas.openxmlformats.org/officeDocument/2006/relationships/hyperlink" Target="http://www.tripadvisor.in/Restaurant_Review-g41944-d4157264-Reviews-The_Greek_Grille-Winchester_Massachusetts.html" TargetMode="External"/><Relationship Id="rId5523" Type="http://schemas.openxmlformats.org/officeDocument/2006/relationships/hyperlink" Target="http://www.tripadvisor.in/Restaurant_Review-g303506-d4523478-Reviews-Opcao_Na_Brasa-Rio_de_Janeiro_State_of_Rio_de_Janeiro.html" TargetMode="External"/><Relationship Id="rId15117" Type="http://schemas.openxmlformats.org/officeDocument/2006/relationships/hyperlink" Target="http://www.tripadvisor.in/Restaurant_Review-g33116-d780014-Reviews-Little_Lucca_Sandwich_Shop-South_San_Francisco_California.html" TargetMode="External"/><Relationship Id="rId18687" Type="http://schemas.openxmlformats.org/officeDocument/2006/relationships/hyperlink" Target="http://www.tripadvisor.in/Restaurant_Review-g34438-d5109068-Reviews-River_Lounge-Miami_Florida.html" TargetMode="External"/><Relationship Id="rId22333" Type="http://schemas.openxmlformats.org/officeDocument/2006/relationships/hyperlink" Target="http://www.mcdonalds.com/us/en/home.html" TargetMode="External"/><Relationship Id="rId8746" Type="http://schemas.openxmlformats.org/officeDocument/2006/relationships/hyperlink" Target="http://www.tripadvisor.in/Restaurant_Review-g651758-d1956943-Reviews-Zum_guldenen_Stern-Ladenburg_Baden_Wurttemberg.html" TargetMode="External"/><Relationship Id="rId11727" Type="http://schemas.openxmlformats.org/officeDocument/2006/relationships/hyperlink" Target="http://www.tripadvisor.in/Restaurant_Review-g30502-d871457-Reviews-Tambo_s_Pig_Pen-Elberta_Alabama.html" TargetMode="External"/><Relationship Id="rId25556" Type="http://schemas.openxmlformats.org/officeDocument/2006/relationships/hyperlink" Target="http://www.tripadvisor.in/Restaurant_Review-g186338-d5034961-Reviews-Mcdonald_s_Restaurants-London_England.html" TargetMode="External"/><Relationship Id="rId6297" Type="http://schemas.openxmlformats.org/officeDocument/2006/relationships/hyperlink" Target="http://www.tripadvisor.in/Restaurant_Review-g54774-d3356583-Reviews-Stonewallers-Rapid_City_South_Dakota.html" TargetMode="External"/><Relationship Id="rId14200" Type="http://schemas.openxmlformats.org/officeDocument/2006/relationships/hyperlink" Target="http://www.tripadvisor.in/Restaurant_Review-g32201-d4854865-Reviews-Gogi_s_Cafe-Chico_California.html" TargetMode="External"/><Relationship Id="rId25209" Type="http://schemas.openxmlformats.org/officeDocument/2006/relationships/hyperlink" Target="http://www.tripadvisor.in/Restaurant_Review-g34373-d3180356-Reviews-Rib_Crib-Lakeland_Florida.html" TargetMode="External"/><Relationship Id="rId17423" Type="http://schemas.openxmlformats.org/officeDocument/2006/relationships/hyperlink" Target="http://www.whiskeycreeksteakhouse.com/" TargetMode="External"/><Relationship Id="rId17770" Type="http://schemas.openxmlformats.org/officeDocument/2006/relationships/hyperlink" Target="http://www.mcdonalds.com/us/en/home.html" TargetMode="External"/><Relationship Id="rId879" Type="http://schemas.openxmlformats.org/officeDocument/2006/relationships/hyperlink" Target="http://www.tripadvisor.in/Restaurant_Review-g1439764-d5864078-Reviews-Cafe_Schoko_und_Wein-Zwingenberg_Hesse.html" TargetMode="External"/><Relationship Id="rId5380" Type="http://schemas.openxmlformats.org/officeDocument/2006/relationships/hyperlink" Target="http://www.tripadvisor.in/Restaurant_Review-g303500-d5372918-Reviews-Comida_Caseira_Do_Helio-Niteroi_State_of_Rio_de_Janeiro.html" TargetMode="External"/><Relationship Id="rId10810" Type="http://schemas.openxmlformats.org/officeDocument/2006/relationships/hyperlink" Target="http://www.oakcitygrille.com/" TargetMode="External"/><Relationship Id="rId21819" Type="http://schemas.openxmlformats.org/officeDocument/2006/relationships/hyperlink" Target="http://www.tripadvisor.in/Restaurant_Review-g32066-d538545-Reviews-Lanesplitter_Berkerly-Berkeley_California.html" TargetMode="External"/><Relationship Id="rId22190" Type="http://schemas.openxmlformats.org/officeDocument/2006/relationships/hyperlink" Target="http://www.pizzaguys.com/NewWeb/" TargetMode="External"/><Relationship Id="rId5033" Type="http://schemas.openxmlformats.org/officeDocument/2006/relationships/hyperlink" Target="http://www.tripadvisor.in/Restaurant_Review-g303500-d5394275-Reviews-Bom_Sabor-Niteroi_State_of_Rio_de_Janeiro.html" TargetMode="External"/><Relationship Id="rId1990" Type="http://schemas.openxmlformats.org/officeDocument/2006/relationships/hyperlink" Target="http://www.zum-engel-hattersheim.de/" TargetMode="External"/><Relationship Id="rId8256" Type="http://schemas.openxmlformats.org/officeDocument/2006/relationships/hyperlink" Target="http://www.tripadvisor.in/Restaurant_Review-g187284-d5804099-Reviews-Pizza_Drive_Pforzheim-Pforzheim_Baden_Wurttemberg.html" TargetMode="External"/><Relationship Id="rId11584" Type="http://schemas.openxmlformats.org/officeDocument/2006/relationships/hyperlink" Target="http://whataburger.com/" TargetMode="External"/><Relationship Id="rId18197" Type="http://schemas.openxmlformats.org/officeDocument/2006/relationships/hyperlink" Target="http://www.tripadvisor.in/Restaurant_Review-g58759-d413307-Reviews-Heroes_Legends-Spokane_Washington.html" TargetMode="External"/><Relationship Id="rId20902" Type="http://schemas.openxmlformats.org/officeDocument/2006/relationships/hyperlink" Target="http://www.portofsubs.com/" TargetMode="External"/><Relationship Id="rId25066" Type="http://schemas.openxmlformats.org/officeDocument/2006/relationships/hyperlink" Target="http://www.tripadvisor.in/Restaurant_Review-g34705-d3795359-Reviews-Marco_s-Venice_Florida.html" TargetMode="External"/><Relationship Id="rId1643" Type="http://schemas.openxmlformats.org/officeDocument/2006/relationships/hyperlink" Target="http://www.tripadvisor.in/Restaurant_Review-g187341-d5607599-Reviews-Sam_s_Steakhaus-Hanau_Hesse.html" TargetMode="External"/><Relationship Id="rId11237" Type="http://schemas.openxmlformats.org/officeDocument/2006/relationships/hyperlink" Target="http://www.beverlyhillsgrill.com/" TargetMode="External"/><Relationship Id="rId16909" Type="http://schemas.openxmlformats.org/officeDocument/2006/relationships/hyperlink" Target="http://www.tripadvisor.in/Restaurant_Review-g58349-d490288-Reviews-Mediterranean_Kitchen-Bellevue_Washington.html" TargetMode="External"/><Relationship Id="rId4866" Type="http://schemas.openxmlformats.org/officeDocument/2006/relationships/hyperlink" Target="http://www.tripadvisor.in/Restaurant_Review-g4084776-d5741670-Reviews-Panificadora_e_Lanchonete_Vitoria-Edealina_State_of_Goias.html" TargetMode="External"/><Relationship Id="rId17280" Type="http://schemas.openxmlformats.org/officeDocument/2006/relationships/hyperlink" Target="http://www.tripadvisor.in/Restaurant_Review-g58578-d2290075-Reviews-Black_Angus_Lynnwood-Lynnwood_Washington.html" TargetMode="External"/><Relationship Id="rId21676" Type="http://schemas.openxmlformats.org/officeDocument/2006/relationships/hyperlink" Target="http://www.tripadvisor.in/Restaurant_Review-g32999-d4641236-Reviews-The_Cheesesteak_Shop_Sacramento-Sacramento_California.html" TargetMode="External"/><Relationship Id="rId4519" Type="http://schemas.openxmlformats.org/officeDocument/2006/relationships/hyperlink" Target="http://www.dohorto.com.br/" TargetMode="External"/><Relationship Id="rId10320" Type="http://schemas.openxmlformats.org/officeDocument/2006/relationships/hyperlink" Target="http://www.subway-sandwiches.de/" TargetMode="External"/><Relationship Id="rId21329" Type="http://schemas.openxmlformats.org/officeDocument/2006/relationships/hyperlink" Target="http://www.bk.com/" TargetMode="External"/><Relationship Id="rId24899" Type="http://schemas.openxmlformats.org/officeDocument/2006/relationships/hyperlink" Target="http://www.surfsidetavern.com/home.html" TargetMode="External"/><Relationship Id="rId389" Type="http://schemas.openxmlformats.org/officeDocument/2006/relationships/hyperlink" Target="http://www.tripadvisor.in/Restaurant_Review-g641997-d1359921-Reviews-Schwarzer_Adler_Inh_Volker_Wilhelm-Michelstadt_Hesse.html" TargetMode="External"/><Relationship Id="rId13890" Type="http://schemas.openxmlformats.org/officeDocument/2006/relationships/hyperlink" Target="http://www.tripadvisor.in/Restaurant_Review-g30620-d3379615-Reviews-Terry_s_Pizza_Huntsville_Alabama-Huntsville_Alabama.html" TargetMode="External"/><Relationship Id="rId11094" Type="http://schemas.openxmlformats.org/officeDocument/2006/relationships/hyperlink" Target="http://www.tripadvisor.in/Restaurant_Review-g42457-d4959991-Reviews-Burger_King-Melvindale_Michigan.html" TargetMode="External"/><Relationship Id="rId13543" Type="http://schemas.openxmlformats.org/officeDocument/2006/relationships/hyperlink" Target="http://www.tripadvisor.in/Restaurant_Review-g30652-d4961894-Reviews-Taco_Bell-Leeds_Alabama.html" TargetMode="External"/><Relationship Id="rId1153" Type="http://schemas.openxmlformats.org/officeDocument/2006/relationships/hyperlink" Target="http://www.tripadvisor.in/Restaurant_Review-g187337-d1854705-Reviews-Trattoria_Paparazzi-Frankfurt_Hesse.html" TargetMode="External"/><Relationship Id="rId3602" Type="http://schemas.openxmlformats.org/officeDocument/2006/relationships/hyperlink" Target="http://monalisapizzeriacambridge.com/food-delivery-TW/mona-lisa-pizzeria-cambridge.6247.r?QueryStringValue=xGWTE/5v13rpiXiDXKoTng==" TargetMode="External"/><Relationship Id="rId16766" Type="http://schemas.openxmlformats.org/officeDocument/2006/relationships/hyperlink" Target="http://www.tripadvisor.in/Restaurant_Review-g58555-d5046618-Reviews-Macau_Casino-Lakewood_Washington.html" TargetMode="External"/><Relationship Id="rId20412" Type="http://schemas.openxmlformats.org/officeDocument/2006/relationships/hyperlink" Target="http://www.tripadvisor.in/Restaurant_Review-g34618-d2523224-Reviews-John_Dough_Bakery_Cafe-Sarasota_Florida.html" TargetMode="External"/><Relationship Id="rId23982" Type="http://schemas.openxmlformats.org/officeDocument/2006/relationships/hyperlink" Target="http://www.tripadvisor.in/Restaurant_Review-g34179-d933325-Reviews-Foxy_s_Icy_D_Lite-Delray_Beach_Florida.html" TargetMode="External"/><Relationship Id="rId6825" Type="http://schemas.openxmlformats.org/officeDocument/2006/relationships/hyperlink" Target="http://www.tripadvisor.in/Restaurant_Review-g33423-d5592106-Reviews-East_Coast_Pizza-Fort_Collins_Colorado.html" TargetMode="External"/><Relationship Id="rId16419" Type="http://schemas.openxmlformats.org/officeDocument/2006/relationships/hyperlink" Target="http://www.tripadvisor.in/Restaurant_Review-g32205-d4650484-Reviews-Little_Caesars-Chino_California.html" TargetMode="External"/><Relationship Id="rId19989" Type="http://schemas.openxmlformats.org/officeDocument/2006/relationships/hyperlink" Target="http://www.tripadvisor.in/Restaurant_Review-g34242-d5108913-Reviews-Winghouse_of_Gainesville-Gainesville_Florida.html" TargetMode="External"/><Relationship Id="rId23635" Type="http://schemas.openxmlformats.org/officeDocument/2006/relationships/hyperlink" Target="http://www.tripadvisor.in/Restaurant_Review-g34170-d828442-Reviews-Mazzola_s_West-Davie_Florida.html" TargetMode="External"/><Relationship Id="rId4376" Type="http://schemas.openxmlformats.org/officeDocument/2006/relationships/hyperlink" Target="http://www.tripadvisor.in/Restaurant_Review-g303500-d4526071-Reviews-Cantina_Beijada_De_Niteroi-Niteroi_State_of_Rio_de_Janeiro.html" TargetMode="External"/><Relationship Id="rId21186" Type="http://schemas.openxmlformats.org/officeDocument/2006/relationships/hyperlink" Target="http://www.starbucks.com/" TargetMode="External"/><Relationship Id="rId4029" Type="http://schemas.openxmlformats.org/officeDocument/2006/relationships/hyperlink" Target="http://www.tripadvisor.in/Restaurant_Review-g41948-d41" TargetMode="External"/><Relationship Id="rId7599" Type="http://schemas.openxmlformats.org/officeDocument/2006/relationships/hyperlink" Target="http://www.tripadvisor.in/Restaurant_Review-g651758-d2073048-Reviews-Fodys_Fahrhaus-Ladenburg_Baden_Wurttemberg.html" TargetMode="External"/><Relationship Id="rId13053" Type="http://schemas.openxmlformats.org/officeDocument/2006/relationships/hyperlink" Target="http://www.eatatjacks.com/" TargetMode="External"/><Relationship Id="rId15502" Type="http://schemas.openxmlformats.org/officeDocument/2006/relationships/hyperlink" Target="http://www.churchs.com/" TargetMode="External"/><Relationship Id="rId3112" Type="http://schemas.openxmlformats.org/officeDocument/2006/relationships/hyperlink" Target="http://www.tripadvisor.in/Restaurant_Review-g60745-d5212293-Reviews-The_DosaMobile-Boston_Massachusetts.html" TargetMode="External"/><Relationship Id="rId6682" Type="http://schemas.openxmlformats.org/officeDocument/2006/relationships/hyperlink" Target="http://www.tripadvisor.in/Restaurant_Review-g37988-d4640495-Reviews-Pizza_Ranch-Hawarden_Iowa.html" TargetMode="External"/><Relationship Id="rId18725" Type="http://schemas.openxmlformats.org/officeDocument/2006/relationships/hyperlink" Target="http://www.urbanspoon.com/r/124/1580295/restaurant/Aavtar-Indian-Cuisine-Daytona-Beach" TargetMode="External"/><Relationship Id="rId25941" Type="http://schemas.openxmlformats.org/officeDocument/2006/relationships/hyperlink" Target="http://www.tripadvisor.in/Restaurant_Review-g186338-d5442891-Reviews-Cho_Cho_Resturant_and_Bar_Official-London_England.html" TargetMode="External"/><Relationship Id="rId6335" Type="http://schemas.openxmlformats.org/officeDocument/2006/relationships/hyperlink" Target="http://www.tripadvisor.in/Restaurant_Review-g29140-d381844-Reviews-Treasure_Pot-Arvada_Colorado.html" TargetMode="External"/><Relationship Id="rId16276" Type="http://schemas.openxmlformats.org/officeDocument/2006/relationships/hyperlink" Target="http://www.jackinthebox.com/" TargetMode="External"/><Relationship Id="rId23492" Type="http://schemas.openxmlformats.org/officeDocument/2006/relationships/hyperlink" Target="http://www.tripadvisor.in/Restaurant_Review-g34170-d876457-Reviews-Subway-Davie_Florida.html" TargetMode="External"/><Relationship Id="rId12886" Type="http://schemas.openxmlformats.org/officeDocument/2006/relationships/hyperlink" Target="http://www.tripadvisor.in/Restaurant_Review-g30375-d1916741-Reviews-Dyar_s_Daylight_Donuts-Birmingham_Alabama.html" TargetMode="External"/><Relationship Id="rId19499" Type="http://schemas.openxmlformats.org/officeDocument/2006/relationships/hyperlink" Target="http://www.tripadvisor.in/Restaurant_Review-g34680-d2534940-Reviews-Captain_Pappas_Fish_Market-Tarpon_Springs_Florida.html" TargetMode="External"/><Relationship Id="rId23145" Type="http://schemas.openxmlformats.org/officeDocument/2006/relationships/hyperlink" Target="http://www.tripadvisor.in/Restaurant_Review-g34678-d1081995-Reviews-The_Gardens_Restaurant_and_Pizzeria-Tampa_Florida.html" TargetMode="External"/><Relationship Id="rId2945" Type="http://schemas.openxmlformats.org/officeDocument/2006/relationships/hyperlink" Target="http://www.legalseafoods.com/Restaurants/Boston-Long-Wharf" TargetMode="External"/><Relationship Id="rId9558" Type="http://schemas.openxmlformats.org/officeDocument/2006/relationships/hyperlink" Target="http://www.tripadvisor.in/Restaurant_Review-g60946-d519656-Reviews-Union_Station_Brewery-Providence_Rhode_Island.html" TargetMode="External"/><Relationship Id="rId12539" Type="http://schemas.openxmlformats.org/officeDocument/2006/relationships/hyperlink" Target="http://www.chilis.com/EN/Pages/home.aspx" TargetMode="External"/><Relationship Id="rId26368" Type="http://schemas.openxmlformats.org/officeDocument/2006/relationships/hyperlink" Target="http://www.baileyshome.com/" TargetMode="External"/><Relationship Id="rId917" Type="http://schemas.openxmlformats.org/officeDocument/2006/relationships/hyperlink" Target="http://marburger-esszimmer.de/index.htm" TargetMode="External"/><Relationship Id="rId15012" Type="http://schemas.openxmlformats.org/officeDocument/2006/relationships/hyperlink" Target="http://thefatdogla.com/" TargetMode="External"/><Relationship Id="rId18582" Type="http://schemas.openxmlformats.org/officeDocument/2006/relationships/hyperlink" Target="http://www.tripadvisor.in/Restaurant_Review-g34170-d3513389-Reviews-Pho_79-Davie_Florida.html" TargetMode="External"/><Relationship Id="rId22978" Type="http://schemas.openxmlformats.org/officeDocument/2006/relationships/hyperlink" Target="http://www.bk.com/en/us/restaurant-locator/index.html?s=Daytona%20Beach,%20FL%2032114,%20USA" TargetMode="External"/><Relationship Id="rId8641" Type="http://schemas.openxmlformats.org/officeDocument/2006/relationships/hyperlink" Target="http://www.restaurant-vanilla.com/" TargetMode="External"/><Relationship Id="rId18235" Type="http://schemas.openxmlformats.org/officeDocument/2006/relationships/hyperlink" Target="http://www.tripadvisor.in/Restaurant_Review-g58686-d4652527-Reviews-Mana_Sushi-Port_Orchard_Washington.html" TargetMode="External"/><Relationship Id="rId25451" Type="http://schemas.openxmlformats.org/officeDocument/2006/relationships/hyperlink" Target="http://birthdaysdalston.com/" TargetMode="External"/><Relationship Id="rId6192" Type="http://schemas.openxmlformats.org/officeDocument/2006/relationships/hyperlink" Target="http://www.tripadvisor.in/Restaurant_Review-g54533-d807339-Reviews-6th_Street_Diner-Brookings_South_Dakota.html" TargetMode="External"/><Relationship Id="rId11622" Type="http://schemas.openxmlformats.org/officeDocument/2006/relationships/hyperlink" Target="https://www.wendys.com/" TargetMode="External"/><Relationship Id="rId25104" Type="http://schemas.openxmlformats.org/officeDocument/2006/relationships/hyperlink" Target="http://www.tripadvisor.in/Restaurant_Review-g34470-d3641344-Reviews-Market_off_Main-New_Port_Richey_Florida.html" TargetMode="External"/><Relationship Id="rId14845" Type="http://schemas.openxmlformats.org/officeDocument/2006/relationships/hyperlink" Target="http://www.tripadvisor.in/Restaurant_Review-g32655-d5586737-Reviews-Las_Tunas_Restaurant-Los_Angeles_California.html" TargetMode="External"/><Relationship Id="rId4904" Type="http://schemas.openxmlformats.org/officeDocument/2006/relationships/hyperlink" Target="http://www.tripadvisor.in/Restaurant_Review-g3169059-d5658260-Reviews-Panificadora_Big_Pao-Campos_Belos_State_of_Goias.html" TargetMode="External"/><Relationship Id="rId9068" Type="http://schemas.openxmlformats.org/officeDocument/2006/relationships/hyperlink" Target="http://www.tripadvisor.in/Restaurant_Review-g4713754-d5018831-Reviews-Le_kastel-Hombourg_Haut_Moselle_Lorraine.html" TargetMode="External"/><Relationship Id="rId12396" Type="http://schemas.openxmlformats.org/officeDocument/2006/relationships/hyperlink" Target="http://www.tripadvisor.in/Restaurant_Review-g30452-d5209993-Reviews-Mama_s_Southern_Kitchen-Cottondale_Alabama.html" TargetMode="External"/><Relationship Id="rId21714" Type="http://schemas.openxmlformats.org/officeDocument/2006/relationships/hyperlink" Target="http://www.phohang.net/" TargetMode="External"/><Relationship Id="rId774" Type="http://schemas.openxmlformats.org/officeDocument/2006/relationships/hyperlink" Target="http://www.pearlofindia.de/index.html" TargetMode="External"/><Relationship Id="rId2455" Type="http://schemas.openxmlformats.org/officeDocument/2006/relationships/hyperlink" Target="http://www.southendbuttery.com/" TargetMode="External"/><Relationship Id="rId12049" Type="http://schemas.openxmlformats.org/officeDocument/2006/relationships/hyperlink" Target="http://www.labellethailandaise.com/acceuil.php" TargetMode="External"/><Relationship Id="rId24937" Type="http://schemas.openxmlformats.org/officeDocument/2006/relationships/hyperlink" Target="http://www.ggcupcake.com/" TargetMode="External"/><Relationship Id="rId427" Type="http://schemas.openxmlformats.org/officeDocument/2006/relationships/hyperlink" Target="http://www.tripadvisor.in/Restaurant_Review-g187343-d5505585-Reviews-Pegasus-Marburg_Hesse.html" TargetMode="External"/><Relationship Id="rId2108" Type="http://schemas.openxmlformats.org/officeDocument/2006/relationships/hyperlink" Target="http://www.tripadvisor.in/Restaurant_Review-g41762-d5086560-Reviews-Frotopia_Yogurt_Your_Way-Peabody_Massachusetts.html" TargetMode="External"/><Relationship Id="rId5678" Type="http://schemas.openxmlformats.org/officeDocument/2006/relationships/hyperlink" Target="http://www.sushidalapa.com.br/" TargetMode="External"/><Relationship Id="rId18092" Type="http://schemas.openxmlformats.org/officeDocument/2006/relationships/hyperlink" Target="http://www.tripadvisor.in/Restaurant_Review-g52051-d1895575-Reviews-Hawaiian_Island_Cafe-Saint_Helens_Oregon.html" TargetMode="External"/><Relationship Id="rId22488" Type="http://schemas.openxmlformats.org/officeDocument/2006/relationships/hyperlink" Target="http://www.subway-sandwiches.de/" TargetMode="External"/><Relationship Id="rId8151" Type="http://schemas.openxmlformats.org/officeDocument/2006/relationships/hyperlink" Target="http://www.tripadvisor.in/Restaurant_Review-g1063580-d5826209-Reviews-Alte_Tranke_Vesperstube_Cafe_in_Bad_Rippoldsau-Bad_Rippoldsau_Schapbach_Baden_Wu.html" TargetMode="External"/><Relationship Id="rId11132" Type="http://schemas.openxmlformats.org/officeDocument/2006/relationships/hyperlink" Target="http://www.tripadvisor.in/Restaurant_Review-g42669-d390024-Reviews-China_Wok-Saint_Clair_Shores_Michigan.html" TargetMode="External"/><Relationship Id="rId4761" Type="http://schemas.openxmlformats.org/officeDocument/2006/relationships/hyperlink" Target="http://www.tripadvisor.in/Restaurant_Review-g2347270-d5657207-Reviews-Padaria_Trigo_Bom-Casimiro_De_Abreu_State_of_Rio_de_Janeiro.html" TargetMode="External"/><Relationship Id="rId16804" Type="http://schemas.openxmlformats.org/officeDocument/2006/relationships/hyperlink" Target="http://www.mccallpancakehouse.com/" TargetMode="External"/><Relationship Id="rId4414" Type="http://schemas.openxmlformats.org/officeDocument/2006/relationships/hyperlink" Target="http://www.tripadvisor.in/Restaurant_Review-g303500-d5705098-Reviews-Didi_Pizzas-Niteroi_State_of_Rio_de_Janeiro.html" TargetMode="External"/><Relationship Id="rId14008" Type="http://schemas.openxmlformats.org/officeDocument/2006/relationships/hyperlink" Target="http://www.tripadvisor.in/Restaurant_Review-g30710-d4859763-Reviews-Larado_Bar_and_Grill-Monroeville_Alabama.html" TargetMode="External"/><Relationship Id="rId14355" Type="http://schemas.openxmlformats.org/officeDocument/2006/relationships/hyperlink" Target="http://www.tripadvisor.in/Restaurant_Review-g32655-d5083023-Reviews-Greystokes_Grill-Los_Angeles_California.html" TargetMode="External"/><Relationship Id="rId21571" Type="http://schemas.openxmlformats.org/officeDocument/2006/relationships/hyperlink" Target="http://www.tripadvisor.in/Restaurant_Review-g32066-d5087552-Reviews-Michelle_s_Yogurt_and_Sweets-Berkeley_California.html" TargetMode="External"/><Relationship Id="rId284" Type="http://schemas.openxmlformats.org/officeDocument/2006/relationships/hyperlink" Target="http://www.ganesha-frankfurt.de/" TargetMode="External"/><Relationship Id="rId7984" Type="http://schemas.openxmlformats.org/officeDocument/2006/relationships/hyperlink" Target="http://www.tripadvisor.in/Restaurant_Review-g187287-d1362139-Reviews-Kommodchen-Heilbronn_Baden_Wurttemberg.html" TargetMode="External"/><Relationship Id="rId10965" Type="http://schemas.openxmlformats.org/officeDocument/2006/relationships/hyperlink" Target="http://www.tripadvisor.in/Restaurant_Review-g42041-d885704-Reviews-Leo_s_Coney_Island-Canton_Michigan.html" TargetMode="External"/><Relationship Id="rId17578" Type="http://schemas.openxmlformats.org/officeDocument/2006/relationships/hyperlink" Target="http://www.tripadvisor.in/Restaurant_Review-g58688-d1730287-Reviews-Farm_Kitchen-Poulsbo_Washington.html" TargetMode="External"/><Relationship Id="rId21224" Type="http://schemas.openxmlformats.org/officeDocument/2006/relationships/hyperlink" Target="http://www.tripadvisor.in/Restaurant_Review-g32055-d4984575-Reviews-Los_Reyes_Bakery-Bell_California.html" TargetMode="External"/><Relationship Id="rId24794" Type="http://schemas.openxmlformats.org/officeDocument/2006/relationships/hyperlink" Target="http://www.tripadvisor.in/Restaurant_Review-g34675-d418165-Reviews-Mr_T_s_Barbeque-Tallahassee_Florida.html" TargetMode="External"/><Relationship Id="rId5188" Type="http://schemas.openxmlformats.org/officeDocument/2006/relationships/hyperlink" Target="http://www.tripadvisor.in/Restaurant_Review-g303503-d5619397-Reviews-Bar_Encontro_Dos_Amigos-Paraty_State_of_Rio_de_Janeiro.html" TargetMode="External"/><Relationship Id="rId7637" Type="http://schemas.openxmlformats.org/officeDocument/2006/relationships/hyperlink" Target="http://www.tripadvisor.in/Restaurant_Review-g1085518-d1364505-Reviews-Talschenke-Eppingen_Baden_Wurttemberg.html" TargetMode="External"/><Relationship Id="rId10618" Type="http://schemas.openxmlformats.org/officeDocument/2006/relationships/hyperlink" Target="http://www.tripadvisor.in/Restaurant_Review-g42444-d4630112-Reviews-Burger_King-Marysville_Michigan.html" TargetMode="External"/><Relationship Id="rId24447" Type="http://schemas.openxmlformats.org/officeDocument/2006/relationships/hyperlink" Target="http://www.tripadvisor.in/Restaurant_Review-g34170-d833636-Reviews-Della_Ventura_s_Restaurant-Davie_Florida.html" TargetMode="External"/><Relationship Id="rId16661" Type="http://schemas.openxmlformats.org/officeDocument/2006/relationships/hyperlink" Target="http://www.tripadvisor.in/Restaurant_Review-g181791-d4847791-Reviews-The_Thirsty_Duck-Castlegar_Kootenay_Rockies_British_Columbia.html" TargetMode="External"/><Relationship Id="rId1798" Type="http://schemas.openxmlformats.org/officeDocument/2006/relationships/hyperlink" Target="http://www.tripadvisor.in/Restaurant_Review-g187337-d2123780-Reviews-Weinsinn-Frankfurt_Hesse.html" TargetMode="External"/><Relationship Id="rId6720" Type="http://schemas.openxmlformats.org/officeDocument/2006/relationships/hyperlink" Target="http://phodonghuong.com/" TargetMode="External"/><Relationship Id="rId16314" Type="http://schemas.openxmlformats.org/officeDocument/2006/relationships/hyperlink" Target="http://www.tripadvisor.in/Restaurant_Review-g32655-d5083057-Reviews-Hong_Kong_Express-Los_Angeles_California.html" TargetMode="External"/><Relationship Id="rId23530" Type="http://schemas.openxmlformats.org/officeDocument/2006/relationships/hyperlink" Target="http://www.tripadvisor.in/Restaurant_Review-g34439-d5077770-Reviews-Fung_Ku-Miami_Beach_Florida.html" TargetMode="External"/><Relationship Id="rId4271" Type="http://schemas.openxmlformats.org/officeDocument/2006/relationships/hyperlink" Target="http://www.tripadvisor.in/Restaurant_Review-g303501-d6010884-Reviews-Chakai_Pizzaria-Nova_Friburgo_State_of_Rio_de_Janeiro.html" TargetMode="External"/><Relationship Id="rId19884" Type="http://schemas.openxmlformats.org/officeDocument/2006/relationships/hyperlink" Target="http://www.dunkindonuts.com/dunkindonuts/en.html" TargetMode="External"/><Relationship Id="rId21081" Type="http://schemas.openxmlformats.org/officeDocument/2006/relationships/hyperlink" Target="http://www.tripadvisor.in/Restaurant_Review-g32740-d4811243-Reviews-Tortas_Mexico-Montrose_California.html" TargetMode="External"/><Relationship Id="rId7494" Type="http://schemas.openxmlformats.org/officeDocument/2006/relationships/hyperlink" Target="http://www.tripadvisor.in/Restaurant_Review-g1063567-d1342478-Reviews-Fahrhaus_am_Krottenneckar-Edingen_Neckarhausen_Baden_Wurttemberg.html" TargetMode="External"/><Relationship Id="rId9943" Type="http://schemas.openxmlformats.org/officeDocument/2006/relationships/hyperlink" Target="http://www.honeydewdonuts.com/" TargetMode="External"/><Relationship Id="rId12924" Type="http://schemas.openxmlformats.org/officeDocument/2006/relationships/hyperlink" Target="http://www.tripadvisor.in/Restaurant_Review-g30780-d4633558-Reviews-Taco_Bell-Pinson_Alabama.html" TargetMode="External"/><Relationship Id="rId17088" Type="http://schemas.openxmlformats.org/officeDocument/2006/relationships/hyperlink" Target="http://www.tripadvisor.in/Restaurant_Review-g58635-d2201153-Reviews-Golden_China_Restaurant-Newport_Washington.html" TargetMode="External"/><Relationship Id="rId19537" Type="http://schemas.openxmlformats.org/officeDocument/2006/relationships/hyperlink" Target="http://www.tripadvisor.in/Restaurant_Review-g34439-d431894-Reviews-Bond_St_Miami-Miami_Beach_Florida.html" TargetMode="External"/><Relationship Id="rId7147" Type="http://schemas.openxmlformats.org/officeDocument/2006/relationships/hyperlink" Target="http://www.tripadvisor.in/Restaurant_Review-g43298-d4987453-Reviews-Varsity_Pub-Marshall_Minnesota.html" TargetMode="External"/><Relationship Id="rId10475" Type="http://schemas.openxmlformats.org/officeDocument/2006/relationships/hyperlink" Target="http://www.tripadvisor.in/Restaurant_Review-g29545-d6571481-Reviews-Olga_s_Kitchen-Allen_Park_Michigan.html" TargetMode="External"/><Relationship Id="rId26406" Type="http://schemas.openxmlformats.org/officeDocument/2006/relationships/hyperlink" Target="http://www.wiggieslondon.com/" TargetMode="External"/><Relationship Id="rId10128" Type="http://schemas.openxmlformats.org/officeDocument/2006/relationships/hyperlink" Target="http://www.tripadvisor.in/Restaurant_Review-g42412-d3512685-Reviews-Izumi_Japanese_Restaurant-Livonia_Michigan.html" TargetMode="External"/><Relationship Id="rId13698" Type="http://schemas.openxmlformats.org/officeDocument/2006/relationships/hyperlink" Target="http://www.hardees.com/" TargetMode="External"/><Relationship Id="rId18620" Type="http://schemas.openxmlformats.org/officeDocument/2006/relationships/hyperlink" Target="http://www.tripadvisor.in/Restaurant_Review-g34441-d5481232-Reviews-Menchie_s_Frozen_Yogurt-Miami_Lakes_Florida.html" TargetMode="External"/><Relationship Id="rId3757" Type="http://schemas.openxmlformats.org/officeDocument/2006/relationships/hyperlink" Target="http://www.subway-sandwiches.de/" TargetMode="External"/><Relationship Id="rId16171" Type="http://schemas.openxmlformats.org/officeDocument/2006/relationships/hyperlink" Target="http://sunnycrepesbee.com/" TargetMode="External"/><Relationship Id="rId20567" Type="http://schemas.openxmlformats.org/officeDocument/2006/relationships/hyperlink" Target="http://www.tripadvisor.in/Restaurant_Review-g34470-d873894-Reviews-Fairway_Pizza_Too-New_Port_Richey_Florida.html" TargetMode="External"/><Relationship Id="rId6230" Type="http://schemas.openxmlformats.org/officeDocument/2006/relationships/hyperlink" Target="http://www.tripadvisor.in/Restaurant_Review-g54533-d5029955-Reviews-Pizza_Hut-Brookings_South_Dakota.html" TargetMode="External"/><Relationship Id="rId19394" Type="http://schemas.openxmlformats.org/officeDocument/2006/relationships/hyperlink" Target="http://www.tripadvisor.in/Restaurant_Review-g34438-d466875-Reviews-LongHorn_Steakhouse-Miami_Florida.html" TargetMode="External"/><Relationship Id="rId23040" Type="http://schemas.openxmlformats.org/officeDocument/2006/relationships/hyperlink" Target="http://www.tripadvisor.in/Restaurant_Review-g34438-d5076900-Reviews-Sweet_Times_Cupcakes_Coffee-Miami_Florida.html" TargetMode="External"/><Relationship Id="rId9453" Type="http://schemas.openxmlformats.org/officeDocument/2006/relationships/hyperlink" Target="http://www.tripadvisor.in/Restaurant_Review-g42320-d4928503-Reviews-Shenanigan_s_Pub-Houghton_Lake_Michigan.html" TargetMode="External"/><Relationship Id="rId12781" Type="http://schemas.openxmlformats.org/officeDocument/2006/relationships/hyperlink" Target="http://www.tripadvisor.in/Restaurant_Review-g30481-d4810228-Reviews-Fusions_Sports_Bar_Grill-Demopolis_Alabama.html" TargetMode="External"/><Relationship Id="rId19047" Type="http://schemas.openxmlformats.org/officeDocument/2006/relationships/hyperlink" Target="http://www.tripadvisor.in/Restaurant_Review-g34438-d4182251-Reviews-Taco_Bell-Miami_Florida.html" TargetMode="External"/><Relationship Id="rId26263" Type="http://schemas.openxmlformats.org/officeDocument/2006/relationships/hyperlink" Target="http://www.thepiperbar.com/" TargetMode="External"/><Relationship Id="rId812" Type="http://schemas.openxmlformats.org/officeDocument/2006/relationships/hyperlink" Target="http://www.naunheimer-muehle.de/" TargetMode="External"/><Relationship Id="rId2840" Type="http://schemas.openxmlformats.org/officeDocument/2006/relationships/hyperlink" Target="http://www.tripadvisor.in/Restaurant_Review-g41952-d4159140-Reviews-Anokye_Krom-Worcester_Massachusetts.html" TargetMode="External"/><Relationship Id="rId9106" Type="http://schemas.openxmlformats.org/officeDocument/2006/relationships/hyperlink" Target="http://www.strahlenbergerhof.de/" TargetMode="External"/><Relationship Id="rId12434" Type="http://schemas.openxmlformats.org/officeDocument/2006/relationships/hyperlink" Target="http://www.tripadvisor.in/Restaurant_Review-g29006-d4641294-Reviews-Fuji_Sushi_Bar-Auburn_Alabama.html" TargetMode="External"/><Relationship Id="rId15657" Type="http://schemas.openxmlformats.org/officeDocument/2006/relationships/hyperlink" Target="http://www.tripadvisor.in/Restaurant_Review-g32655-d5504872-Reviews-Station_Hollywood-Los_Angeles_California.html" TargetMode="External"/><Relationship Id="rId22873" Type="http://schemas.openxmlformats.org/officeDocument/2006/relationships/hyperlink" Target="http://www.tacobell.com/" TargetMode="External"/><Relationship Id="rId3267" Type="http://schemas.openxmlformats.org/officeDocument/2006/relationships/hyperlink" Target="http://www.tripadvisor.in/Restaurant_Review-g60745-d321843-Reviews-Bethany_s-Boston_Massachusetts.html" TargetMode="External"/><Relationship Id="rId5716" Type="http://schemas.openxmlformats.org/officeDocument/2006/relationships/hyperlink" Target="http://www.tripadvisor.in/Restaurant_Review-g303492-d5653935-Reviews-Padaria_Conquista-Buzios_State_of_Rio_de_Janeiro.html" TargetMode="External"/><Relationship Id="rId18130" Type="http://schemas.openxmlformats.org/officeDocument/2006/relationships/hyperlink" Target="http://www.tripadvisor.in/Restaurant_Review-g58578-d509513-Reviews-Taqueria_Guaymas-Lynnwood_Washington.html" TargetMode="External"/><Relationship Id="rId22526" Type="http://schemas.openxmlformats.org/officeDocument/2006/relationships/hyperlink" Target="http://www.starbucks.com/" TargetMode="External"/><Relationship Id="rId8939" Type="http://schemas.openxmlformats.org/officeDocument/2006/relationships/hyperlink" Target="http://www.tripadvisor.in/Restaurant_Review-g641898-d742420-Reviews-Equator-Esslingen_am_Neckar_Baden_Wurttemberg.html" TargetMode="External"/><Relationship Id="rId14740" Type="http://schemas.openxmlformats.org/officeDocument/2006/relationships/hyperlink" Target="http://www.bonjuk.com/" TargetMode="External"/><Relationship Id="rId20077" Type="http://schemas.openxmlformats.org/officeDocument/2006/relationships/hyperlink" Target="http://www.tripadvisor.in/Restaurant_Review-g34172-d515212-Reviews-Pasha_Middle_East_Foods-Daytona_Beach_Florida.html" TargetMode="External"/><Relationship Id="rId25749" Type="http://schemas.openxmlformats.org/officeDocument/2006/relationships/hyperlink" Target="http://www.bonoful.com/contactus.php" TargetMode="External"/><Relationship Id="rId12291" Type="http://schemas.openxmlformats.org/officeDocument/2006/relationships/hyperlink" Target="http://www.tripadvisor.in/Restaurant_Review-g30709-d327716-Reviews-Checker_s-Mobile_Alabama.html" TargetMode="External"/><Relationship Id="rId2350" Type="http://schemas.openxmlformats.org/officeDocument/2006/relationships/hyperlink" Target="http://www.subway-sandwiches.de/" TargetMode="External"/><Relationship Id="rId17963" Type="http://schemas.openxmlformats.org/officeDocument/2006/relationships/hyperlink" Target="http://www.tripadvisor.in/Restaurant_Review-g58704-d512604-Reviews-Yankee_Grill-Renton_Washington.html" TargetMode="External"/><Relationship Id="rId322" Type="http://schemas.openxmlformats.org/officeDocument/2006/relationships/hyperlink" Target="http://www.tripadvisor.in/Restaurant_Review-g198575-d1345153-Reviews-Brunnenwarterhaus-Bad_Nauheim_Hesse.html" TargetMode="External"/><Relationship Id="rId2003" Type="http://schemas.openxmlformats.org/officeDocument/2006/relationships/hyperlink" Target="http://www.havanarestaurants.de/" TargetMode="External"/><Relationship Id="rId5573" Type="http://schemas.openxmlformats.org/officeDocument/2006/relationships/hyperlink" Target="http://www.tripadvisor.in/Restaurant_Review-g2572073-d5659946-Reviews-Panificadora_Elo_Sin-Itapirapua_State_of_Goias.html" TargetMode="External"/><Relationship Id="rId15167" Type="http://schemas.openxmlformats.org/officeDocument/2006/relationships/hyperlink" Target="http://www.tripadvisor.in/Restaurant_Review-g32184-d5086485-Reviews-Boulevard_Burger-Castro_Valley_California.html" TargetMode="External"/><Relationship Id="rId17616" Type="http://schemas.openxmlformats.org/officeDocument/2006/relationships/hyperlink" Target="http://www.tripadvisor.in/Restaurant_Review-g58713-d4978817-Reviews-Quiznos-Rochester_Washington.html" TargetMode="External"/><Relationship Id="rId22383" Type="http://schemas.openxmlformats.org/officeDocument/2006/relationships/hyperlink" Target="http://www.tripadvisor.in/Restaurant_Review-g32066-d377667-Reviews-Everett_Jones_Barbecue-Berkeley_California.html" TargetMode="External"/><Relationship Id="rId24832" Type="http://schemas.openxmlformats.org/officeDocument/2006/relationships/hyperlink" Target="http://www.tripadvisor.in/Restaurant_Review-g34705-d4474145-Reviews-WitZend_Live-Venice_Florida.html" TargetMode="External"/><Relationship Id="rId5226" Type="http://schemas.openxmlformats.org/officeDocument/2006/relationships/hyperlink" Target="http://www.bellafornatta.com.br/" TargetMode="External"/><Relationship Id="rId22036" Type="http://schemas.openxmlformats.org/officeDocument/2006/relationships/hyperlink" Target="http://www.mcdonalds.com/us/en/home.html" TargetMode="External"/><Relationship Id="rId8796" Type="http://schemas.openxmlformats.org/officeDocument/2006/relationships/hyperlink" Target="http://www.tripadvisor.in/Restaurant_Review-g616145-d1360161-Reviews-Kaiserstuhl-Vogtsburg_im_Kaiserstuhl_Baden_Wurttemberg.html" TargetMode="External"/><Relationship Id="rId11777" Type="http://schemas.openxmlformats.org/officeDocument/2006/relationships/hyperlink" Target="http://www.twoguyspiesandalusia.com/ordereze/default.aspx" TargetMode="External"/><Relationship Id="rId1836" Type="http://schemas.openxmlformats.org/officeDocument/2006/relationships/hyperlink" Target="http://www.kaes-back.de/" TargetMode="External"/><Relationship Id="rId8449" Type="http://schemas.openxmlformats.org/officeDocument/2006/relationships/hyperlink" Target="http://www.sonneschiltach.de/grs/eingang.html" TargetMode="External"/><Relationship Id="rId14250" Type="http://schemas.openxmlformats.org/officeDocument/2006/relationships/hyperlink" Target="http://www.tacobell.com/" TargetMode="External"/><Relationship Id="rId19922" Type="http://schemas.openxmlformats.org/officeDocument/2006/relationships/hyperlink" Target="http://www.tripadvisor.in/Restaurant_Review-g34436-d4927402-Reviews-Spanky_s_Pub-Merritt_Island_Florida.html" TargetMode="External"/><Relationship Id="rId25259" Type="http://schemas.openxmlformats.org/officeDocument/2006/relationships/hyperlink" Target="http://www.tripadvisor.in/Restaurant_Review-g34439-d4334534-Reviews-Greco_Boys_Grill-Miami_Beach_Florida.html" TargetMode="External"/><Relationship Id="rId17473" Type="http://schemas.openxmlformats.org/officeDocument/2006/relationships/hyperlink" Target="http://www.tripadvisor.in/Restaurant_Review-g58759-d833095-Reviews-Carl_s_Jr-Spokane_Washington.html" TargetMode="External"/><Relationship Id="rId21869" Type="http://schemas.openxmlformats.org/officeDocument/2006/relationships/hyperlink" Target="http://www.tripadvisor.in/Restaurant_Review-g32057-d5014356-Reviews-Waba_Grill_Teriyaki_House-Bell_Gardens_California.html" TargetMode="External"/><Relationship Id="rId7532" Type="http://schemas.openxmlformats.org/officeDocument/2006/relationships/hyperlink" Target="http://www.tripadvisor.in/Restaurant_Review-g562799-d1940512-Reviews-Divino-Neckargemund_Baden_Wurttemberg.html" TargetMode="External"/><Relationship Id="rId10860" Type="http://schemas.openxmlformats.org/officeDocument/2006/relationships/hyperlink" Target="http://www.tripadvisor.in/Restaurant_Review-g42665-d2373407-Reviews-IHOP-Saginaw_Michigan.html" TargetMode="External"/><Relationship Id="rId17126" Type="http://schemas.openxmlformats.org/officeDocument/2006/relationships/hyperlink" Target="http://www.tripadvisor.in/Restaurant_Review-g1886272-d4847851-Reviews-Salmo_Suzee_s_Diner-Salmo_British_Columbia.html" TargetMode="External"/><Relationship Id="rId24342" Type="http://schemas.openxmlformats.org/officeDocument/2006/relationships/hyperlink" Target="http://www.tripadvisor.in/Restaurant_Review-g34438-d3658878-Reviews-Tart_and_Berry_Yogurt-Miami_Florida.html" TargetMode="External"/><Relationship Id="rId5083" Type="http://schemas.openxmlformats.org/officeDocument/2006/relationships/hyperlink" Target="http://www.tripadvisor.in/Restaurant_Review-g303506-d3865799-Reviews-Taiyou_Sushi_Sake_Bar-Rio_de_Janeiro_State_of_Rio_de_Janeiro.html" TargetMode="External"/><Relationship Id="rId10513" Type="http://schemas.openxmlformats.org/officeDocument/2006/relationships/hyperlink" Target="http://www.tacobell.com/" TargetMode="External"/><Relationship Id="rId13736" Type="http://schemas.openxmlformats.org/officeDocument/2006/relationships/hyperlink" Target="http://www.tripadvisor.in/Restaurant_Review-g30620-d5081989-Reviews-Great_Panda_Restaurant-Huntsville_Alabama.html" TargetMode="External"/><Relationship Id="rId20952" Type="http://schemas.openxmlformats.org/officeDocument/2006/relationships/hyperlink" Target="http://www.tripadvisor.in/Restaurant_Review-g33031-d4043517-Reviews-The_Counter-San_Mateo_California.html" TargetMode="External"/><Relationship Id="rId1346" Type="http://schemas.openxmlformats.org/officeDocument/2006/relationships/hyperlink" Target="http://www.tripadvisor.in/Restaurant_Review-g187337-d2367765-Reviews-La_Maison_du_Pain-Frankfurt_Hesse.html" TargetMode="External"/><Relationship Id="rId1693" Type="http://schemas.openxmlformats.org/officeDocument/2006/relationships/hyperlink" Target="http://www.tripadvisor.in/Restaurant_Review-g187346-d5521931-Reviews-Pizzeria_Le_Castelle-Wiesbaden_Hesse.html" TargetMode="External"/><Relationship Id="rId11287" Type="http://schemas.openxmlformats.org/officeDocument/2006/relationships/hyperlink" Target="http://www.tripadvisor.in/Restaurant_Review-g42595-d4540185-Reviews-Subway-Pinckney_Michigan.html" TargetMode="External"/><Relationship Id="rId16959" Type="http://schemas.openxmlformats.org/officeDocument/2006/relationships/hyperlink" Target="http://www.tripadvisor.in/Restaurant_Review-g60878-d4598952-Reviews-Red_mill_totem_house-Seattle_Washington.html" TargetMode="External"/><Relationship Id="rId20605" Type="http://schemas.openxmlformats.org/officeDocument/2006/relationships/hyperlink" Target="http://www.tripadvisor.in/Restaurant_Review-g34187-d1993568-Reviews-Chilli_Planet-Dunedin_Florida.html" TargetMode="External"/><Relationship Id="rId19432" Type="http://schemas.openxmlformats.org/officeDocument/2006/relationships/hyperlink" Target="http://www.tripadvisor.in/Restaurant_Review-g34438-d4562609-Reviews-Domino_s_Pizza-Miami_Florida.html" TargetMode="External"/><Relationship Id="rId23828" Type="http://schemas.openxmlformats.org/officeDocument/2006/relationships/hyperlink" Target="http://www.tripadvisor.in/Restaurant_Review-g2691940-d3728179-Reviews-Tijuana_Flats-Fleming_Island_Florida.html" TargetMode="External"/><Relationship Id="rId52" Type="http://schemas.openxmlformats.org/officeDocument/2006/relationships/hyperlink" Target="http://www.little-tokyo.de/" TargetMode="External"/><Relationship Id="rId4569" Type="http://schemas.openxmlformats.org/officeDocument/2006/relationships/hyperlink" Target="http://carambolacozinhaecafe.com.br/" TargetMode="External"/><Relationship Id="rId10370" Type="http://schemas.openxmlformats.org/officeDocument/2006/relationships/hyperlink" Target="http://www.billystipninn.com/" TargetMode="External"/><Relationship Id="rId21379" Type="http://schemas.openxmlformats.org/officeDocument/2006/relationships/hyperlink" Target="http://www.tripadvisor.in/Restaurant_Review-g33018-d870828-Reviews-Hookah_Zone_Cafe-San_Jacinto_California.html" TargetMode="External"/><Relationship Id="rId26301" Type="http://schemas.openxmlformats.org/officeDocument/2006/relationships/hyperlink" Target="http://halfwayhouse-edinburgh.com/" TargetMode="External"/><Relationship Id="rId7042" Type="http://schemas.openxmlformats.org/officeDocument/2006/relationships/hyperlink" Target="http://www.boogiesdelnorte.com/Home.html" TargetMode="External"/><Relationship Id="rId10023" Type="http://schemas.openxmlformats.org/officeDocument/2006/relationships/hyperlink" Target="http://www.tripadvisor.in/Restaurant_Review-g42130-d5076859-Reviews-Signature_Cafe_Restaurant-Dearborn_Michigan.html" TargetMode="External"/><Relationship Id="rId13593" Type="http://schemas.openxmlformats.org/officeDocument/2006/relationships/hyperlink" Target="http://www.tripadvisor.in/Restaurant_Review-g30787-d4476557-Reviews-Carol_s_Cafe_Deli-Prattville_Alabama.html" TargetMode="External"/><Relationship Id="rId3652" Type="http://schemas.openxmlformats.org/officeDocument/2006/relationships/hyperlink" Target="http://amrheinsboston.com/" TargetMode="External"/><Relationship Id="rId13246" Type="http://schemas.openxmlformats.org/officeDocument/2006/relationships/hyperlink" Target="http://www.tripadvisor.in/Restaurant_Review-g30549-d525892-Reviews-Top_O_The_River-Gadsden_Alabama.html" TargetMode="External"/><Relationship Id="rId20462" Type="http://schemas.openxmlformats.org/officeDocument/2006/relationships/hyperlink" Target="http://www.tripadvisor.in/Restaurant_Review-g34438-d4562563-Reviews-McDonald_s-Miami_Florida.html" TargetMode="External"/><Relationship Id="rId22911" Type="http://schemas.openxmlformats.org/officeDocument/2006/relationships/hyperlink" Target="http://www.tripadvisor.in/Restaurant_Review-g32066-d1006860-Reviews-Triple_Rock_Brewery-Berkeley_California.html" TargetMode="External"/><Relationship Id="rId3305" Type="http://schemas.openxmlformats.org/officeDocument/2006/relationships/hyperlink" Target="http://www.tripadvisor.in/Restaurant_Review-g60954-d322909-Reviews-Stacia_s_Place-Salem_Massachusetts.html" TargetMode="External"/><Relationship Id="rId18918" Type="http://schemas.openxmlformats.org/officeDocument/2006/relationships/hyperlink" Target="http://www.tripadvisor.in/Restaurant_Review-g34438-d4199777-Reviews-La_Tienda_A_A-Miami_Florida.html" TargetMode="External"/><Relationship Id="rId20115" Type="http://schemas.openxmlformats.org/officeDocument/2006/relationships/hyperlink" Target="http://www.tripadvisor.in/Restaurant_Review-g34438-d3358174-Reviews-Siam_Dragon-Miami_Florida.html" TargetMode="External"/><Relationship Id="rId6875" Type="http://schemas.openxmlformats.org/officeDocument/2006/relationships/hyperlink" Target="http://www.tripadvisor.in/Restaurant_Review-g43411-d2241880-Reviews-Dorset_General_Store-Park_Rapids_Minnesota.html" TargetMode="External"/><Relationship Id="rId16469" Type="http://schemas.openxmlformats.org/officeDocument/2006/relationships/hyperlink" Target="http://theelectricbean.com/" TargetMode="External"/><Relationship Id="rId23685" Type="http://schemas.openxmlformats.org/officeDocument/2006/relationships/hyperlink" Target="http://www.tripadvisor.in/Restaurant_Review-g34709-d2600108-Reviews-Sunside_Fun_Snowballs-Vero_Beach_Florida.html" TargetMode="External"/><Relationship Id="rId4079" Type="http://schemas.openxmlformats.org/officeDocument/2006/relationships/hyperlink" Target="http://www.tripadvisor.in/Restaurant_Review-g60745-d322463-Reviews-Cranberry_Cafe-Boston_Massachusetts.html" TargetMode="External"/><Relationship Id="rId6528" Type="http://schemas.openxmlformats.org/officeDocument/2006/relationships/hyperlink" Target="http://www.tripadvisor.in/Restaurant_Review-g43656-d1083198-Reviews-Cold_Stone_Creamery-Woodbury_Minnesota.html" TargetMode="External"/><Relationship Id="rId9001" Type="http://schemas.openxmlformats.org/officeDocument/2006/relationships/hyperlink" Target="http://www.tripadvisor.in/Restaurant_Review-g635847-d3333246-Reviews-China_Restaurant_Frieden-Sinsheim_Baden_Wurttemberg.html" TargetMode="External"/><Relationship Id="rId23338" Type="http://schemas.openxmlformats.org/officeDocument/2006/relationships/hyperlink" Target="http://www.tripadvisor.in/Restaurant_Review-g34746-d2518485-Reviews-Giovanni_s_Pizza-Winter_Haven_Florida.html" TargetMode="External"/><Relationship Id="rId15552" Type="http://schemas.openxmlformats.org/officeDocument/2006/relationships/hyperlink" Target="http://www.tripadvisor.in/Restaurant_Review-g32655-d4479639-Reviews-Little_Caesars-Los_Angeles_California.html" TargetMode="External"/><Relationship Id="rId5611" Type="http://schemas.openxmlformats.org/officeDocument/2006/relationships/hyperlink" Target="http://www.tripadvisor.in/Restaurant_Review-g2342757-d5759799-Reviews-Sorveteria_Sol_Neve-Campos_dos_Goytacazes_State_of_Rio_de_Janeiro.html" TargetMode="External"/><Relationship Id="rId15205" Type="http://schemas.openxmlformats.org/officeDocument/2006/relationships/hyperlink" Target="http://www.tripadvisor.in/Restaurant_Review-g32655-d5087736-Reviews-Loco_Sandwich-Los_Angeles_California.html" TargetMode="External"/><Relationship Id="rId22421" Type="http://schemas.openxmlformats.org/officeDocument/2006/relationships/hyperlink" Target="http://www.tripadvisor.in/Restaurant_Review-g33020-d4726171-Reviews-Pizza_1-San_Jose_California.html" TargetMode="External"/><Relationship Id="rId3162" Type="http://schemas.openxmlformats.org/officeDocument/2006/relationships/hyperlink" Target="http://www.tripadvisor.in/Restaurant_Review-g60745-d2141088-Reviews-Maria_s_Pastry_Shop-Boston_Massachusetts.html" TargetMode="External"/><Relationship Id="rId8834" Type="http://schemas.openxmlformats.org/officeDocument/2006/relationships/hyperlink" Target="http://oberlaender-weinstube.de/" TargetMode="External"/><Relationship Id="rId18428" Type="http://schemas.openxmlformats.org/officeDocument/2006/relationships/hyperlink" Target="http://www.tripadvisor.in/Restaurant_Review-g58595-d4650676-Reviews-Tres_Hermanos-Marysville_Washington.html" TargetMode="External"/><Relationship Id="rId18775" Type="http://schemas.openxmlformats.org/officeDocument/2006/relationships/hyperlink" Target="http://www.tripadvisor.in/Restaurant_Review-g34179-d4494123-Reviews-Le_Macaron-Delray_Beach_Florida.html" TargetMode="External"/><Relationship Id="rId25644" Type="http://schemas.openxmlformats.org/officeDocument/2006/relationships/hyperlink" Target="http://www.ketchupsouth.co.uk/" TargetMode="External"/><Relationship Id="rId25991" Type="http://schemas.openxmlformats.org/officeDocument/2006/relationships/hyperlink" Target="http://www.delightkebabonline.co.uk/" TargetMode="External"/><Relationship Id="rId6385" Type="http://schemas.openxmlformats.org/officeDocument/2006/relationships/hyperlink" Target="http://www.tripadvisor.in/Restaurant_Review-g54882-d4712903-Reviews-Centerville_Steakhouse-Yankton_South_Dakota.html" TargetMode="External"/><Relationship Id="rId11815" Type="http://schemas.openxmlformats.org/officeDocument/2006/relationships/hyperlink" Target="http://www.littlecaesars.com/" TargetMode="External"/><Relationship Id="rId23195" Type="http://schemas.openxmlformats.org/officeDocument/2006/relationships/hyperlink" Target="http://www.tripadvisor.in/Restaurant_Review-g34458-d5208086-Reviews-El_Chili_Restaurant-Moore_Haven_Florida.html" TargetMode="External"/><Relationship Id="rId6038" Type="http://schemas.openxmlformats.org/officeDocument/2006/relationships/hyperlink" Target="http://www.vittapizza.com/" TargetMode="External"/><Relationship Id="rId2995" Type="http://schemas.openxmlformats.org/officeDocument/2006/relationships/hyperlink" Target="http://www.tripadvisor.in/Restaurant_Review-g60745-d4929182-Reviews-Greenhouse_Restaurant-Boston_Massachusetts.html" TargetMode="External"/><Relationship Id="rId12589" Type="http://schemas.openxmlformats.org/officeDocument/2006/relationships/hyperlink" Target="http://www.tripadvisor.in/Restaurant_Review-g43732-d4640152-Reviews-Domino_s_Pizza-Columbus_Mississippi.html" TargetMode="External"/><Relationship Id="rId17511" Type="http://schemas.openxmlformats.org/officeDocument/2006/relationships/hyperlink" Target="http://www.tripadvisor.in/Restaurant_Review-g58759-d4508736-Reviews-ParkPlace_Lounge-Spokane_Washington.html" TargetMode="External"/><Relationship Id="rId21907" Type="http://schemas.openxmlformats.org/officeDocument/2006/relationships/hyperlink" Target="http://www.tripadvisor.in/Restaurant_Review-g32066-d367283-Reviews-Stable_Cafe-Berkeley_California.html" TargetMode="External"/><Relationship Id="rId967" Type="http://schemas.openxmlformats.org/officeDocument/2006/relationships/hyperlink" Target="http://www.tripadvisor.in/Restaurant_Review-g2049630-d2642397-Reviews-The_Mephisto-Dieburg_Hesse.html" TargetMode="External"/><Relationship Id="rId2648" Type="http://schemas.openxmlformats.org/officeDocument/2006/relationships/hyperlink" Target="https://plus.google.com/116956266782393900172/about?gl=us&amp;hl=en" TargetMode="External"/><Relationship Id="rId15062" Type="http://schemas.openxmlformats.org/officeDocument/2006/relationships/hyperlink" Target="http://www.brickyardnoho.com/" TargetMode="External"/><Relationship Id="rId5121" Type="http://schemas.openxmlformats.org/officeDocument/2006/relationships/hyperlink" Target="http://www.tripadvisor.in/Restaurant_Review-g2333138-d5705473-Reviews-Dj_Marquinhos_Bar-Itaguai_State_of_Rio_de_Janeiro.html" TargetMode="External"/><Relationship Id="rId8691" Type="http://schemas.openxmlformats.org/officeDocument/2006/relationships/hyperlink" Target="http://www.tripadvisor.in/Restaurant_Review-g1822646-d1822649-Reviews-Krone-Denkendorf_Baden_Wurttemberg.html" TargetMode="External"/><Relationship Id="rId11672" Type="http://schemas.openxmlformats.org/officeDocument/2006/relationships/hyperlink" Target="http://www.tripadvisor.in/Restaurant_Review-g30709-d4370040-Reviews-Subway-Mobile_Alabama.html" TargetMode="External"/><Relationship Id="rId18285" Type="http://schemas.openxmlformats.org/officeDocument/2006/relationships/hyperlink" Target="http://arbys.com/" TargetMode="External"/><Relationship Id="rId1731" Type="http://schemas.openxmlformats.org/officeDocument/2006/relationships/hyperlink" Target="http://www.tripadvisor.in/Restaurant_Review-g651959-d5792577-Reviews-Gartenanlage_Inh_Barbara_Kayser-Weissenfels_Saxony_Anhalt.html" TargetMode="External"/><Relationship Id="rId8344" Type="http://schemas.openxmlformats.org/officeDocument/2006/relationships/hyperlink" Target="http://www.tripadvisor.in/Restaurant_Review-g187291-d1868473-Reviews-Sky_Restaurant_Bella_Vista-Stuttgart_Baden_Wurttemberg.html" TargetMode="External"/><Relationship Id="rId11325" Type="http://schemas.openxmlformats.org/officeDocument/2006/relationships/hyperlink" Target="http://www.tripadvisor.in/Restaurant_Review-g42345-d457624-Reviews-Applebee_s-Jackson_Michigan.html" TargetMode="External"/><Relationship Id="rId25154" Type="http://schemas.openxmlformats.org/officeDocument/2006/relationships/hyperlink" Target="http://www.tripadvisor.in/Restaurant_Review-g34438-d4182118-Reviews-Pescanova_Ladex-Miami_Florida.html" TargetMode="External"/><Relationship Id="rId14895" Type="http://schemas.openxmlformats.org/officeDocument/2006/relationships/hyperlink" Target="http://www.tripadvisor.in/Restaurant_Review-g32147-d4646033-Reviews-The_Coffee_Bean_Tea_Leaf-Camarillo_California.html" TargetMode="External"/><Relationship Id="rId4954" Type="http://schemas.openxmlformats.org/officeDocument/2006/relationships/hyperlink" Target="http://www.tripadvisor.in/Restaurant_Review-g2342760-d5757689-Reviews-Sorvete_Italia-Sao_Joao_De_Meriti_State_of_Rio_de_Janeiro.html" TargetMode="External"/><Relationship Id="rId12099" Type="http://schemas.openxmlformats.org/officeDocument/2006/relationships/hyperlink" Target="http://www.pizzahut.com/" TargetMode="External"/><Relationship Id="rId14548" Type="http://schemas.openxmlformats.org/officeDocument/2006/relationships/hyperlink" Target="http://www.subway-sandwiches.de/" TargetMode="External"/><Relationship Id="rId21764" Type="http://schemas.openxmlformats.org/officeDocument/2006/relationships/hyperlink" Target="http://www.cafeyesterday.com/" TargetMode="External"/><Relationship Id="rId477" Type="http://schemas.openxmlformats.org/officeDocument/2006/relationships/hyperlink" Target="http://www.tripadvisor.in/Restaurant_Review-g775527-d1366092-Reviews-Haus_Reemann-Borken_Hesse.html" TargetMode="External"/><Relationship Id="rId2158" Type="http://schemas.openxmlformats.org/officeDocument/2006/relationships/hyperlink" Target="http://www.tripadvisor.in/Restaurant_Review-g41574-d4036200-Reviews-Outback_Steakhouse-Framingham_Massachusetts.html" TargetMode="External"/><Relationship Id="rId4607" Type="http://schemas.openxmlformats.org/officeDocument/2006/relationships/hyperlink" Target="http://www.tripadvisor.in/Restaurant_Review-g303506-d2490383-Reviews-Gula_Gula-Rio_de_Janeiro_State_of_Rio_de_Janeiro.html" TargetMode="External"/><Relationship Id="rId17021" Type="http://schemas.openxmlformats.org/officeDocument/2006/relationships/hyperlink" Target="http://www.unclepetezas.net/" TargetMode="External"/><Relationship Id="rId21417" Type="http://schemas.openxmlformats.org/officeDocument/2006/relationships/hyperlink" Target="http://www.tripadvisor.in/Restaurant_Review-g33020-d2253124-Reviews-Isabella_s_Restaurant-San_Jose_California.html" TargetMode="External"/><Relationship Id="rId24987" Type="http://schemas.openxmlformats.org/officeDocument/2006/relationships/hyperlink" Target="http://www.tripadvisor.in/Restaurant_Review-g34515-d885344-Reviews-Casa_DE_Las_Empanadas-Orlando_Florida.html" TargetMode="External"/><Relationship Id="rId13631" Type="http://schemas.openxmlformats.org/officeDocument/2006/relationships/hyperlink" Target="http://sazonusa.com/" TargetMode="External"/><Relationship Id="rId11182" Type="http://schemas.openxmlformats.org/officeDocument/2006/relationships/hyperlink" Target="http://www.antoniosrestaurants.com/" TargetMode="External"/><Relationship Id="rId20500" Type="http://schemas.openxmlformats.org/officeDocument/2006/relationships/hyperlink" Target="http://www.tripadvisor.in/Restaurant_Review-g34187-d4661377-Reviews-KFC-Dunedin_Florida.html" TargetMode="External"/><Relationship Id="rId1241" Type="http://schemas.openxmlformats.org/officeDocument/2006/relationships/hyperlink" Target="http://www.tripadvisor.in/Restaurant_Review-g187337-d6405305-Reviews-Da_Luigi-Frankfurt_Hesse.html" TargetMode="External"/><Relationship Id="rId6913" Type="http://schemas.openxmlformats.org/officeDocument/2006/relationships/hyperlink" Target="http://www.tripadvisor.in/Restaurant_Review-g43409-d3476021-Reviews-Olivia_s_Family_Restaurant-Owatonna_Minnesota.html" TargetMode="External"/><Relationship Id="rId16507" Type="http://schemas.openxmlformats.org/officeDocument/2006/relationships/hyperlink" Target="http://www.tripadvisor.in/Restaurant_Review-g58759-d4846270-Reviews-Haystacks-Spokane_Washington.html" TargetMode="External"/><Relationship Id="rId16854" Type="http://schemas.openxmlformats.org/officeDocument/2006/relationships/hyperlink" Target="http://www.tacobell.com/" TargetMode="External"/><Relationship Id="rId4464" Type="http://schemas.openxmlformats.org/officeDocument/2006/relationships/hyperlink" Target="http://www.tripadvisor.in/Restaurant_Review-g303489-d5692601-Reviews-Botini_S_Lanches-Angra_Dos_Reis_State_of_Rio_de_Janeiro.html" TargetMode="External"/><Relationship Id="rId14058" Type="http://schemas.openxmlformats.org/officeDocument/2006/relationships/hyperlink" Target="http://www.tripadvisor.in/Restaurant_Review-g30375-d5222698-Reviews-Limoli_s_Burgers-Birmingham_Alabama.html" TargetMode="External"/><Relationship Id="rId21274" Type="http://schemas.openxmlformats.org/officeDocument/2006/relationships/hyperlink" Target="http://www.jackinthebox.com/" TargetMode="External"/><Relationship Id="rId23723" Type="http://schemas.openxmlformats.org/officeDocument/2006/relationships/hyperlink" Target="http://www.bk.com/" TargetMode="External"/><Relationship Id="rId4117" Type="http://schemas.openxmlformats.org/officeDocument/2006/relationships/hyperlink" Target="http://www.tripadvisor.in/Restaurant_Review-g1598524-d5654304-Reviews-Padaria_e_Bar_Lo-Nilopolis_State_of_Rio_de_Janeiro.html" TargetMode="External"/><Relationship Id="rId7687" Type="http://schemas.openxmlformats.org/officeDocument/2006/relationships/hyperlink" Target="http://www.journee-bruchsal.de/" TargetMode="External"/><Relationship Id="rId10668" Type="http://schemas.openxmlformats.org/officeDocument/2006/relationships/hyperlink" Target="http://www.tripadvisor.in/Restaurant_Review-g42131-d4516870-Reviews-Rally_s_Hamburgers-Dearborn_Heights_Michigan.html" TargetMode="External"/><Relationship Id="rId24497" Type="http://schemas.openxmlformats.org/officeDocument/2006/relationships/hyperlink" Target="http://www.tripadvisor.in/Restaurant_Review-g34439-d4821823-Reviews-Primetime-Miami_Beach_Florida.html" TargetMode="External"/><Relationship Id="rId13141" Type="http://schemas.openxmlformats.org/officeDocument/2006/relationships/hyperlink" Target="http://www.tripadvisor.in/Restaurant_Review-g28983-d4678252-Reviews-Captain_D_s-Alexander_City_Alabama.html" TargetMode="External"/><Relationship Id="rId18813" Type="http://schemas.openxmlformats.org/officeDocument/2006/relationships/hyperlink" Target="http://www.tripadvisor.in/Restaurant_Review-g34438-d4193446-Reviews-Old_World_Pizza_Miami-Miami_Florida.html" TargetMode="External"/><Relationship Id="rId3200" Type="http://schemas.openxmlformats.org/officeDocument/2006/relationships/hyperlink" Target="http://www.tripadvisor.in/Restaurant_Review-g60745-d3417858-Reviews-Rosie_s_Bakery-Boston_Massachusetts.html" TargetMode="External"/><Relationship Id="rId6770" Type="http://schemas.openxmlformats.org/officeDocument/2006/relationships/hyperlink" Target="http://www.sullysgrill.net/" TargetMode="External"/><Relationship Id="rId16364" Type="http://schemas.openxmlformats.org/officeDocument/2006/relationships/hyperlink" Target="http://www.mcdonalds.com/us/en/home.html" TargetMode="External"/><Relationship Id="rId20010" Type="http://schemas.openxmlformats.org/officeDocument/2006/relationships/hyperlink" Target="http://www.tripadvisor.in/Restaurant_Review-g34607-d1901530-Reviews-Leverock_s_Seafood_House-St_Petersburg_Florida.html" TargetMode="External"/><Relationship Id="rId23580" Type="http://schemas.openxmlformats.org/officeDocument/2006/relationships/hyperlink" Target="http://www.tripadvisor.in/Restaurant_Review-g34515-d5088194-Reviews-Domino_s_Pizza-Orlando_Florida.html" TargetMode="External"/><Relationship Id="rId6423" Type="http://schemas.openxmlformats.org/officeDocument/2006/relationships/hyperlink" Target="http://www.tripadvisor.in/Restaurant_Review-g43501-d541935-Reviews-Nelson_Cheese_Factory_and_Deli-Saint_Paul_Minnesota.html" TargetMode="External"/><Relationship Id="rId9993" Type="http://schemas.openxmlformats.org/officeDocument/2006/relationships/hyperlink" Target="http://www.tripadvisor.in/Restaurant_Review-g42441-d4111656-Reviews-Starbucks-Marquette_Michigan.html" TargetMode="External"/><Relationship Id="rId16017" Type="http://schemas.openxmlformats.org/officeDocument/2006/relationships/hyperlink" Target="http://www.tripadvisor.in/Restaurant_Review-g32678-d3180331-Reviews-Ameci_pizza_pasta-Manhattan_Beach_California.html" TargetMode="External"/><Relationship Id="rId19587" Type="http://schemas.openxmlformats.org/officeDocument/2006/relationships/hyperlink" Target="http://www.tripadvisor.in/Restaurant_Review-g34172-d1899276-Reviews-Johnny_Rockets-Daytona_Beach_Florida.html" TargetMode="External"/><Relationship Id="rId23233" Type="http://schemas.openxmlformats.org/officeDocument/2006/relationships/hyperlink" Target="http://www.tripadvisor.in/Restaurant_Review-g34438-d2559909-Reviews-Hibachi_Grill_Noodle-Miami_Florida.html" TargetMode="External"/><Relationship Id="rId9646" Type="http://schemas.openxmlformats.org/officeDocument/2006/relationships/hyperlink" Target="http://www.tripadvisor.in/Restaurant_Review-g31582-d3349022-Reviews-Thai_House_Restaurant-Eureka_Springs_Arkansas.html" TargetMode="External"/><Relationship Id="rId12974" Type="http://schemas.openxmlformats.org/officeDocument/2006/relationships/hyperlink" Target="http://www.captainds.com/" TargetMode="External"/><Relationship Id="rId26456" Type="http://schemas.openxmlformats.org/officeDocument/2006/relationships/hyperlink" Target="http://www.tastegood.com/" TargetMode="External"/><Relationship Id="rId7197" Type="http://schemas.openxmlformats.org/officeDocument/2006/relationships/hyperlink" Target="http://www.tripadvisor.in/Restaurant_Review-g38400-d5104673-Reviews-McDonald_s-Sioux_City_Iowa.html" TargetMode="External"/><Relationship Id="rId10178" Type="http://schemas.openxmlformats.org/officeDocument/2006/relationships/hyperlink" Target="http://www.tripadvisor.in/Restaurant_Review-g42185-d2634867-Reviews-Breezy_Point-Escanaba_Upper_Peninsula_Michigan.html" TargetMode="External"/><Relationship Id="rId12627" Type="http://schemas.openxmlformats.org/officeDocument/2006/relationships/hyperlink" Target="http://www.tripadvisor.in/Restaurant_Review-g30677-d4115138-Reviews-Dairy_Queen-Madison_Alabama.html" TargetMode="External"/><Relationship Id="rId26109" Type="http://schemas.openxmlformats.org/officeDocument/2006/relationships/hyperlink" Target="http://www.tripadvisor.in/Restaurant_Review-g186338-d4912844-Reviews-Tandoori_Hut-London_England.html" TargetMode="External"/><Relationship Id="rId15100" Type="http://schemas.openxmlformats.org/officeDocument/2006/relationships/hyperlink" Target="http://www.tripadvisor.in/Restaurant_Review-g32655-d5288161-Reviews-Mamani_Cafe-Los_Angeles_California.html" TargetMode="External"/><Relationship Id="rId18670" Type="http://schemas.openxmlformats.org/officeDocument/2006/relationships/hyperlink" Target="http://ricksnyspizza.com/" TargetMode="External"/><Relationship Id="rId5909" Type="http://schemas.openxmlformats.org/officeDocument/2006/relationships/hyperlink" Target="http://www.tripadvisor.in/Restaurant_Review-g2572042-d5364953-Reviews-Restaurante_Alecrim-Ipiabas_State_of_Rio_de_Janeiro.html" TargetMode="External"/><Relationship Id="rId11710" Type="http://schemas.openxmlformats.org/officeDocument/2006/relationships/hyperlink" Target="http://www.starbucks.com/" TargetMode="External"/><Relationship Id="rId18323" Type="http://schemas.openxmlformats.org/officeDocument/2006/relationships/hyperlink" Target="http://www.tripadvisor.in/Restaurant_Review-g58537-d4644665-Reviews-Golden_Dynasty_Restraunt-Kent_Washington.html" TargetMode="External"/><Relationship Id="rId22719" Type="http://schemas.openxmlformats.org/officeDocument/2006/relationships/hyperlink" Target="http://www.tripadvisor.in/Restaurant_Review-g32988-d916223-Reviews-Mr_Donut-Roseville_California.html" TargetMode="External"/><Relationship Id="rId6280" Type="http://schemas.openxmlformats.org/officeDocument/2006/relationships/hyperlink" Target="http://www.baja-sol.com/ordereze/home.aspx" TargetMode="External"/><Relationship Id="rId23090" Type="http://schemas.openxmlformats.org/officeDocument/2006/relationships/hyperlink" Target="http://www.tripadvisor.in/Restaurant_Review-g34438-d6474594-Reviews-Gyu_Kaku_Miami-Miami_Florida.html" TargetMode="External"/><Relationship Id="rId2890" Type="http://schemas.openxmlformats.org/officeDocument/2006/relationships/hyperlink" Target="http://www.tripadvisor.in/Restaurant_Review-g41717-d863602-Reviews-Subway-North_Attleboro_Massachusetts.html" TargetMode="External"/><Relationship Id="rId12484" Type="http://schemas.openxmlformats.org/officeDocument/2006/relationships/hyperlink" Target="http://www.tripadvisor.in/Restaurant_Review-g28996-d4275828-Reviews-Huddle_House-Arab_Alabama.html" TargetMode="External"/><Relationship Id="rId14933" Type="http://schemas.openxmlformats.org/officeDocument/2006/relationships/hyperlink" Target="http://www.tripadvisor.in/Restaurant_Review-g33273-d5019383-Reviews-101_Drive_In-Willits_Mendocino_County_California.html" TargetMode="External"/><Relationship Id="rId19097" Type="http://schemas.openxmlformats.org/officeDocument/2006/relationships/hyperlink" Target="http://us.100montaditos.com/" TargetMode="External"/><Relationship Id="rId862" Type="http://schemas.openxmlformats.org/officeDocument/2006/relationships/hyperlink" Target="http://www.tripadvisor.in/Restaurant_Review-g780702-d6383554-Reviews-Hoherodskopfklause-Schotten_Hesse.html" TargetMode="External"/><Relationship Id="rId2543" Type="http://schemas.openxmlformats.org/officeDocument/2006/relationships/hyperlink" Target="http://www.tripadvisor.in/Restaurant_Review-g29521-d923872-Reviews-Attleboro_Union_Station-Attleboro_Massachusetts.html" TargetMode="External"/><Relationship Id="rId9156" Type="http://schemas.openxmlformats.org/officeDocument/2006/relationships/hyperlink" Target="http://rheinauerstubb.de/" TargetMode="External"/><Relationship Id="rId12137" Type="http://schemas.openxmlformats.org/officeDocument/2006/relationships/hyperlink" Target="http://www.tripadvisor.in/Restaurant_Review-g30375-d4517475-Reviews-Twenty_Six_Restaurant-Birmingham_Alabama.html" TargetMode="External"/><Relationship Id="rId21802" Type="http://schemas.openxmlformats.org/officeDocument/2006/relationships/hyperlink" Target="http://www.habitburger.com/" TargetMode="External"/><Relationship Id="rId515" Type="http://schemas.openxmlformats.org/officeDocument/2006/relationships/hyperlink" Target="http://www.tripadvisor.in/Restaurant_Review-g187337-d1040388-Reviews-Schadathai-Frankfurt_Hesse.html" TargetMode="External"/><Relationship Id="rId5766" Type="http://schemas.openxmlformats.org/officeDocument/2006/relationships/hyperlink" Target="http://www.victoriario.com.br/" TargetMode="External"/><Relationship Id="rId17809" Type="http://schemas.openxmlformats.org/officeDocument/2006/relationships/hyperlink" Target="http://rhodycafe.com/" TargetMode="External"/><Relationship Id="rId18180" Type="http://schemas.openxmlformats.org/officeDocument/2006/relationships/hyperlink" Target="http://www.tripadvisor.in/Restaurant_Review-g58595-d4022245-Reviews-El_Rinconcito-Marysville_Washington.html" TargetMode="External"/><Relationship Id="rId5419" Type="http://schemas.openxmlformats.org/officeDocument/2006/relationships/hyperlink" Target="http://www.tripadvisor.in/Restaurant_Review-g2333138-d4533177-Reviews-Churrascaria_Do_Bicao-Itaguai_State_of_Rio_de_Janeiro.html" TargetMode="External"/><Relationship Id="rId22229" Type="http://schemas.openxmlformats.org/officeDocument/2006/relationships/hyperlink" Target="http://www.tripadvisor.in/Restaurant_Review-g32999-d4256989-Reviews-Jimboy_s_Tacos-Sacramento_California.html" TargetMode="External"/><Relationship Id="rId22576" Type="http://schemas.openxmlformats.org/officeDocument/2006/relationships/hyperlink" Target="http://www.dennys.com/" TargetMode="External"/><Relationship Id="rId8989" Type="http://schemas.openxmlformats.org/officeDocument/2006/relationships/hyperlink" Target="http://www.landgasthaus-eiche-gengenbach.de/" TargetMode="External"/><Relationship Id="rId11220" Type="http://schemas.openxmlformats.org/officeDocument/2006/relationships/hyperlink" Target="http://www.tripadvisor.in/Restaurant_Review-g42796-d4066673-Reviews-Leo_s_Cony_Waterford_MI-Waterford_Michigan.html" TargetMode="External"/><Relationship Id="rId14790" Type="http://schemas.openxmlformats.org/officeDocument/2006/relationships/hyperlink" Target="http://www.tripadvisor.in/Restaurant_Review-g32655-d4855266-Reviews-Legend_of_Koi-Los_Angeles_California.html" TargetMode="External"/><Relationship Id="rId25799" Type="http://schemas.openxmlformats.org/officeDocument/2006/relationships/hyperlink" Target="http://gailsbread.co.uk/" TargetMode="External"/><Relationship Id="rId14443" Type="http://schemas.openxmlformats.org/officeDocument/2006/relationships/hyperlink" Target="http://www.tripadvisor.in/Restaurant_Review-g33113-d4635311-Reviews-Taqueria_Los_Lobos-South_Gate_California.html" TargetMode="External"/><Relationship Id="rId4502" Type="http://schemas.openxmlformats.org/officeDocument/2006/relationships/hyperlink" Target="http://www.tripadvisor.in/Restaurant_Review-g303506-d2483604-Reviews-Sopramim_Lanches-Rio_de_Janeiro_State_of_Rio_de_Janeiro.html" TargetMode="External"/><Relationship Id="rId17666" Type="http://schemas.openxmlformats.org/officeDocument/2006/relationships/hyperlink" Target="http://www.aahaaronline.com/" TargetMode="External"/><Relationship Id="rId21312" Type="http://schemas.openxmlformats.org/officeDocument/2006/relationships/hyperlink" Target="http://local.subway.com/" TargetMode="External"/><Relationship Id="rId24882" Type="http://schemas.openxmlformats.org/officeDocument/2006/relationships/hyperlink" Target="http://www.tripadvisor.in/Restaurant_Review-g34284-d4731663-Reviews-El_Unico_Restaurant-Hialeah_Florida.html" TargetMode="External"/><Relationship Id="rId372" Type="http://schemas.openxmlformats.org/officeDocument/2006/relationships/hyperlink" Target="http://www.tripadvisor.in/Restaurant_Review-g1893893-d3667962-Reviews-Cafe_Orchidee-Birkenau_Hesse.html" TargetMode="External"/><Relationship Id="rId2053" Type="http://schemas.openxmlformats.org/officeDocument/2006/relationships/hyperlink" Target="http://www.tripadvisor.in/Restaurant_Review-g60891-d515716-Reviews-Southeast_Asian_Restaurant-Lowell_Massachusetts.html" TargetMode="External"/><Relationship Id="rId7725" Type="http://schemas.openxmlformats.org/officeDocument/2006/relationships/hyperlink" Target="http://www.restaurant-heitlinger.de/" TargetMode="External"/><Relationship Id="rId17319" Type="http://schemas.openxmlformats.org/officeDocument/2006/relationships/hyperlink" Target="http://www.tripadvisor.in/Restaurant_Review-g58375-d4728077-Reviews-Burger_King-Burien_Washington.html" TargetMode="External"/><Relationship Id="rId24535" Type="http://schemas.openxmlformats.org/officeDocument/2006/relationships/hyperlink" Target="http://www.tripadvisor.in/Restaurant_Review-g34438-d4988482-Reviews-Petit_Bakery-Miami_Florida.html" TargetMode="External"/><Relationship Id="rId5276" Type="http://schemas.openxmlformats.org/officeDocument/2006/relationships/hyperlink" Target="http://www.tripadvisor.in/Restaurant_Review-g303501-d5353568-Reviews-Cafe_Chopperia_e_Whisqueria_1930-Nova_Friburgo_State_of_Rio_de_Janeiro.html" TargetMode="External"/><Relationship Id="rId10706" Type="http://schemas.openxmlformats.org/officeDocument/2006/relationships/hyperlink" Target="http://www.tripadvisor.in/Restaurant_Review-g42423-d585675-Reviews-The_Yankee_Rebel_Tavern-Mackinac_Island_Mackinac_County_Upper_Peninsula_Michigan.html" TargetMode="External"/><Relationship Id="rId22086" Type="http://schemas.openxmlformats.org/officeDocument/2006/relationships/hyperlink" Target="http://www.tripadvisor.in/Restaurant_Review-g33020-d342852-Reviews-Cafe_Stritch-San_Jose_California.html" TargetMode="External"/><Relationship Id="rId8499" Type="http://schemas.openxmlformats.org/officeDocument/2006/relationships/hyperlink" Target="http://diebergstation.de/" TargetMode="External"/><Relationship Id="rId13929" Type="http://schemas.openxmlformats.org/officeDocument/2006/relationships/hyperlink" Target="http://www.chickensaladchick.com/" TargetMode="External"/><Relationship Id="rId1886" Type="http://schemas.openxmlformats.org/officeDocument/2006/relationships/hyperlink" Target="http://www.tripadvisor.in/Restaurant_Review-g187336-d1348485-Reviews-Bistro_Campo_TGG_Tapas_GmbH-Darmstadt_Hesse.html" TargetMode="External"/><Relationship Id="rId16402" Type="http://schemas.openxmlformats.org/officeDocument/2006/relationships/hyperlink" Target="http://www.bk.com/" TargetMode="External"/><Relationship Id="rId19972" Type="http://schemas.openxmlformats.org/officeDocument/2006/relationships/hyperlink" Target="http://www.tripadvisor.in/Restaurant_Review-g34439-d912491-Reviews-Compass_Take_Away-Miami_Beach_Florida.html" TargetMode="External"/><Relationship Id="rId1539" Type="http://schemas.openxmlformats.org/officeDocument/2006/relationships/hyperlink" Target="http://www.tripadvisor.in/Restaurant_Review-g187337-d5971586-Reviews-Cantina_Romana-Frankfurt_Hesse.html" TargetMode="External"/><Relationship Id="rId19625" Type="http://schemas.openxmlformats.org/officeDocument/2006/relationships/hyperlink" Target="http://www.tripadvisor.in/Restaurant_Review-g34438-d4193481-Reviews-Casa_Campesina-Miami_Florida.html" TargetMode="External"/><Relationship Id="rId4012" Type="http://schemas.openxmlformats.org/officeDocument/2006/relationships/hyperlink" Target="http://www.tripadvisor.in/Restaurant_Review-g41785-d509213-Reviews-99_Restaurant_Pub_Revere-Revere_Massachusetts.html" TargetMode="External"/><Relationship Id="rId7582" Type="http://schemas.openxmlformats.org/officeDocument/2006/relationships/hyperlink" Target="http://www.fewo-lamm.de/" TargetMode="External"/><Relationship Id="rId10563" Type="http://schemas.openxmlformats.org/officeDocument/2006/relationships/hyperlink" Target="http://www.tripadvisor.in/Restaurant_Review-g42412-d5421043-Reviews-Rob_s_Backyard_BBQ-Livonia_Michigan.html" TargetMode="External"/><Relationship Id="rId17176" Type="http://schemas.openxmlformats.org/officeDocument/2006/relationships/hyperlink" Target="http://www.tripadvisor.in/Restaurant_Review-g30266-d1484113-Reviews-Bob_s_Chowder_Bar_BBQ_Salmon-Anacortes_Washington.html" TargetMode="External"/><Relationship Id="rId24392" Type="http://schemas.openxmlformats.org/officeDocument/2006/relationships/hyperlink" Target="http://kellyscajungrill.com/" TargetMode="External"/><Relationship Id="rId7235" Type="http://schemas.openxmlformats.org/officeDocument/2006/relationships/hyperlink" Target="http://www.oldchicago.com/blaine" TargetMode="External"/><Relationship Id="rId10216" Type="http://schemas.openxmlformats.org/officeDocument/2006/relationships/hyperlink" Target="http://www.billysimsbbq.com/" TargetMode="External"/><Relationship Id="rId24045" Type="http://schemas.openxmlformats.org/officeDocument/2006/relationships/hyperlink" Target="http://www.tripadvisor.in/Restaurant_Review-g34439-d438226-Reviews-Yuca-Miami_Beach_Florida.html" TargetMode="External"/><Relationship Id="rId3845" Type="http://schemas.openxmlformats.org/officeDocument/2006/relationships/hyperlink" Target="http://www.tripadvisor.in/Restaurant_Review-g41575-d898830-Reviews-Pepper_Terrace_Thai_Cuisine-Franklin_Massachusetts.html" TargetMode="External"/><Relationship Id="rId13786" Type="http://schemas.openxmlformats.org/officeDocument/2006/relationships/hyperlink" Target="http://www.tripadvisor.in/Restaurant_Review-g30751-d4834028-Reviews-Smallcakes_A_Cupcakery_Auburn_Opelika_Al-Opelika_Alabama.html" TargetMode="External"/><Relationship Id="rId1396" Type="http://schemas.openxmlformats.org/officeDocument/2006/relationships/hyperlink" Target="http://www.tripadvisor.in/Restaurant_Review-g642142-d5526569-Reviews-Gaststatte_Zum_Bierstubchen-Naumburg_Saxony_Anhalt.html" TargetMode="External"/><Relationship Id="rId13439" Type="http://schemas.openxmlformats.org/officeDocument/2006/relationships/hyperlink" Target="http://fiveguys.com/" TargetMode="External"/><Relationship Id="rId20655" Type="http://schemas.openxmlformats.org/officeDocument/2006/relationships/hyperlink" Target="http://www.tripadvisor.in/Restaurant_Review-g34441-d3680478-Reviews-Holiday_Bakery-Miami_Lakes_Florida.html" TargetMode="External"/><Relationship Id="rId1049" Type="http://schemas.openxmlformats.org/officeDocument/2006/relationships/hyperlink" Target="http://www.tripadvisor.in/Restaurant_Review-g198402-d5819446-Reviews-Restaurant_Artemis-Quedlinburg_Saxony_Anhalt.html" TargetMode="External"/><Relationship Id="rId19482" Type="http://schemas.openxmlformats.org/officeDocument/2006/relationships/hyperlink" Target="http://www.deliciasdeespana.com/" TargetMode="External"/><Relationship Id="rId20308" Type="http://schemas.openxmlformats.org/officeDocument/2006/relationships/hyperlink" Target="http://osteriasapori.com/" TargetMode="External"/><Relationship Id="rId23878" Type="http://schemas.openxmlformats.org/officeDocument/2006/relationships/hyperlink" Target="http://www.tripadvisor.in/Restaurant_Review-g34438-d3420383-Reviews-Kokoriko-Miami_Florida.html" TargetMode="External"/><Relationship Id="rId7092" Type="http://schemas.openxmlformats.org/officeDocument/2006/relationships/hyperlink" Target="http://www.tripadvisor.in/Restaurant_Review-g43031-d566211-Reviews-Biryani-Edina_Minnesota.html" TargetMode="External"/><Relationship Id="rId9541" Type="http://schemas.openxmlformats.org/officeDocument/2006/relationships/hyperlink" Target="https://www.facebook.com/pages/Cracker-Barrel-Old-Country-Store/211229322274397" TargetMode="External"/><Relationship Id="rId12522" Type="http://schemas.openxmlformats.org/officeDocument/2006/relationships/hyperlink" Target="http://www.tripadvisor.in/Restaurant_Review-g30375-d4514179-Reviews-Papa_John_s-Birmingham_Alabama.html" TargetMode="External"/><Relationship Id="rId19135" Type="http://schemas.openxmlformats.org/officeDocument/2006/relationships/hyperlink" Target="http://www.tripadvisor.in/Restaurant_Review-g34196-d5210029-Reviews-Vonya_s_Southern_Cooking-Eatonville_Florida.html" TargetMode="External"/><Relationship Id="rId26351" Type="http://schemas.openxmlformats.org/officeDocument/2006/relationships/hyperlink" Target="http://www.tripadvisor.in/Restaurant_Review-g186338-d5818756-Reviews-All_Star_Shakes-London_England.html" TargetMode="External"/><Relationship Id="rId900" Type="http://schemas.openxmlformats.org/officeDocument/2006/relationships/hyperlink" Target="http://www.tripadvisor.in/Restaurant_Review-g187339-d5527778-Reviews-Ristorante_Classico-Gelnhausen_Hesse.html" TargetMode="External"/><Relationship Id="rId10073" Type="http://schemas.openxmlformats.org/officeDocument/2006/relationships/hyperlink" Target="http://www.tripadvisor.in/Restaurant_Review-g42763-d6563750-Reviews-National_Coney_Island-Troy_Michigan.html" TargetMode="External"/><Relationship Id="rId15745" Type="http://schemas.openxmlformats.org/officeDocument/2006/relationships/hyperlink" Target="http://www.tripadvisor.in/Restaurant_Review-g32822-d841506-Reviews-Blue_Onion_Cafe-Olympic_Valley_Lake_Tahoe_California_California.html" TargetMode="External"/><Relationship Id="rId22961" Type="http://schemas.openxmlformats.org/officeDocument/2006/relationships/hyperlink" Target="http://www.tripadvisor.in/Restaurant_Review-g32999-d4888642-Reviews-Long_John_Silver_s-Sacramento_California.html" TargetMode="External"/><Relationship Id="rId26004" Type="http://schemas.openxmlformats.org/officeDocument/2006/relationships/hyperlink" Target="http://www.tripadvisor.in/Restaurant_Review-g186534-d3850364-Reviews-The_Kitchen_Window-Glasgow_Scotland.html" TargetMode="External"/><Relationship Id="rId5804" Type="http://schemas.openxmlformats.org/officeDocument/2006/relationships/hyperlink" Target="http://www.tripadvisor.in/Restaurant_Review-g2342757-d5518026-Reviews-Mamuvic_s_Restaurante_e_Pizzaria-Campos_dos_Goytacazes_State_of_Rio_de_Janeiro.html" TargetMode="External"/><Relationship Id="rId13296" Type="http://schemas.openxmlformats.org/officeDocument/2006/relationships/hyperlink" Target="http://www.subway-sandwiches.de/" TargetMode="External"/><Relationship Id="rId22614" Type="http://schemas.openxmlformats.org/officeDocument/2006/relationships/hyperlink" Target="http://www.tripadvisor.in/Restaurant_Review-g32999-d4826706-Reviews-DJ_s_Grill_and_Deli_at_Marconi_and_Eastern-Sacramento_California.html" TargetMode="External"/><Relationship Id="rId3355" Type="http://schemas.openxmlformats.org/officeDocument/2006/relationships/hyperlink" Target="http://www.tripadvisor.in/Restaurant_Review-g41948-d1137316-Reviews-Flighty_s_Good_Eats-Woburn_Massachusetts.html" TargetMode="External"/><Relationship Id="rId18968" Type="http://schemas.openxmlformats.org/officeDocument/2006/relationships/hyperlink" Target="http://osteriadelteatromiami.com/" TargetMode="External"/><Relationship Id="rId20165" Type="http://schemas.openxmlformats.org/officeDocument/2006/relationships/hyperlink" Target="http://www.tripadvisor.in/Restaurant_Review-g60786-d6280562-Reviews-Wasabi_japanese_steakhouse-Bradenton_Florida.html" TargetMode="External"/><Relationship Id="rId3008" Type="http://schemas.openxmlformats.org/officeDocument/2006/relationships/hyperlink" Target="http://www.tripadvisor.in/Restaurant_Review-g60891-d4159448-Reviews-The_Blue_Shamrock-Lowell_Massachusetts.html" TargetMode="External"/><Relationship Id="rId6578" Type="http://schemas.openxmlformats.org/officeDocument/2006/relationships/hyperlink" Target="http://www.tripadvisor.in/Restaurant_Review-g30105-d4515323-Reviews-Lakeview_of_Poinsett-Arlington_South_Dakota.html" TargetMode="External"/><Relationship Id="rId23388" Type="http://schemas.openxmlformats.org/officeDocument/2006/relationships/hyperlink" Target="http://www.moes.com/" TargetMode="External"/><Relationship Id="rId25837" Type="http://schemas.openxmlformats.org/officeDocument/2006/relationships/hyperlink" Target="http://www.tripadvisor.in/Restaurant_Review-g186338-d5260526-Reviews-L_artista-London_England.html" TargetMode="External"/><Relationship Id="rId9051" Type="http://schemas.openxmlformats.org/officeDocument/2006/relationships/hyperlink" Target="http://www.pippos-pizzaexpress.de/" TargetMode="External"/><Relationship Id="rId12032" Type="http://schemas.openxmlformats.org/officeDocument/2006/relationships/hyperlink" Target="http://www.tripadvisor.in/Restaurant_Review-g30712-d4833729-Reviews-Newk_s_Eatery_Montgomery_Al-Montgomery_Alabama.html" TargetMode="External"/><Relationship Id="rId17704" Type="http://schemas.openxmlformats.org/officeDocument/2006/relationships/hyperlink" Target="http://www.tripadvisor.in/Restaurant_Review-g58537-d4974142-Reviews-Little_Caesars-Kent_Washington.html" TargetMode="External"/><Relationship Id="rId24920" Type="http://schemas.openxmlformats.org/officeDocument/2006/relationships/hyperlink" Target="http://www.tripadvisor.in/Restaurant_Review-g34179-d4236882-Reviews-Starbucks-Delray_Beach_Florida.html" TargetMode="External"/><Relationship Id="rId410" Type="http://schemas.openxmlformats.org/officeDocument/2006/relationships/hyperlink" Target="http://www.tripadvisor.in/Restaurant_Review-g1053654-d2425700-Reviews-Rimbachfarm-Steinau_an_der_Strasse_Hesse.html" TargetMode="External"/><Relationship Id="rId5661" Type="http://schemas.openxmlformats.org/officeDocument/2006/relationships/hyperlink" Target="http://www.tripadvisor.in/Restaurant_Review-g303506-d4445774-Reviews-McDonald_s-Rio_de_Janeiro_State_of_Rio_de_Janeiro.html" TargetMode="External"/><Relationship Id="rId15255" Type="http://schemas.openxmlformats.org/officeDocument/2006/relationships/hyperlink" Target="http://www.tripadvisor.in/Restaurant_Review-g33113-d5050766-Reviews-El_Ranchero_Mexican_Food-South_Gate_California.html" TargetMode="External"/><Relationship Id="rId22471" Type="http://schemas.openxmlformats.org/officeDocument/2006/relationships/hyperlink" Target="http://www.redrobin.com/" TargetMode="External"/><Relationship Id="rId5314" Type="http://schemas.openxmlformats.org/officeDocument/2006/relationships/hyperlink" Target="http://www.tripadvisor.in/Restaurant_Review-g303506-d4527656-Reviews-Restaurante_Divino_Sabor-Rio_de_Janeiro_State_of_Rio_de_Janeiro.html" TargetMode="External"/><Relationship Id="rId8884" Type="http://schemas.openxmlformats.org/officeDocument/2006/relationships/hyperlink" Target="http://www.kaisers-backstube.de/kaisers-gute-backstube/baeckereien-mit-cafe-restaurant.php" TargetMode="External"/><Relationship Id="rId18478" Type="http://schemas.openxmlformats.org/officeDocument/2006/relationships/hyperlink" Target="http://www.tripadvisor.in/Restaurant_Review-g58528-d4635644-Reviews-Burger_King-Issaquah_Washington.html" TargetMode="External"/><Relationship Id="rId22124" Type="http://schemas.openxmlformats.org/officeDocument/2006/relationships/hyperlink" Target="http://www.littlecaesars.com/" TargetMode="External"/><Relationship Id="rId25694" Type="http://schemas.openxmlformats.org/officeDocument/2006/relationships/hyperlink" Target="http://www.tripadvisor.in/Restaurant_Review-g186534-d2645844-Reviews-Mimmo_s_Ristorante_Italiano-Glasgow_Scotland.html" TargetMode="External"/><Relationship Id="rId1924" Type="http://schemas.openxmlformats.org/officeDocument/2006/relationships/hyperlink" Target="http://www.okinii.de/" TargetMode="External"/><Relationship Id="rId8537" Type="http://schemas.openxmlformats.org/officeDocument/2006/relationships/hyperlink" Target="http://www.ristorante-da-giuseppe-plieningen.de/" TargetMode="External"/><Relationship Id="rId11865" Type="http://schemas.openxmlformats.org/officeDocument/2006/relationships/hyperlink" Target="http://www.tripadvisor.in/Restaurant_Review-g30582-d4582107-Reviews-Goo_roos-Gulf_Shores_Alabama.html" TargetMode="External"/><Relationship Id="rId25347" Type="http://schemas.openxmlformats.org/officeDocument/2006/relationships/hyperlink" Target="http://www.tripadvisor.in/Restaurant_Review-g186525-d4910997-Reviews-Baguette_To_Go-Edinburgh_Scotland.html" TargetMode="External"/><Relationship Id="rId6088" Type="http://schemas.openxmlformats.org/officeDocument/2006/relationships/hyperlink" Target="http://www.tripadvisor.in/Restaurant_Review-g33423-d4113701-Reviews-Starbucks-Fort_Collins_Colorado.html" TargetMode="External"/><Relationship Id="rId11518" Type="http://schemas.openxmlformats.org/officeDocument/2006/relationships/hyperlink" Target="http://www.tripadvisor.in/Restaurant_Review-g30375-d826542-Reviews-We_Deliver_LLC-Birmingham_Alabama.html" TargetMode="External"/><Relationship Id="rId2698" Type="http://schemas.openxmlformats.org/officeDocument/2006/relationships/hyperlink" Target="http://www.tripadvisor.in/Restaurant_Review-g60823-d323875-Reviews-Yokohama_Japanese_Restaurant-Brookline_Massachusetts.html" TargetMode="External"/><Relationship Id="rId17561" Type="http://schemas.openxmlformats.org/officeDocument/2006/relationships/hyperlink" Target="http://www.tripadvisor.in/Restaurant_Review-g58350-d4948561-Reviews-Downtown_Bob_s_Burgers_and_Brew-Bellingham_Washington.html" TargetMode="External"/><Relationship Id="rId21957" Type="http://schemas.openxmlformats.org/officeDocument/2006/relationships/hyperlink" Target="http://www.tripadvisor.in/Restaurant_Review-g29099-d3419988-Reviews-Mac_s_Old_House-Antioch_California.html" TargetMode="External"/><Relationship Id="rId5171" Type="http://schemas.openxmlformats.org/officeDocument/2006/relationships/hyperlink" Target="http://www.tripadvisor.in/Restaurant_Review-g1516401-d5333282-Reviews-Tenda_Dos_Sabores-Valenca_State_of_Rio_de_Janeiro.html" TargetMode="External"/><Relationship Id="rId7620" Type="http://schemas.openxmlformats.org/officeDocument/2006/relationships/hyperlink" Target="http://www.tripadvisor.in/Restaurant_Review-g1569243-d5854879-Reviews-Pizza_Pazza-Spaichingen_Baden_Wurttemberg.html" TargetMode="External"/><Relationship Id="rId10601" Type="http://schemas.openxmlformats.org/officeDocument/2006/relationships/hyperlink" Target="http://www.tripadvisor.in/Restaurant_Review-g42441-d3396916-Reviews-Buffalo_Wild_Wings-Marquette_Michigan.html" TargetMode="External"/><Relationship Id="rId17214" Type="http://schemas.openxmlformats.org/officeDocument/2006/relationships/hyperlink" Target="http://www.tripadvisor.in/Restaurant_Review-g181725-d4853199-Reviews-Dream_Pizza-Abbotsford_British_Columbia.html" TargetMode="External"/><Relationship Id="rId24430" Type="http://schemas.openxmlformats.org/officeDocument/2006/relationships/hyperlink" Target="http://www2.codysoriginalroadhouse.com/" TargetMode="External"/><Relationship Id="rId13824" Type="http://schemas.openxmlformats.org/officeDocument/2006/relationships/hyperlink" Target="http://www.tripadvisor.in/Restaurant_Review-g30466-d5091024-Reviews-Hardee_s-Cullman_Alabama.html" TargetMode="External"/><Relationship Id="rId1781" Type="http://schemas.openxmlformats.org/officeDocument/2006/relationships/hyperlink" Target="http://www.tripadvisor.in/Restaurant_Review-g187337-d1346394-Reviews-Cafe_Lemon-Frankfurt_Hesse.html" TargetMode="External"/><Relationship Id="rId8394" Type="http://schemas.openxmlformats.org/officeDocument/2006/relationships/hyperlink" Target="http://www.tripadvisor.in/Restaurant_Review-g666465-d5776667-Reviews-Pizza_Pronto-Breisach_am_Rhein_Baden_Wurttemberg.html" TargetMode="External"/><Relationship Id="rId11375" Type="http://schemas.openxmlformats.org/officeDocument/2006/relationships/hyperlink" Target="http://www.tripadvisor.in/Restaurant_Review-g42469-d458804-Reviews-Ponderosa_Steakhouse-Midland_Michigan.html" TargetMode="External"/><Relationship Id="rId1434" Type="http://schemas.openxmlformats.org/officeDocument/2006/relationships/hyperlink" Target="http://www.mcdonalds.de/" TargetMode="External"/><Relationship Id="rId8047" Type="http://schemas.openxmlformats.org/officeDocument/2006/relationships/hyperlink" Target="http://www.tripadvisor.in/Restaurant_Review-g1049423-d5602979-Reviews-Spielpalast-Backnang_Baden_Wurttemberg.html" TargetMode="External"/><Relationship Id="rId11028" Type="http://schemas.openxmlformats.org/officeDocument/2006/relationships/hyperlink" Target="http://www.tripadvisor.in/Restaurant_Review-g42088-d4959808-Reviews-McDonald_s-Clinton_Township_Michigan.html" TargetMode="External"/><Relationship Id="rId14598" Type="http://schemas.openxmlformats.org/officeDocument/2006/relationships/hyperlink" Target="http://www.haagendazs.com/" TargetMode="External"/><Relationship Id="rId4657" Type="http://schemas.openxmlformats.org/officeDocument/2006/relationships/hyperlink" Target="http://www.tripadvisor.in/Restaurant_Review-g1754455-d5735389-Reviews-Mate_Mix-Barra_do_Pirai_State_of_Rio_de_Janeiro.html" TargetMode="External"/><Relationship Id="rId17071" Type="http://schemas.openxmlformats.org/officeDocument/2006/relationships/hyperlink" Target="http://www.tripadvisor.in/Restaurant_Review-g58562-d4688228-Reviews-Twisp_Cafe_and_Coffee_House-Liberty_Lake_Washington.html" TargetMode="External"/><Relationship Id="rId19520" Type="http://schemas.openxmlformats.org/officeDocument/2006/relationships/hyperlink" Target="http://www.tripadvisor.in/Restaurant_Review-g34705-d2080580-Reviews-BrewBurger_s_Pub_and_Grill-Venice_Florida.html" TargetMode="External"/><Relationship Id="rId21467" Type="http://schemas.openxmlformats.org/officeDocument/2006/relationships/hyperlink" Target="http://www.myofrozenyogurt.com/" TargetMode="External"/><Relationship Id="rId23916" Type="http://schemas.openxmlformats.org/officeDocument/2006/relationships/hyperlink" Target="http://www.tripadvisor.in/Restaurant_Review-g34471-d516082-Reviews-MI_Mexico_Mexican_Restaurant-New_Smyrna_Beach_Florida.html" TargetMode="External"/><Relationship Id="rId7130" Type="http://schemas.openxmlformats.org/officeDocument/2006/relationships/hyperlink" Target="http://www.cariboucoffee.com/page/1/our-locations.jsp" TargetMode="External"/><Relationship Id="rId10111" Type="http://schemas.openxmlformats.org/officeDocument/2006/relationships/hyperlink" Target="http://www.tripadvisor.in/Restaurant_Review-g42391-d3716882-Reviews-Papa_John_s-Lansing_Michigan.html" TargetMode="External"/><Relationship Id="rId13681" Type="http://schemas.openxmlformats.org/officeDocument/2006/relationships/hyperlink" Target="http://www.tripadvisor.in/Restaurant_Review-g30829-d3209529-Reviews-Margaritas_Mexican_Grill-Scottsboro_Alabama.html" TargetMode="External"/><Relationship Id="rId3740" Type="http://schemas.openxmlformats.org/officeDocument/2006/relationships/hyperlink" Target="http://www.tripadvisor.in/Restaurant_Review-g41762-d4136501-Reviews-Dunkin_Donuts-Peabody_Massachusetts.html" TargetMode="External"/><Relationship Id="rId13334" Type="http://schemas.openxmlformats.org/officeDocument/2006/relationships/hyperlink" Target="http://www.tripadvisor.in/Restaurant_Review-g29003-d5015285-Reviews-Sonic_Drive_In-Athens_Alabama.html" TargetMode="External"/><Relationship Id="rId20550" Type="http://schemas.openxmlformats.org/officeDocument/2006/relationships/hyperlink" Target="http://www.tripadvisor.in/Restaurant_Review-g34438-d4207868-Reviews-Burger_King-Miami_Florida.html" TargetMode="External"/><Relationship Id="rId1291" Type="http://schemas.openxmlformats.org/officeDocument/2006/relationships/hyperlink" Target="http://longhorn-frankfurt.de/" TargetMode="External"/><Relationship Id="rId6963" Type="http://schemas.openxmlformats.org/officeDocument/2006/relationships/hyperlink" Target="http://www.tripadvisor.in/Restaurant_Review-g54760-d4637549-Reviews-China_Buffet-Pierre_South_Dakota.html" TargetMode="External"/><Relationship Id="rId16557" Type="http://schemas.openxmlformats.org/officeDocument/2006/relationships/hyperlink" Target="http://www.tripadvisor.in/Restaurant_Review-g58377-d4362903-Reviews-Olive_Garden-Burlington_Washington.html" TargetMode="External"/><Relationship Id="rId20203" Type="http://schemas.openxmlformats.org/officeDocument/2006/relationships/hyperlink" Target="https://www.wendys.com/" TargetMode="External"/><Relationship Id="rId23773" Type="http://schemas.openxmlformats.org/officeDocument/2006/relationships/hyperlink" Target="http://www.tripadvisor.in/Restaurant_Review-g34652-d4745228-Reviews-Jam_s_Breakfast_Lunch_Cafe-Spring_Hill_Florida.html" TargetMode="External"/><Relationship Id="rId6616" Type="http://schemas.openxmlformats.org/officeDocument/2006/relationships/hyperlink" Target="http://www.tripadvisor.in/Restaurant_Review-g43501-d4369767-Reviews-Cinnabon-Saint_Paul_Minnesota.html" TargetMode="External"/><Relationship Id="rId19030" Type="http://schemas.openxmlformats.org/officeDocument/2006/relationships/hyperlink" Target="http://www.tripadvisor.in/Restaurant_Review-g34438-d4370992-Reviews-Burger_King-Miami_Florida.html" TargetMode="External"/><Relationship Id="rId23426" Type="http://schemas.openxmlformats.org/officeDocument/2006/relationships/hyperlink" Target="http://www.tripadvisor.in/Restaurant_Review-g34652-d3833989-Reviews-Kally_K_s_Steakery_Fishery-Spring_Hill_Florida.html" TargetMode="External"/><Relationship Id="rId4167" Type="http://schemas.openxmlformats.org/officeDocument/2006/relationships/hyperlink" Target="http://www.tripadvisor.in/Restaurant_Review-g2345117-d5636623-Reviews-Bar_Dos_Amigos-Inhumas_State_of_Goias.html" TargetMode="External"/><Relationship Id="rId9839" Type="http://schemas.openxmlformats.org/officeDocument/2006/relationships/hyperlink" Target="http://www.tripadvisor.in/Restaurant_Review-g60946-d386630-Reviews-New_Rivers-Providence_Rhode_Island.html" TargetMode="External"/><Relationship Id="rId13191" Type="http://schemas.openxmlformats.org/officeDocument/2006/relationships/hyperlink" Target="http://arbys.com/" TargetMode="External"/><Relationship Id="rId15640" Type="http://schemas.openxmlformats.org/officeDocument/2006/relationships/hyperlink" Target="http://www.jambajuice.com/" TargetMode="External"/><Relationship Id="rId3250" Type="http://schemas.openxmlformats.org/officeDocument/2006/relationships/hyperlink" Target="http://www.tripadvisor.in/Restaurant_Review-g60745-d322317-Reviews-Island_Hopper-Boston_Massachusetts.html" TargetMode="External"/><Relationship Id="rId18863" Type="http://schemas.openxmlformats.org/officeDocument/2006/relationships/hyperlink" Target="http://www.tripadvisor.in/Restaurant_Review-g34438-d3170018-Reviews-Latin_America_Corner_Restaurant_Plaza-Miami_Florida.html" TargetMode="External"/><Relationship Id="rId20060" Type="http://schemas.openxmlformats.org/officeDocument/2006/relationships/hyperlink" Target="http://www.tripadvisor.in/Restaurant_Review-g34436-d5553543-Reviews-Top_Hat_Coffee_Co-Merritt_Island_Florida.html" TargetMode="External"/><Relationship Id="rId8922" Type="http://schemas.openxmlformats.org/officeDocument/2006/relationships/hyperlink" Target="http://www.tripadvisor.in/Restaurant_Review-g229467-d5603074-Reviews-Scheurer_Restaurant_Conditorei-Kempten_Swabia_Bavaria.html" TargetMode="External"/><Relationship Id="rId11903" Type="http://schemas.openxmlformats.org/officeDocument/2006/relationships/hyperlink" Target="http://www.tripadvisor.in/Restaurant_Review-g30757-d4516205-Reviews-McDonald_s-Ozark_Alabama.html" TargetMode="External"/><Relationship Id="rId18516" Type="http://schemas.openxmlformats.org/officeDocument/2006/relationships/hyperlink" Target="http://www.tripadvisor.in/Restaurant_Review-g58704-d5085865-Reviews-Taco_Time-Renton_Washington.html" TargetMode="External"/><Relationship Id="rId25732" Type="http://schemas.openxmlformats.org/officeDocument/2006/relationships/hyperlink" Target="http://www.laptitefolie.co.uk/" TargetMode="External"/><Relationship Id="rId6473" Type="http://schemas.openxmlformats.org/officeDocument/2006/relationships/hyperlink" Target="http://www.smiley-cup.com/" TargetMode="External"/><Relationship Id="rId16067" Type="http://schemas.openxmlformats.org/officeDocument/2006/relationships/hyperlink" Target="http://www.tripadvisor.in/Restaurant_Review-g32655-d5091593-Reviews-Starbucks-Los_Angeles_California.html" TargetMode="External"/><Relationship Id="rId23283" Type="http://schemas.openxmlformats.org/officeDocument/2006/relationships/hyperlink" Target="http://www.subway-sandwiches.de/" TargetMode="External"/><Relationship Id="rId6126" Type="http://schemas.openxmlformats.org/officeDocument/2006/relationships/hyperlink" Target="http://www.tripadvisor.in/Restaurant_Review-g43005-d1100857-Reviews-Unhinged_Pizza-Delano_Minnesota.html" TargetMode="External"/><Relationship Id="rId9696" Type="http://schemas.openxmlformats.org/officeDocument/2006/relationships/hyperlink" Target="http://www.tripadvisor.in/Restaurant_Review-g32004-d4640586-Reviews-Burger_King-West_Memphis_Arkansas.html" TargetMode="External"/><Relationship Id="rId12677" Type="http://schemas.openxmlformats.org/officeDocument/2006/relationships/hyperlink" Target="http://www.tripadvisor.in/Restaurant_Review-g30933-d4946740-Reviews-Yampertown_Steak_Seafood-Winfield_Alabama.html" TargetMode="External"/><Relationship Id="rId2736" Type="http://schemas.openxmlformats.org/officeDocument/2006/relationships/hyperlink" Target="http://www.tripadvisor.in/Restaurant_Review-g60745-d3736665-Reviews-Enso_Sushi-Boston_Massachusetts.html" TargetMode="External"/><Relationship Id="rId9349" Type="http://schemas.openxmlformats.org/officeDocument/2006/relationships/hyperlink" Target="http://www.tripadvisor.in/Restaurant_Review-g31747-d5421671-Reviews-The_Bluffs-Lowell_Arkansas.html" TargetMode="External"/><Relationship Id="rId15150" Type="http://schemas.openxmlformats.org/officeDocument/2006/relationships/hyperlink" Target="http://www.gallogiro.com/" TargetMode="External"/><Relationship Id="rId26159" Type="http://schemas.openxmlformats.org/officeDocument/2006/relationships/hyperlink" Target="http://www.tripadvisor.in/Restaurant_Review-g186534-d4912832-Reviews-Sun-Glasgow_Scotland.html" TargetMode="External"/><Relationship Id="rId708" Type="http://schemas.openxmlformats.org/officeDocument/2006/relationships/hyperlink" Target="http://www.tripadvisor.in/Restaurant_Review-g230064-d5525948-Reviews-Pizzeria_Colosseo-Viernheim_Hesse.html" TargetMode="External"/><Relationship Id="rId5959" Type="http://schemas.openxmlformats.org/officeDocument/2006/relationships/hyperlink" Target="http://www.tripadvisor.in/Restaurant_Review-g303506-d2462711-Reviews-Via_Sete-Rio_de_Janeiro_State_of_Rio_de_Janeiro.html" TargetMode="External"/><Relationship Id="rId8432" Type="http://schemas.openxmlformats.org/officeDocument/2006/relationships/hyperlink" Target="http://www.tripadvisor.in/Restaurant_Review-g616142-d5506380-Reviews-Ristorante_Pizzeria_Da_Gabriele-Bad_Sackingen_Baden_Wurttemberg.html" TargetMode="External"/><Relationship Id="rId11760" Type="http://schemas.openxmlformats.org/officeDocument/2006/relationships/hyperlink" Target="http://www.shoneys.com/" TargetMode="External"/><Relationship Id="rId18373" Type="http://schemas.openxmlformats.org/officeDocument/2006/relationships/hyperlink" Target="http://www.christophersonwhidbey.com/" TargetMode="External"/><Relationship Id="rId22769" Type="http://schemas.openxmlformats.org/officeDocument/2006/relationships/hyperlink" Target="http://www.tripadvisor.in/Restaurant_Review-g32066-d378727-Reviews-Top_Dog_Center_Street-Berkeley_California.html" TargetMode="External"/><Relationship Id="rId11413" Type="http://schemas.openxmlformats.org/officeDocument/2006/relationships/hyperlink" Target="http://www.tripadvisor.in/Restaurant_Review-g40504-d401763-Reviews-Maine_Ly_Delights-Bass_Harbor_Maine.html" TargetMode="External"/><Relationship Id="rId14983" Type="http://schemas.openxmlformats.org/officeDocument/2006/relationships/hyperlink" Target="http://www.tripadvisor.in/Restaurant_Review-g32706-d3510925-Reviews-DeAngelo_s_Restaurant-Merced_California.html" TargetMode="External"/><Relationship Id="rId18026" Type="http://schemas.openxmlformats.org/officeDocument/2006/relationships/hyperlink" Target="http://www.thealpenhorn.com/" TargetMode="External"/><Relationship Id="rId25242" Type="http://schemas.openxmlformats.org/officeDocument/2006/relationships/hyperlink" Target="http://www.tripadvisor.in/Restaurant_Review-g34438-d3637173-Reviews-Las_Tapas_de_Rosa-Miami_Florida.html" TargetMode="External"/><Relationship Id="rId14636" Type="http://schemas.openxmlformats.org/officeDocument/2006/relationships/hyperlink" Target="http://www.dsogtakeoutgrill.com/" TargetMode="External"/><Relationship Id="rId21852" Type="http://schemas.openxmlformats.org/officeDocument/2006/relationships/hyperlink" Target="http://www.tripadvisor.in/Restaurant_Review-g32059-d3807001-Reviews-Ricci_s_Italian_Restaurant_and_Delicatessen-Bellflower_California.html" TargetMode="External"/><Relationship Id="rId2593" Type="http://schemas.openxmlformats.org/officeDocument/2006/relationships/hyperlink" Target="http://www.tripadvisor.in/Restaurant_Review-g60745-d4136541-Reviews-Ro_Lin_s_Breakfast_and_Lunch-Boston_Massachusetts.html" TargetMode="External"/><Relationship Id="rId12187" Type="http://schemas.openxmlformats.org/officeDocument/2006/relationships/hyperlink" Target="http://www.tripadvisor.in/Restaurant_Review-g30772-d4544693-Reviews-Mike_and_Ed_s_Bar_B_Q-Phenix_City_Alabama.html" TargetMode="External"/><Relationship Id="rId17859" Type="http://schemas.openxmlformats.org/officeDocument/2006/relationships/hyperlink" Target="http://www.dominos.com/" TargetMode="External"/><Relationship Id="rId21505" Type="http://schemas.openxmlformats.org/officeDocument/2006/relationships/hyperlink" Target="http://www.myjavita.com/minnieslimcafe" TargetMode="External"/><Relationship Id="rId565" Type="http://schemas.openxmlformats.org/officeDocument/2006/relationships/hyperlink" Target="http://www.tripadvisor.in/Restaurant_Review-g198493-d2436509-Reviews-Incontro-Ruesselsheim_Hesse.html" TargetMode="External"/><Relationship Id="rId2246" Type="http://schemas.openxmlformats.org/officeDocument/2006/relationships/hyperlink" Target="http://www.tripadvisor.in/Restaurant_Review-g54105-d5081102-Reviews-Subway_Portsmouth_West_Main_Rd-Portsmouth_Rhode_Island.html" TargetMode="External"/><Relationship Id="rId7918" Type="http://schemas.openxmlformats.org/officeDocument/2006/relationships/hyperlink" Target="http://www.tripadvisor.in/Restaurant_Review-g198529-d2375190-Reviews-Steki_bei_Theo-Reutlingen_Baden_Wurttemberg.html" TargetMode="External"/><Relationship Id="rId24728" Type="http://schemas.openxmlformats.org/officeDocument/2006/relationships/hyperlink" Target="http://www.tripadvisor.in/Restaurant_Review-g34438-d4193469-Reviews-Paella_Express-Miami_Florida.html" TargetMode="External"/><Relationship Id="rId218" Type="http://schemas.openxmlformats.org/officeDocument/2006/relationships/hyperlink" Target="https://www.dein-alex.de/dein-alex-frankfurt-skyline-plaza" TargetMode="External"/><Relationship Id="rId5469" Type="http://schemas.openxmlformats.org/officeDocument/2006/relationships/hyperlink" Target="http://www.tripadvisor.in/Restaurant_Review-g303506-d4445759-Reviews-McDonald_s-Rio_de_Janeiro_State_of_Rio_de_Janeiro.html" TargetMode="External"/><Relationship Id="rId11270" Type="http://schemas.openxmlformats.org/officeDocument/2006/relationships/hyperlink" Target="http://stevesfamilydining.amlnk.com/" TargetMode="External"/><Relationship Id="rId22279" Type="http://schemas.openxmlformats.org/officeDocument/2006/relationships/hyperlink" Target="http://www.tripadvisor.in/Restaurant_Review-g33009-d4619666-Reviews-Baskin_Robbins-San_Bernardino_California.html" TargetMode="External"/><Relationship Id="rId16942" Type="http://schemas.openxmlformats.org/officeDocument/2006/relationships/hyperlink" Target="http://www.tripadvisor.in/Restaurant_Review-g58759-d2320860-Reviews-The_Viking_Tavern-Spokane_Washington.html" TargetMode="External"/><Relationship Id="rId14493" Type="http://schemas.openxmlformats.org/officeDocument/2006/relationships/hyperlink" Target="http://www.deltaco.com/" TargetMode="External"/><Relationship Id="rId23811" Type="http://schemas.openxmlformats.org/officeDocument/2006/relationships/hyperlink" Target="http://www.bigtomatopizza.net/" TargetMode="External"/><Relationship Id="rId4552" Type="http://schemas.openxmlformats.org/officeDocument/2006/relationships/hyperlink" Target="http://www.tripadvisor.in/Restaurant_Review-g2346593-d5681669-Reviews-Bar_e_Lanchonete_Jr-Niquelandia_State_of_Goias.html" TargetMode="External"/><Relationship Id="rId14146" Type="http://schemas.openxmlformats.org/officeDocument/2006/relationships/hyperlink" Target="http://www.subway-sandwiches.de/" TargetMode="External"/><Relationship Id="rId19818" Type="http://schemas.openxmlformats.org/officeDocument/2006/relationships/hyperlink" Target="http://www.tripadvisor.in/Restaurant_Review-g34170-d467029-Reviews-Hometown_Buffet-Davie_Florida.html" TargetMode="External"/><Relationship Id="rId21362" Type="http://schemas.openxmlformats.org/officeDocument/2006/relationships/hyperlink" Target="http://www.tripadvisor.in/Restaurant_Review-g32999-d513443-Reviews-Lucky_Cafe-Sacramento_California.html" TargetMode="External"/><Relationship Id="rId4205" Type="http://schemas.openxmlformats.org/officeDocument/2006/relationships/hyperlink" Target="http://www.tripadvisor.in/Restaurant_Review-g303500-d5346706-Reviews-Q_Loucura_Refeicoes-Niteroi_State_of_Rio_de_Janeiro.html" TargetMode="External"/><Relationship Id="rId7775" Type="http://schemas.openxmlformats.org/officeDocument/2006/relationships/hyperlink" Target="http://www.tripadvisor.in/Restaurant_Review-g1053558-d2515773-Reviews-Dorfkrug-Daisendorf_Baden_Wurttemberg.html" TargetMode="External"/><Relationship Id="rId10756" Type="http://schemas.openxmlformats.org/officeDocument/2006/relationships/hyperlink" Target="http://www.carrabbas.com/Mobile/Home" TargetMode="External"/><Relationship Id="rId17369" Type="http://schemas.openxmlformats.org/officeDocument/2006/relationships/hyperlink" Target="http://www.tripadvisor.in/Restaurant_Review-g58560-d412128-Reviews-Soup_Cellar-Leavenworth_Washington.html" TargetMode="External"/><Relationship Id="rId21015" Type="http://schemas.openxmlformats.org/officeDocument/2006/relationships/hyperlink" Target="http://capriottis.com/index.php" TargetMode="External"/><Relationship Id="rId24585" Type="http://schemas.openxmlformats.org/officeDocument/2006/relationships/hyperlink" Target="http://www.tripadvisor.in/Restaurant_Review-g60751-d4990522-Reviews-Kim_s_Donut_and_Deli-Titusville_Florida.html" TargetMode="External"/><Relationship Id="rId7428" Type="http://schemas.openxmlformats.org/officeDocument/2006/relationships/hyperlink" Target="http://www.dairyqueen.com/" TargetMode="External"/><Relationship Id="rId10409" Type="http://schemas.openxmlformats.org/officeDocument/2006/relationships/hyperlink" Target="http://www.tripadvisor.in/Restaurant_Review-g41970-d827094-Reviews-Best_Choice_Pizza-Bay_City_Michigan.html" TargetMode="External"/><Relationship Id="rId24238" Type="http://schemas.openxmlformats.org/officeDocument/2006/relationships/hyperlink" Target="http://www.cookiepursonality.com/" TargetMode="External"/><Relationship Id="rId13979" Type="http://schemas.openxmlformats.org/officeDocument/2006/relationships/hyperlink" Target="http://www.pizzahut.com/" TargetMode="External"/><Relationship Id="rId18901" Type="http://schemas.openxmlformats.org/officeDocument/2006/relationships/hyperlink" Target="http://www.tripadvisor.in/Restaurant_Review-g34373-d2253018-Reviews-Mimi_s_Cafe-Lakeland_Florida.html" TargetMode="External"/><Relationship Id="rId1589" Type="http://schemas.openxmlformats.org/officeDocument/2006/relationships/hyperlink" Target="https://es.yahoo.com/" TargetMode="External"/><Relationship Id="rId6511" Type="http://schemas.openxmlformats.org/officeDocument/2006/relationships/hyperlink" Target="http://www.tripadvisor.in/Restaurant_Review-g43666-d4653283-Reviews-Dairy_Queen-Zumbrota_Minnesota.html" TargetMode="External"/><Relationship Id="rId16452" Type="http://schemas.openxmlformats.org/officeDocument/2006/relationships/hyperlink" Target="http://www.romios-pizza.com/" TargetMode="External"/><Relationship Id="rId20848" Type="http://schemas.openxmlformats.org/officeDocument/2006/relationships/hyperlink" Target="http://www.applebees.com/" TargetMode="External"/><Relationship Id="rId4062" Type="http://schemas.openxmlformats.org/officeDocument/2006/relationships/hyperlink" Target="https://www.dunkindonuts.com/dunkindonuts/en.html" TargetMode="External"/><Relationship Id="rId16105" Type="http://schemas.openxmlformats.org/officeDocument/2006/relationships/hyperlink" Target="http://www.mercedesgrille.com/bin73.htm" TargetMode="External"/><Relationship Id="rId19675" Type="http://schemas.openxmlformats.org/officeDocument/2006/relationships/hyperlink" Target="http://www.tripadvisor.in/Restaurant_Review-g34438-d4182230-Reviews-Blimpie-Miami_Florida.html" TargetMode="External"/><Relationship Id="rId23321" Type="http://schemas.openxmlformats.org/officeDocument/2006/relationships/hyperlink" Target="http://www.tripadvisor.in/Restaurant_Review-g34439-d5110654-Reviews-Deauville_Beach_Resort-Miami_Beach_Florida.html" TargetMode="External"/><Relationship Id="rId9734" Type="http://schemas.openxmlformats.org/officeDocument/2006/relationships/hyperlink" Target="http://www.tripadvisor.in/Restaurant_Review-g31919-d4974603-Reviews-McDonald_s-Sheridan_Arkansas.html" TargetMode="External"/><Relationship Id="rId12715" Type="http://schemas.openxmlformats.org/officeDocument/2006/relationships/hyperlink" Target="http://www.steakout.com/" TargetMode="External"/><Relationship Id="rId19328" Type="http://schemas.openxmlformats.org/officeDocument/2006/relationships/hyperlink" Target="http://www.tripadvisor.in/Restaurant_Review-g34675-d418311-Reviews-Eatz_Cafe-Tallahassee_Florida.html" TargetMode="External"/><Relationship Id="rId26544" Type="http://schemas.openxmlformats.org/officeDocument/2006/relationships/hyperlink" Target="http://www.tripadvisor.in/Restaurant_Review-g186338-d5122199-Reviews-Darius_Restaurant-London_England.html" TargetMode="External"/><Relationship Id="rId7285" Type="http://schemas.openxmlformats.org/officeDocument/2006/relationships/hyperlink" Target="http://www.pizzahut.com/" TargetMode="External"/><Relationship Id="rId10266" Type="http://schemas.openxmlformats.org/officeDocument/2006/relationships/hyperlink" Target="http://www.tripadvisor.in/Restaurant_Review-g42081-d6528621-Reviews-Clarkston_Tap-Clarkston_Michigan.html" TargetMode="External"/><Relationship Id="rId24095" Type="http://schemas.openxmlformats.org/officeDocument/2006/relationships/hyperlink" Target="http://lacarreta.com/" TargetMode="External"/><Relationship Id="rId3895" Type="http://schemas.openxmlformats.org/officeDocument/2006/relationships/hyperlink" Target="http://www.tripadvisor.in/Restaurant_Review-g60745-d323203-Reviews-Jasmine_Bistro-Boston_Massachusetts.html" TargetMode="External"/><Relationship Id="rId13489" Type="http://schemas.openxmlformats.org/officeDocument/2006/relationships/hyperlink" Target="http://www.kfc.com/storelocator/" TargetMode="External"/><Relationship Id="rId15938" Type="http://schemas.openxmlformats.org/officeDocument/2006/relationships/hyperlink" Target="http://www.tripadvisor.in/Restaurant_Review-g32679-d821845-Reviews-Ho_Sun_s_Kitchen-Manteca_California.html" TargetMode="External"/><Relationship Id="rId18411" Type="http://schemas.openxmlformats.org/officeDocument/2006/relationships/hyperlink" Target="http://www.gyroshouse.com/" TargetMode="External"/><Relationship Id="rId22807" Type="http://schemas.openxmlformats.org/officeDocument/2006/relationships/hyperlink" Target="http://www.tripadvisor.in/Restaurant_Review-g32999-d3500761-Reviews-El_Patron_Mexican_Grill-Sacramento_California.html" TargetMode="External"/><Relationship Id="rId3548" Type="http://schemas.openxmlformats.org/officeDocument/2006/relationships/hyperlink" Target="http://www.tripadvisor.in/Restaurant_Review-g41605-d5006481-Reviews-Ralph_s_to_Go-Haverhill_Massachusetts.html" TargetMode="External"/><Relationship Id="rId20358" Type="http://schemas.openxmlformats.org/officeDocument/2006/relationships/hyperlink" Target="http://www.tripadvisor.in/Restaurant_Review-g34172-d2242495-Reviews-Dimitri_s-Daytona_Beach_Florida.html" TargetMode="External"/><Relationship Id="rId1099" Type="http://schemas.openxmlformats.org/officeDocument/2006/relationships/hyperlink" Target="http://www.tripadvisor.in/Restaurant_Review-g187339-d5818238-Reviews-Cafe_Merlin-Gelnhausen_Hesse.html" TargetMode="External"/><Relationship Id="rId6021" Type="http://schemas.openxmlformats.org/officeDocument/2006/relationships/hyperlink" Target="http://www.tripadvisor.in/Restaurant_Review-g54774-d4714081-Reviews-Windmill_Restaurant-Rapid_City_South_Dakota.html" TargetMode="External"/><Relationship Id="rId9591" Type="http://schemas.openxmlformats.org/officeDocument/2006/relationships/hyperlink" Target="http://www.tripadvisor.in/Restaurant_Review-g60741-d899934-Reviews-Moonlight_House_of_Weiners-Woonsocket_Rhode_Island.html" TargetMode="External"/><Relationship Id="rId19185" Type="http://schemas.openxmlformats.org/officeDocument/2006/relationships/hyperlink" Target="http://www.vesperbrasserie.com/" TargetMode="External"/><Relationship Id="rId9244" Type="http://schemas.openxmlformats.org/officeDocument/2006/relationships/hyperlink" Target="http://www.tripadvisor.in/Restaurant_Review-g31660-d1818083-Reviews-China_Delight-Heber_Springs_Arkansas.html" TargetMode="External"/><Relationship Id="rId12572" Type="http://schemas.openxmlformats.org/officeDocument/2006/relationships/hyperlink" Target="http://www.tripadvisor.in/Restaurant_Review-g30375-d5065783-Reviews-Chick_fil_A-Birmingham_Alabama.html" TargetMode="External"/><Relationship Id="rId26054" Type="http://schemas.openxmlformats.org/officeDocument/2006/relationships/hyperlink" Target="http://maharani-indian.co.uk/" TargetMode="External"/><Relationship Id="rId950" Type="http://schemas.openxmlformats.org/officeDocument/2006/relationships/hyperlink" Target="http://www.weinstube-frankfurt.de/" TargetMode="External"/><Relationship Id="rId2631" Type="http://schemas.openxmlformats.org/officeDocument/2006/relationships/hyperlink" Target="http://www.tripadvisor.in/Restaurant_Review-g54103-d5313407-Reviews-Fountain_Street_Grill-Pawtucket_Rhode_Island.html" TargetMode="External"/><Relationship Id="rId12225" Type="http://schemas.openxmlformats.org/officeDocument/2006/relationships/hyperlink" Target="http://www.tripadvisor.in/Restaurant_Review-g30874-d4517472-Reviews-Subway-Theodore_Alabama.html" TargetMode="External"/><Relationship Id="rId15795" Type="http://schemas.openxmlformats.org/officeDocument/2006/relationships/hyperlink" Target="http://www.tripadvisor.in/Restaurant_Review-g32655-d4626860-Reviews-Tony_s_Burgers-Los_Angeles_California.html" TargetMode="External"/><Relationship Id="rId603" Type="http://schemas.openxmlformats.org/officeDocument/2006/relationships/hyperlink" Target="http://www.tripadvisor.in/Restaurant_Review-g187337-d2153161-Reviews-Villa_Bonn-Frankfurt_Hesse.html" TargetMode="External"/><Relationship Id="rId5854" Type="http://schemas.openxmlformats.org/officeDocument/2006/relationships/hyperlink" Target="http://www.tripadvisor.in/Restaurant_Review-g303506-d4523948-Reviews-La_Fabricatta_Italiana_Pizzaria_E_Com_Massa-Rio_de_Janeiro_State_of_Rio_de_Janeir.html" TargetMode="External"/><Relationship Id="rId15448" Type="http://schemas.openxmlformats.org/officeDocument/2006/relationships/hyperlink" Target="http://legrand.pizzafactory.com/" TargetMode="External"/><Relationship Id="rId22664" Type="http://schemas.openxmlformats.org/officeDocument/2006/relationships/hyperlink" Target="http://www.tripadvisor.in/Restaurant_Review-g32987-d4611870-Reviews-Manna_Restaurant-Rosemead_California.html" TargetMode="External"/><Relationship Id="rId5507" Type="http://schemas.openxmlformats.org/officeDocument/2006/relationships/hyperlink" Target="http://www.tripadvisor.in/Restaurant_Review-g2347270-d5764037-Reviews-Trailer_Boa_Esperanca-Casimiro_De_Abreu_State_of_Rio_de_Janeiro.html" TargetMode="External"/><Relationship Id="rId22317" Type="http://schemas.openxmlformats.org/officeDocument/2006/relationships/hyperlink" Target="http://www.tripadvisor.in/Restaurant_Review-g33230-d4639724-Reviews-Davorn_s_Place-Visalia_California.html" TargetMode="External"/><Relationship Id="rId25887" Type="http://schemas.openxmlformats.org/officeDocument/2006/relationships/hyperlink" Target="http://www.tripadvisor.in/Restaurant_Review-g186525-d2390659-Reviews-Starbucks_Waterstones-Edinburgh_Scotland.html" TargetMode="External"/><Relationship Id="rId3058" Type="http://schemas.openxmlformats.org/officeDocument/2006/relationships/hyperlink" Target="http://www.tripadvisor.in/Restaurant_Review-g60823-d540131-Reviews-Japonaise_Cafe_and_Bakery-Brookline_Massachusetts.html" TargetMode="External"/><Relationship Id="rId12082" Type="http://schemas.openxmlformats.org/officeDocument/2006/relationships/hyperlink" Target="http://www.tripadvisor.in/Restaurant_Review-g30887-d4842884-Reviews-Taco_Del_Mar_of_Troy-Troy_Alabama.html" TargetMode="External"/><Relationship Id="rId14531" Type="http://schemas.openxmlformats.org/officeDocument/2006/relationships/hyperlink" Target="http://www.tripadvisor.in/Restaurant_Review-g32655-d4645335-Reviews-Alfredo_s_Mexican_Food-Los_Angeles_California.html" TargetMode="External"/><Relationship Id="rId460" Type="http://schemas.openxmlformats.org/officeDocument/2006/relationships/hyperlink" Target="http://www.tripadvisor.in/Restaurant_Review-g660476-d6562472-Reviews-Il_Bacco_Restaurant_Wine-Gross_Gerau_Hesse.html" TargetMode="External"/><Relationship Id="rId2141" Type="http://schemas.openxmlformats.org/officeDocument/2006/relationships/hyperlink" Target="http://www.toni-anns.com/" TargetMode="External"/><Relationship Id="rId17754" Type="http://schemas.openxmlformats.org/officeDocument/2006/relationships/hyperlink" Target="http://www.hmshost.com/" TargetMode="External"/><Relationship Id="rId21400" Type="http://schemas.openxmlformats.org/officeDocument/2006/relationships/hyperlink" Target="http://www.tripadvisor.in/Restaurant_Review-g32987-d799646-Reviews-Nem_Nuong_Ninh_Hoa-Rosemead_California.html" TargetMode="External"/><Relationship Id="rId24970" Type="http://schemas.openxmlformats.org/officeDocument/2006/relationships/hyperlink" Target="http://www.beefobradys.com/default.aspx" TargetMode="External"/><Relationship Id="rId113" Type="http://schemas.openxmlformats.org/officeDocument/2006/relationships/hyperlink" Target="http://www.tripadvisor.in/Restaurant_Review-g187337-d1340477-Reviews-Gosch_Fisch_Bistro-Frankfurt_Hesse.html" TargetMode="External"/><Relationship Id="rId7813" Type="http://schemas.openxmlformats.org/officeDocument/2006/relationships/hyperlink" Target="http://www.landhausachberg.de/" TargetMode="External"/><Relationship Id="rId17407" Type="http://schemas.openxmlformats.org/officeDocument/2006/relationships/hyperlink" Target="http://www.tripadvisor.in/Restaurant_Review-g58549-d1819604-Reviews-Han_s_Burger-Lacey_Washington.html" TargetMode="External"/><Relationship Id="rId24623" Type="http://schemas.openxmlformats.org/officeDocument/2006/relationships/hyperlink" Target="http://www.tripadvisor.in/Restaurant_Review-g34684-d4734278-Reviews-Dunkin_Donuts-Temple_Terrace_Florida.html" TargetMode="External"/><Relationship Id="rId5017" Type="http://schemas.openxmlformats.org/officeDocument/2006/relationships/hyperlink" Target="http://www.tripadvisor.in/Restaurant_Review-g303506-d4266476-Reviews-Galeto_s-Rio_de_Janeiro_State_of_Rio_de_Janeiro.html" TargetMode="External"/><Relationship Id="rId5364" Type="http://schemas.openxmlformats.org/officeDocument/2006/relationships/hyperlink" Target="http://www.tripadvisor.in/Restaurant_Review-g2352280-d5389040-Reviews-Churrascaria_e_Restaurante_Chao_Preto-Cassilandia_State_of_Mato_Grosso_do_Sul.html" TargetMode="External"/><Relationship Id="rId22174" Type="http://schemas.openxmlformats.org/officeDocument/2006/relationships/hyperlink" Target="http://www.tripadvisor.in/Restaurant_Review-g33014-d5083339-Reviews-Panaderia_San_Fernando-San_Fernando_California.html" TargetMode="External"/><Relationship Id="rId1974" Type="http://schemas.openxmlformats.org/officeDocument/2006/relationships/hyperlink" Target="http://www.tripadvisor.in/Restaurant_Review-g660229-d1347772-Reviews-Zum_Waldacker-Roedermark_Hesse.html" TargetMode="External"/><Relationship Id="rId8587" Type="http://schemas.openxmlformats.org/officeDocument/2006/relationships/hyperlink" Target="http://www.siebterhimmel.org/" TargetMode="External"/><Relationship Id="rId11568" Type="http://schemas.openxmlformats.org/officeDocument/2006/relationships/hyperlink" Target="http://www.tripadvisor.in/Restaurant_Review-g28980-d1699651-Reviews-Jim_N_Nick_s_Alabaster-Alabaster_Alabama.html" TargetMode="External"/><Relationship Id="rId25397" Type="http://schemas.openxmlformats.org/officeDocument/2006/relationships/hyperlink" Target="http://www.tripadvisor.in/Restaurant_Review-g186535-d2192412-Reviews-Scots_Kitchen-Scottish_Highlands_Scotland.html" TargetMode="External"/><Relationship Id="rId1627" Type="http://schemas.openxmlformats.org/officeDocument/2006/relationships/hyperlink" Target="http://www.restaurant-lugano.de/" TargetMode="External"/><Relationship Id="rId14041" Type="http://schemas.openxmlformats.org/officeDocument/2006/relationships/hyperlink" Target="http://www.tripadvisor.in/Restaurant_Review-g30615-d4836002-Reviews-Yoe_Xpress-Hoover_Alabama.html" TargetMode="External"/><Relationship Id="rId4100" Type="http://schemas.openxmlformats.org/officeDocument/2006/relationships/hyperlink" Target="http://www.tripadvisor.in/Restaurant_Review-g2342757-d5344494-Reviews-O_Braseirinho-Campos_dos_Goytacazes_State_of_Rio_de_Janeiro.html" TargetMode="External"/><Relationship Id="rId7670" Type="http://schemas.openxmlformats.org/officeDocument/2006/relationships/hyperlink" Target="http://www.tripadvisor.in/Restaurant_Review-g187289-d963889-Reviews-Kranz-Karlsruhe_Baden_Wurttemberg.html" TargetMode="External"/><Relationship Id="rId17264" Type="http://schemas.openxmlformats.org/officeDocument/2006/relationships/hyperlink" Target="http://www.tripadvisor.in/Restaurant_Review-g58537-d4976787-Reviews-Basil_Garden-Kent_Washington.html" TargetMode="External"/><Relationship Id="rId19713" Type="http://schemas.openxmlformats.org/officeDocument/2006/relationships/hyperlink" Target="http://www.tripadvisor.in/Restaurant_Review-g34438-d1791267-Reviews-SUGARCANE_raw_bar_grill-Miami_Florida.html" TargetMode="External"/><Relationship Id="rId24480" Type="http://schemas.openxmlformats.org/officeDocument/2006/relationships/hyperlink" Target="http://www.tripadvisor.in/Restaurant_Review-g34170-d3936554-Reviews-DelVecchio_s_Pizzeria_Italian_Restaurant-Davie_Florida.html" TargetMode="External"/><Relationship Id="rId7323" Type="http://schemas.openxmlformats.org/officeDocument/2006/relationships/hyperlink" Target="http://www.tripadvisor.in/Restaurant_Review-g43018-d5077317-Reviews-Pretzelmaker_Duluth-Duluth_Minnesota.html" TargetMode="External"/><Relationship Id="rId10651" Type="http://schemas.openxmlformats.org/officeDocument/2006/relationships/hyperlink" Target="http://www.tripadvisor.in/Restaurant_Review-g29556-d3717605-Reviews-Makkara-Ann_Arbor_Michigan.html" TargetMode="External"/><Relationship Id="rId24133" Type="http://schemas.openxmlformats.org/officeDocument/2006/relationships/hyperlink" Target="http://www.tripadvisor.in/Restaurant_Review-g34438-d4745209-Reviews-El_Troppical_Chinese-Miami_Florida.html" TargetMode="External"/><Relationship Id="rId10304" Type="http://schemas.openxmlformats.org/officeDocument/2006/relationships/hyperlink" Target="http://www.tripadvisor.in/Restaurant_Review-g42391-d4053750-Reviews-Gibby_s_Grinders-Lansing_Michigan.html" TargetMode="External"/><Relationship Id="rId13874" Type="http://schemas.openxmlformats.org/officeDocument/2006/relationships/hyperlink" Target="http://www.elvaqueromexican.com/" TargetMode="External"/><Relationship Id="rId3933" Type="http://schemas.openxmlformats.org/officeDocument/2006/relationships/hyperlink" Target="http://wooberryyogurt.com/" TargetMode="External"/><Relationship Id="rId8097" Type="http://schemas.openxmlformats.org/officeDocument/2006/relationships/hyperlink" Target="http://www.blauer-hut.de/" TargetMode="External"/><Relationship Id="rId13527" Type="http://schemas.openxmlformats.org/officeDocument/2006/relationships/hyperlink" Target="http://www.pleasureislandtiki.com/" TargetMode="External"/><Relationship Id="rId20743" Type="http://schemas.openxmlformats.org/officeDocument/2006/relationships/hyperlink" Target="http://www.tripadvisor.in/Restaurant_Review-g34176-d630349-Reviews-Muddy_Waters-Deerfield_Beach_Florida.html" TargetMode="External"/><Relationship Id="rId1484" Type="http://schemas.openxmlformats.org/officeDocument/2006/relationships/hyperlink" Target="http://www.tripadvisor.in/Restaurant_Review-g1918613-d3673980-Reviews-Eder_Keller-Grossostheim_Lower_Franconia_Franconia_Bavaria.html" TargetMode="External"/><Relationship Id="rId11078" Type="http://schemas.openxmlformats.org/officeDocument/2006/relationships/hyperlink" Target="http://www.tripadvisor.in/Restaurant_Review-g29571-d389909-Reviews-Taste_of_Thailand-Auburn_Hills_Michigan.html" TargetMode="External"/><Relationship Id="rId16000" Type="http://schemas.openxmlformats.org/officeDocument/2006/relationships/hyperlink" Target="http://www.cobaltcafe.com/" TargetMode="External"/><Relationship Id="rId19570" Type="http://schemas.openxmlformats.org/officeDocument/2006/relationships/hyperlink" Target="http://www.tripadvisor.in/Restaurant_Review-g34438-d4182280-Reviews-Starbucks-Miami_Florida.html" TargetMode="External"/><Relationship Id="rId23966" Type="http://schemas.openxmlformats.org/officeDocument/2006/relationships/hyperlink" Target="http://www.tripadvisor.in/Restaurant_Review-g34678-d889977-Reviews-Canega_Shipping_Service-Tampa_Florida.html" TargetMode="External"/><Relationship Id="rId1137" Type="http://schemas.openxmlformats.org/officeDocument/2006/relationships/hyperlink" Target="http://www.tripadvisor.in/Restaurant_Review-g187337-d5776624-Reviews-Koylum_Grill_Haus-Frankfurt_Hesse.html" TargetMode="External"/><Relationship Id="rId6809" Type="http://schemas.openxmlformats.org/officeDocument/2006/relationships/hyperlink" Target="http://www.chilis.com/EN/Pages/home.aspx?AspxAutoDetectCookieSupport=1" TargetMode="External"/><Relationship Id="rId19223" Type="http://schemas.openxmlformats.org/officeDocument/2006/relationships/hyperlink" Target="http://www.lanpanasian.com/" TargetMode="External"/><Relationship Id="rId23619" Type="http://schemas.openxmlformats.org/officeDocument/2006/relationships/hyperlink" Target="http://www.tripadvisor.in/Restaurant_Review-g34438-d5220704-Reviews-Dat_stake-Miami_Florida.html" TargetMode="External"/><Relationship Id="rId7180" Type="http://schemas.openxmlformats.org/officeDocument/2006/relationships/hyperlink" Target="http://www.tripadvisor.in/Restaurant_Review-g33320-d4561129-Reviews-Red_Rock_General_Store-Blanca_Colorado.html" TargetMode="External"/><Relationship Id="rId10161" Type="http://schemas.openxmlformats.org/officeDocument/2006/relationships/hyperlink" Target="http://www.tripadvisor.in/Restaurant_Review-g42558-d847624-Reviews-O_Malley_s_Galley-Ortonville_Michigan.html" TargetMode="External"/><Relationship Id="rId12610" Type="http://schemas.openxmlformats.org/officeDocument/2006/relationships/hyperlink" Target="http://www.tripadvisor.in/Restaurant_Review-g30620-d4597490-Reviews-Steak_Out-Huntsville_Alabama.html" TargetMode="External"/></Relationships>
</file>

<file path=xl/worksheets/_rels/sheet2.xml.rels><?xml version="1.0" encoding="UTF-8" standalone="yes"?>
<Relationships xmlns="http://schemas.openxmlformats.org/package/2006/relationships"><Relationship Id="rId21" Type="http://schemas.openxmlformats.org/officeDocument/2006/relationships/hyperlink" Target="http://www.tripadvisor.in/Restaurant_Review-g34438-d3397221-Reviews-KC_s_Cafe-Miami_Florida.html" TargetMode="External"/><Relationship Id="rId170" Type="http://schemas.openxmlformats.org/officeDocument/2006/relationships/hyperlink" Target="http://www.tripadvisor.in/Restaurant_Review-g34438-d5074939-Reviews-Doggi_Style-Miami_Florida.html" TargetMode="External"/><Relationship Id="rId268" Type="http://schemas.openxmlformats.org/officeDocument/2006/relationships/hyperlink" Target="http://www.tripadvisor.in/Restaurant_Review-g34438-d3773771-Reviews-Panther_Coffee-Miami_Florida.html" TargetMode="External"/><Relationship Id="rId475" Type="http://schemas.openxmlformats.org/officeDocument/2006/relationships/hyperlink" Target="http://www.tripadvisor.in/Restaurant_Review-g34438-d912487-Reviews-El_Farito_Restaurant-Miami_Florida.html" TargetMode="External"/><Relationship Id="rId682" Type="http://schemas.openxmlformats.org/officeDocument/2006/relationships/hyperlink" Target="http://www.tripadvisor.in/Restaurant_Review-g34438-d911061-Reviews-Papo_Llega_Y_PON-Miami_Florida.html" TargetMode="External"/><Relationship Id="rId128" Type="http://schemas.openxmlformats.org/officeDocument/2006/relationships/hyperlink" Target="http://www.tripadvisor.in/Restaurant_Review-g34438-d4193488-Reviews-Tropical_Perk_Corp-Miami_Florida.html" TargetMode="External"/><Relationship Id="rId335" Type="http://schemas.openxmlformats.org/officeDocument/2006/relationships/hyperlink" Target="http://www.tripadvisor.in/Restaurant_Review-g34438-d4194018-Reviews-Nc_Cuban_Buffet-Miami_Florida.html" TargetMode="External"/><Relationship Id="rId542" Type="http://schemas.openxmlformats.org/officeDocument/2006/relationships/hyperlink" Target="http://www.tripadvisor.in/Restaurant_Review-g34438-d5220692-Reviews-SushiTaco-Miami_Florida.html" TargetMode="External"/><Relationship Id="rId987" Type="http://schemas.openxmlformats.org/officeDocument/2006/relationships/hyperlink" Target="http://www.tripadvisor.in/Restaurant_Review-g34438-d4192769-Reviews-Cafe_Ruyi-Miami_Florida.html" TargetMode="External"/><Relationship Id="rId1172" Type="http://schemas.openxmlformats.org/officeDocument/2006/relationships/hyperlink" Target="http://www.tripadvisor.in/Restaurant_Review-g34438-d4182156-Reviews-Tom_Thumb_149_DBA_Subway_47201-Miami_Florida.html" TargetMode="External"/><Relationship Id="rId402" Type="http://schemas.openxmlformats.org/officeDocument/2006/relationships/hyperlink" Target="http://www.tripadvisor.in/Restaurant_Review-g34438-d4736379-Reviews-Jhonny_rocket_dolphin_mall-Miami_Florida.html" TargetMode="External"/><Relationship Id="rId847" Type="http://schemas.openxmlformats.org/officeDocument/2006/relationships/hyperlink" Target="http://www.tripadvisor.in/Restaurant_Review-g34438-d919822-Reviews-Piacere_News_Cafe-Miami_Florida.html" TargetMode="External"/><Relationship Id="rId1032" Type="http://schemas.openxmlformats.org/officeDocument/2006/relationships/hyperlink" Target="http://www.tripadvisor.in/Restaurant_Review-g34438-d4003987-Reviews-D_Dog_House_Restaurant_Bar-Miami_Florida.html" TargetMode="External"/><Relationship Id="rId707" Type="http://schemas.openxmlformats.org/officeDocument/2006/relationships/hyperlink" Target="http://www.tripadvisor.in/Restaurant_Review-g34438-d4182377-Reviews-Jose_O_Cocina_W_Ileana-Miami_Florida.html" TargetMode="External"/><Relationship Id="rId914" Type="http://schemas.openxmlformats.org/officeDocument/2006/relationships/hyperlink" Target="http://www.tripadvisor.in/Restaurant_Review-g34438-d4416378-Reviews-Sushi_Maki-Miami_Florida.html" TargetMode="External"/><Relationship Id="rId43" Type="http://schemas.openxmlformats.org/officeDocument/2006/relationships/hyperlink" Target="http://www.tripadvisor.in/Restaurant_Review-g34438-d5109068-Reviews-River_Lounge-Miami_Florida.html" TargetMode="External"/><Relationship Id="rId192" Type="http://schemas.openxmlformats.org/officeDocument/2006/relationships/hyperlink" Target="http://www.tripadvisor.in/Restaurant_Review-g34438-d2211734-Reviews-Clubhouse_One-Miami_Florida.html" TargetMode="External"/><Relationship Id="rId497" Type="http://schemas.openxmlformats.org/officeDocument/2006/relationships/hyperlink" Target="http://www.tripadvisor.in/Restaurant_Review-g34438-d4207580-Reviews-Taco_Bell-Miami_Florida.html" TargetMode="External"/><Relationship Id="rId357" Type="http://schemas.openxmlformats.org/officeDocument/2006/relationships/hyperlink" Target="http://www.tripadvisor.in/Restaurant_Review-g34438-d1640278-Reviews-Bertoni-Miami_Florida.html" TargetMode="External"/><Relationship Id="rId1194" Type="http://schemas.openxmlformats.org/officeDocument/2006/relationships/hyperlink" Target="http://www.tripadvisor.in/Restaurant_Review-g34438-d4194067-Reviews-Clives_Cafe-Miami_Florida.html" TargetMode="External"/><Relationship Id="rId217" Type="http://schemas.openxmlformats.org/officeDocument/2006/relationships/hyperlink" Target="http://www.tripadvisor.in/Restaurant_Review-g34438-d1761726-Reviews-Mandolin_Aegean_Bistro-Miami_Florida.html" TargetMode="External"/><Relationship Id="rId564" Type="http://schemas.openxmlformats.org/officeDocument/2006/relationships/hyperlink" Target="http://www.tripadvisor.in/Restaurant_Review-g34438-d4020223-Reviews-Jimmy_z_Kitchen-Miami_Florida.html" TargetMode="External"/><Relationship Id="rId771" Type="http://schemas.openxmlformats.org/officeDocument/2006/relationships/hyperlink" Target="http://www.tripadvisor.in/Restaurant_Review-g34438-d2705451-Reviews-Pasapoga_Cuban_Cusine-Miami_Florida.html" TargetMode="External"/><Relationship Id="rId869" Type="http://schemas.openxmlformats.org/officeDocument/2006/relationships/hyperlink" Target="http://www.tripadvisor.in/Restaurant_Review-g34438-d798062-Reviews-Casablanca_Seafood_Bar_Grill-Miami_Florida.html" TargetMode="External"/><Relationship Id="rId424" Type="http://schemas.openxmlformats.org/officeDocument/2006/relationships/hyperlink" Target="http://www.tripadvisor.in/Restaurant_Review-g34438-d4207902-Reviews-The_Juicery_Bar-Miami_Florida.html" TargetMode="External"/><Relationship Id="rId631" Type="http://schemas.openxmlformats.org/officeDocument/2006/relationships/hyperlink" Target="http://www.tripadvisor.in/Restaurant_Review-g34438-d1945943-Reviews-Wynwood_Kitchen_and_Bar-Miami_Florida.html" TargetMode="External"/><Relationship Id="rId729" Type="http://schemas.openxmlformats.org/officeDocument/2006/relationships/hyperlink" Target="http://www.tripadvisor.in/Restaurant_Review-g34438-d4182308-Reviews-Little_Caesars-Miami_Florida.html" TargetMode="External"/><Relationship Id="rId1054" Type="http://schemas.openxmlformats.org/officeDocument/2006/relationships/hyperlink" Target="http://www.tripadvisor.in/Restaurant_Review-g34438-d4182045-Reviews-Subway-Miami_Florida.html" TargetMode="External"/><Relationship Id="rId936" Type="http://schemas.openxmlformats.org/officeDocument/2006/relationships/hyperlink" Target="http://www.tripadvisor.in/Restaurant_Review-g34438-d4182248-Reviews-Subway-Miami_Florida.html" TargetMode="External"/><Relationship Id="rId1121" Type="http://schemas.openxmlformats.org/officeDocument/2006/relationships/hyperlink" Target="http://www.tripadvisor.in/Restaurant_Review-g34438-d2254842-Reviews-Sweet_Point-Miami_Florida.html" TargetMode="External"/><Relationship Id="rId1219" Type="http://schemas.openxmlformats.org/officeDocument/2006/relationships/hyperlink" Target="http://www.tripadvisor.in/Restaurant_Review-g34438-d4207914-Reviews-Burger_King-Miami_Florida.html" TargetMode="External"/><Relationship Id="rId65" Type="http://schemas.openxmlformats.org/officeDocument/2006/relationships/hyperlink" Target="http://www.tripadvisor.in/Restaurant_Review-g34438-d4193995-Reviews-Chicago_Pizza_and_Coffee_Shop-Miami_Florida.html" TargetMode="External"/><Relationship Id="rId281" Type="http://schemas.openxmlformats.org/officeDocument/2006/relationships/hyperlink" Target="http://www.tripadvisor.in/Restaurant_Review-g34438-d2641260-Reviews-LoKal-Miami_Florida.html" TargetMode="External"/><Relationship Id="rId141" Type="http://schemas.openxmlformats.org/officeDocument/2006/relationships/hyperlink" Target="http://www.tripadvisor.in/Restaurant_Review-g34438-d928367-Reviews-Tien_Hung_Chinese_Restaurant-Miami_Florida.html" TargetMode="External"/><Relationship Id="rId379" Type="http://schemas.openxmlformats.org/officeDocument/2006/relationships/hyperlink" Target="http://www.tripadvisor.in/Restaurant_Review-g34438-d4197616-Reviews-China_Village-Miami_Florida.html" TargetMode="External"/><Relationship Id="rId586" Type="http://schemas.openxmlformats.org/officeDocument/2006/relationships/hyperlink" Target="http://www.tripadvisor.in/Restaurant_Review-g34438-d4837754-Reviews-Mr_PB_J-Miami_Florida.html" TargetMode="External"/><Relationship Id="rId793" Type="http://schemas.openxmlformats.org/officeDocument/2006/relationships/hyperlink" Target="http://www.tripadvisor.in/Restaurant_Review-g34438-d3634385-Reviews-Bar_Louie-Miami_Florida.html" TargetMode="External"/><Relationship Id="rId7" Type="http://schemas.openxmlformats.org/officeDocument/2006/relationships/hyperlink" Target="http://www.tripadvisor.in/Restaurant_Review-g34438-d4182345-Reviews-Pasha_s-Miami_Florida.html" TargetMode="External"/><Relationship Id="rId239" Type="http://schemas.openxmlformats.org/officeDocument/2006/relationships/hyperlink" Target="http://www.tripadvisor.in/Restaurant_Review-g34438-d4182321-Reviews-Cristanchi_Restaurant-Miami_Florida.html" TargetMode="External"/><Relationship Id="rId446" Type="http://schemas.openxmlformats.org/officeDocument/2006/relationships/hyperlink" Target="http://www.tripadvisor.in/Restaurant_Review-g34438-d4835724-Reviews-Victorino_s_sub_pizza-Miami_Florida.html" TargetMode="External"/><Relationship Id="rId653" Type="http://schemas.openxmlformats.org/officeDocument/2006/relationships/hyperlink" Target="http://www.tripadvisor.in/Restaurant_Review-g34438-d4874768-Reviews-Quiznos-Miami_Florida.html" TargetMode="External"/><Relationship Id="rId1076" Type="http://schemas.openxmlformats.org/officeDocument/2006/relationships/hyperlink" Target="http://www.tripadvisor.in/Restaurant_Review-g34438-d1370631-Reviews-Calamari-Miami_Florida.html" TargetMode="External"/><Relationship Id="rId306" Type="http://schemas.openxmlformats.org/officeDocument/2006/relationships/hyperlink" Target="http://www.tripadvisor.in/Restaurant_Review-g34438-d4182170-Reviews-Au_Bon_Pain-Miami_Florida.html" TargetMode="External"/><Relationship Id="rId860" Type="http://schemas.openxmlformats.org/officeDocument/2006/relationships/hyperlink" Target="http://www.tripadvisor.in/Restaurant_Review-g34438-d5083762-Reviews-Madrugas_Cafe_Corp-Miami_Florida.html" TargetMode="External"/><Relationship Id="rId958" Type="http://schemas.openxmlformats.org/officeDocument/2006/relationships/hyperlink" Target="http://www.tripadvisor.in/Restaurant_Review-g34438-d4194050-Reviews-Pablo_s_Cafe-Miami_Florida.html" TargetMode="External"/><Relationship Id="rId1143" Type="http://schemas.openxmlformats.org/officeDocument/2006/relationships/hyperlink" Target="http://www.tripadvisor.in/Restaurant_Review-g34438-d4197602-Reviews-Cafeteria_Caribe_II_Corp-Miami_Florida.html" TargetMode="External"/><Relationship Id="rId87" Type="http://schemas.openxmlformats.org/officeDocument/2006/relationships/hyperlink" Target="http://www.tripadvisor.in/Restaurant_Review-g34438-d4207955-Reviews-Black_Bar_LLC-Miami_Florida.html" TargetMode="External"/><Relationship Id="rId513" Type="http://schemas.openxmlformats.org/officeDocument/2006/relationships/hyperlink" Target="http://www.tripadvisor.in/Restaurant_Review-g34438-d4562563-Reviews-McDonald_s-Miami_Florida.html" TargetMode="External"/><Relationship Id="rId720" Type="http://schemas.openxmlformats.org/officeDocument/2006/relationships/hyperlink" Target="http://www.tripadvisor.in/Restaurant_Review-g34438-d4192718-Reviews-Moe_s_Southwest_Grill-Miami_Florida.html" TargetMode="External"/><Relationship Id="rId818" Type="http://schemas.openxmlformats.org/officeDocument/2006/relationships/hyperlink" Target="http://www.tripadvisor.in/Restaurant_Review-g34438-d909537-Reviews-Indochine_Bistro-Miami_Florida.html" TargetMode="External"/><Relationship Id="rId1003" Type="http://schemas.openxmlformats.org/officeDocument/2006/relationships/hyperlink" Target="http://www.tripadvisor.in/Restaurant_Review-g34438-d921247-Reviews-La_Bodega-Miami_Florida.html" TargetMode="External"/><Relationship Id="rId1210" Type="http://schemas.openxmlformats.org/officeDocument/2006/relationships/hyperlink" Target="http://www.tripadvisor.in/Restaurant_Review-g34438-d4182187-Reviews-Vegan_and_Juice-Miami_Florida.html" TargetMode="External"/><Relationship Id="rId14" Type="http://schemas.openxmlformats.org/officeDocument/2006/relationships/hyperlink" Target="http://www.tripadvisor.in/Restaurant_Review-g34438-d4944877-Reviews-Voice_of_The_People_Ent-Miami_Florida.html" TargetMode="External"/><Relationship Id="rId163" Type="http://schemas.openxmlformats.org/officeDocument/2006/relationships/hyperlink" Target="http://www.tripadvisor.in/Restaurant_Review-g34438-d518553-Reviews-The_Grove_Spot-Miami_Florida.html" TargetMode="External"/><Relationship Id="rId370" Type="http://schemas.openxmlformats.org/officeDocument/2006/relationships/hyperlink" Target="http://www.tripadvisor.in/Restaurant_Review-g34438-d4182387-Reviews-Domino_s_Pizza-Miami_Florida.html" TargetMode="External"/><Relationship Id="rId230" Type="http://schemas.openxmlformats.org/officeDocument/2006/relationships/hyperlink" Target="http://www.tripadvisor.in/Restaurant_Review-g34438-d4560695-Reviews-Five_Guys-Miami_Florida.html" TargetMode="External"/><Relationship Id="rId468" Type="http://schemas.openxmlformats.org/officeDocument/2006/relationships/hyperlink" Target="http://www.tripadvisor.in/Restaurant_Review-g34438-d4182148-Reviews-Jah_Net_s_Jamaican_Cuisine-Miami_Florida.html" TargetMode="External"/><Relationship Id="rId675" Type="http://schemas.openxmlformats.org/officeDocument/2006/relationships/hyperlink" Target="http://www.tripadvisor.in/Restaurant_Review-g34438-d4204882-Reviews-Coral-Miami_Florida.html" TargetMode="External"/><Relationship Id="rId882" Type="http://schemas.openxmlformats.org/officeDocument/2006/relationships/hyperlink" Target="http://www.tripadvisor.in/Restaurant_Review-g34438-d4193466-Reviews-Robeks-Miami_Florida.html" TargetMode="External"/><Relationship Id="rId1098" Type="http://schemas.openxmlformats.org/officeDocument/2006/relationships/hyperlink" Target="http://www.tripadvisor.in/Restaurant_Review-g34438-d4182237-Reviews-Denny_s-Miami_Florida.html" TargetMode="External"/><Relationship Id="rId328" Type="http://schemas.openxmlformats.org/officeDocument/2006/relationships/hyperlink" Target="http://www.tripadvisor.in/Restaurant_Review-g34438-d5014438-Reviews-China_Lee_Restaurant-Miami_Florida.html" TargetMode="External"/><Relationship Id="rId535" Type="http://schemas.openxmlformats.org/officeDocument/2006/relationships/hyperlink" Target="http://www.tripadvisor.in/Restaurant_Review-g34438-d4207891-Reviews-Islas_Canarias-Miami_Florida.html" TargetMode="External"/><Relationship Id="rId742" Type="http://schemas.openxmlformats.org/officeDocument/2006/relationships/hyperlink" Target="http://www.tripadvisor.in/Restaurant_Review-g34438-d4192809-Reviews-Lotus_House_Chinese_Food-Miami_Florida.html" TargetMode="External"/><Relationship Id="rId1165" Type="http://schemas.openxmlformats.org/officeDocument/2006/relationships/hyperlink" Target="http://www.tripadvisor.in/Restaurant_Review-g34438-d4181637-Reviews-Improv_Comedy_Club-Miami_Florida.html" TargetMode="External"/><Relationship Id="rId602" Type="http://schemas.openxmlformats.org/officeDocument/2006/relationships/hyperlink" Target="http://www.tripadvisor.in/Restaurant_Review-g34438-d1075038-Reviews-The_Irish_Times_Pub_and_Eatery-Miami_Florida.html" TargetMode="External"/><Relationship Id="rId1025" Type="http://schemas.openxmlformats.org/officeDocument/2006/relationships/hyperlink" Target="http://www.tripadvisor.in/Restaurant_Review-g34438-d1158909-Reviews-Cheescake_Factory-Miami_Florida.html" TargetMode="External"/><Relationship Id="rId1232" Type="http://schemas.openxmlformats.org/officeDocument/2006/relationships/hyperlink" Target="http://www.tripadvisor.in/Restaurant_Review-g34438-d4201291-Reviews-Mary_Take_Over_Pizza-Miami_Florida.html" TargetMode="External"/><Relationship Id="rId907" Type="http://schemas.openxmlformats.org/officeDocument/2006/relationships/hyperlink" Target="http://www.tripadvisor.in/Restaurant_Review-g34438-d3849245-Reviews-Fix-Miami_Florida.html" TargetMode="External"/><Relationship Id="rId36" Type="http://schemas.openxmlformats.org/officeDocument/2006/relationships/hyperlink" Target="http://www.tripadvisor.in/Restaurant_Review-g34438-d4370563-Reviews-B_M_Market-Miami_Florida.html" TargetMode="External"/><Relationship Id="rId185" Type="http://schemas.openxmlformats.org/officeDocument/2006/relationships/hyperlink" Target="http://www.tripadvisor.in/Restaurant_Review-g34438-d4182155-Reviews-Rice_House_of_Kabob-Miami_Florida.html" TargetMode="External"/><Relationship Id="rId392" Type="http://schemas.openxmlformats.org/officeDocument/2006/relationships/hyperlink" Target="http://www.tripadvisor.in/Restaurant_Review-g34438-d4206069-Reviews-Sports_Grill_Hammocks-Miami_Florida.html" TargetMode="External"/><Relationship Id="rId697" Type="http://schemas.openxmlformats.org/officeDocument/2006/relationships/hyperlink" Target="http://www.tripadvisor.in/Restaurant_Review-g34438-d5076100-Reviews-YUZU_Frozen_Yogurt-Miami_Florida.html" TargetMode="External"/><Relationship Id="rId252" Type="http://schemas.openxmlformats.org/officeDocument/2006/relationships/hyperlink" Target="http://www.tripadvisor.in/Restaurant_Review-g34438-d4508798-Reviews-Rick_s_Bar-Miami_Florida.html" TargetMode="External"/><Relationship Id="rId1187" Type="http://schemas.openxmlformats.org/officeDocument/2006/relationships/hyperlink" Target="http://www.tripadvisor.in/Restaurant_Review-g34438-d4192840-Reviews-Tutti_Cones_Corp-Miami_Florida.html" TargetMode="External"/><Relationship Id="rId112" Type="http://schemas.openxmlformats.org/officeDocument/2006/relationships/hyperlink" Target="http://www.tripadvisor.in/Restaurant_Review-g34438-d4826957-Reviews-Don_Pan-Miami_Florida.html" TargetMode="External"/><Relationship Id="rId557" Type="http://schemas.openxmlformats.org/officeDocument/2006/relationships/hyperlink" Target="http://www.tripadvisor.in/Restaurant_Review-g34438-d4522916-Reviews-Papa_John_s-Miami_Florida.html" TargetMode="External"/><Relationship Id="rId764" Type="http://schemas.openxmlformats.org/officeDocument/2006/relationships/hyperlink" Target="http://www.tripadvisor.in/Restaurant_Review-g34438-d4370565-Reviews-Panda_Wok-Miami_Florida.html" TargetMode="External"/><Relationship Id="rId971" Type="http://schemas.openxmlformats.org/officeDocument/2006/relationships/hyperlink" Target="http://www.tripadvisor.in/Restaurant_Review-g34438-d1734353-Reviews-Morgan_s-Miami_Florida.html" TargetMode="External"/><Relationship Id="rId417" Type="http://schemas.openxmlformats.org/officeDocument/2006/relationships/hyperlink" Target="http://www.tripadvisor.in/Restaurant_Review-g34438-d4201301-Reviews-Cafe_Lago-Miami_Florida.html" TargetMode="External"/><Relationship Id="rId624" Type="http://schemas.openxmlformats.org/officeDocument/2006/relationships/hyperlink" Target="http://www.tripadvisor.in/Restaurant_Review-g34438-d4207882-Reviews-Pizza_Hut-Miami_Florida.html" TargetMode="External"/><Relationship Id="rId831" Type="http://schemas.openxmlformats.org/officeDocument/2006/relationships/hyperlink" Target="http://www.tripadvisor.in/Restaurant_Review-g34438-d4181621-Reviews-Subway-Miami_Florida.html" TargetMode="External"/><Relationship Id="rId1047" Type="http://schemas.openxmlformats.org/officeDocument/2006/relationships/hyperlink" Target="http://www.tripadvisor.in/Restaurant_Review-g34438-d4207929-Reviews-Yupanqui_Gilvey_Corp-Miami_Florida.html" TargetMode="External"/><Relationship Id="rId929" Type="http://schemas.openxmlformats.org/officeDocument/2006/relationships/hyperlink" Target="http://www.tripadvisor.in/Restaurant_Review-g34438-d4514509-Reviews-Domino_s_Pizza-Miami_Florida.html" TargetMode="External"/><Relationship Id="rId1114" Type="http://schemas.openxmlformats.org/officeDocument/2006/relationships/hyperlink" Target="http://www.tripadvisor.in/Restaurant_Review-g34438-d4207921-Reviews-All_in_the_Family_Grocery_Cafe-Miami_Florida.html" TargetMode="External"/><Relationship Id="rId58" Type="http://schemas.openxmlformats.org/officeDocument/2006/relationships/hyperlink" Target="http://www.tripadvisor.in/Restaurant_Review-g34438-d4178116-Reviews-Cabana_33-Miami_Florida.html" TargetMode="External"/><Relationship Id="rId274" Type="http://schemas.openxmlformats.org/officeDocument/2006/relationships/hyperlink" Target="http://www.tripadvisor.in/Restaurant_Review-g34438-d4193987-Reviews-Deseos_Restaurant-Miami_Florida.html" TargetMode="External"/><Relationship Id="rId481" Type="http://schemas.openxmlformats.org/officeDocument/2006/relationships/hyperlink" Target="http://www.tripadvisor.in/Restaurant_Review-g34438-d4199793-Reviews-Cascade_Restaurant-Miami_Florida.html" TargetMode="External"/><Relationship Id="rId134" Type="http://schemas.openxmlformats.org/officeDocument/2006/relationships/hyperlink" Target="http://www.tripadvisor.in/Restaurant_Review-g34438-d4370252-Reviews-Tortilleria_Truchita-Miami_Florida.html" TargetMode="External"/><Relationship Id="rId579" Type="http://schemas.openxmlformats.org/officeDocument/2006/relationships/hyperlink" Target="http://www.tripadvisor.in/Restaurant_Review-g34438-d4509193-Reviews-Sonia_s_Cafe-Miami_Florida.html" TargetMode="External"/><Relationship Id="rId786" Type="http://schemas.openxmlformats.org/officeDocument/2006/relationships/hyperlink" Target="http://www.tripadvisor.in/Restaurant_Review-g34438-d4193989-Reviews-Silver_Spoon_Take_Out_Jamaica_Restaurant-Miami_Florida.html" TargetMode="External"/><Relationship Id="rId993" Type="http://schemas.openxmlformats.org/officeDocument/2006/relationships/hyperlink" Target="http://www.tripadvisor.in/Restaurant_Review-g34438-d4370997-Reviews-Carma_Cinco-Miami_Florida.html" TargetMode="External"/><Relationship Id="rId341" Type="http://schemas.openxmlformats.org/officeDocument/2006/relationships/hyperlink" Target="http://www.tripadvisor.in/Restaurant_Review-g34438-d4820600-Reviews-Pronto_Pasta-Miami_Florida.html" TargetMode="External"/><Relationship Id="rId439" Type="http://schemas.openxmlformats.org/officeDocument/2006/relationships/hyperlink" Target="http://www.tripadvisor.in/Restaurant_Review-g34438-d3615793-Reviews-Los_Ranchos_Steakhouse-Miami_Florida.html" TargetMode="External"/><Relationship Id="rId646" Type="http://schemas.openxmlformats.org/officeDocument/2006/relationships/hyperlink" Target="http://www.tripadvisor.in/Restaurant_Review-g34438-d4369968-Reviews-Spice_of_Havanna_Latin_Grill-Miami_Florida.html" TargetMode="External"/><Relationship Id="rId1069" Type="http://schemas.openxmlformats.org/officeDocument/2006/relationships/hyperlink" Target="http://www.tripadvisor.in/Restaurant_Review-g34438-d839790-Reviews-Centro_Restaurant-Miami_Florida.html" TargetMode="External"/><Relationship Id="rId201" Type="http://schemas.openxmlformats.org/officeDocument/2006/relationships/hyperlink" Target="http://www.tripadvisor.in/Restaurant_Review-g34438-d1965929-Reviews-La_Cocotte-Miami_Florida.html" TargetMode="External"/><Relationship Id="rId506" Type="http://schemas.openxmlformats.org/officeDocument/2006/relationships/hyperlink" Target="http://www.tripadvisor.in/Restaurant_Review-g34438-d5540565-Reviews-South_Florida_Bakery-Miami_Florida.html" TargetMode="External"/><Relationship Id="rId853" Type="http://schemas.openxmlformats.org/officeDocument/2006/relationships/hyperlink" Target="http://www.tripadvisor.in/Restaurant_Review-g34438-d4194036-Reviews-Subway-Miami_Florida.html" TargetMode="External"/><Relationship Id="rId1136" Type="http://schemas.openxmlformats.org/officeDocument/2006/relationships/hyperlink" Target="http://www.tripadvisor.in/Restaurant_Review-g34438-d4201276-Reviews-Tariacuri_Restaurant_One-Miami_Florida.html" TargetMode="External"/><Relationship Id="rId713" Type="http://schemas.openxmlformats.org/officeDocument/2006/relationships/hyperlink" Target="http://www.tripadvisor.in/Restaurant_Review-g34438-d3972468-Reviews-Mamma_Caruso_s_Pizzeria-Miami_Florida.html" TargetMode="External"/><Relationship Id="rId920" Type="http://schemas.openxmlformats.org/officeDocument/2006/relationships/hyperlink" Target="http://www.tripadvisor.in/Restaurant_Review-g34438-d2251430-Reviews-Italian_Sports_Grill-Miami_Florida.html" TargetMode="External"/><Relationship Id="rId1203" Type="http://schemas.openxmlformats.org/officeDocument/2006/relationships/hyperlink" Target="http://www.tripadvisor.in/Restaurant_Review-g34438-d4368611-Reviews-Subway-Miami_Florida.html" TargetMode="External"/><Relationship Id="rId296" Type="http://schemas.openxmlformats.org/officeDocument/2006/relationships/hyperlink" Target="http://www.tripadvisor.in/Restaurant_Review-g34438-d920342-Reviews-El_Aguacatal_Restaurant-Miami_Florida.html" TargetMode="External"/><Relationship Id="rId156" Type="http://schemas.openxmlformats.org/officeDocument/2006/relationships/hyperlink" Target="http://www.tripadvisor.in/Restaurant_Review-g34438-d4860393-Reviews-Michael_s_Diner-Miami_Florida.html" TargetMode="External"/><Relationship Id="rId363" Type="http://schemas.openxmlformats.org/officeDocument/2006/relationships/hyperlink" Target="http://www.tripadvisor.in/Restaurant_Review-g34438-d910033-Reviews-Fast_Pizza_LLC-Miami_Florida.html" TargetMode="External"/><Relationship Id="rId570" Type="http://schemas.openxmlformats.org/officeDocument/2006/relationships/hyperlink" Target="http://www.tripadvisor.in/Restaurant_Review-g34438-d4201305-Reviews-El_Parador_Food_by_The_Pound-Miami_Florida.html" TargetMode="External"/><Relationship Id="rId223" Type="http://schemas.openxmlformats.org/officeDocument/2006/relationships/hyperlink" Target="http://www.tripadvisor.in/Restaurant_Review-g34438-d5481908-Reviews-Royal_Castle_Burgers-Miami_Florida.html" TargetMode="External"/><Relationship Id="rId430" Type="http://schemas.openxmlformats.org/officeDocument/2006/relationships/hyperlink" Target="http://www.tripadvisor.in/Restaurant_Review-g34438-d5104205-Reviews-Subway-Miami_Florida.html" TargetMode="External"/><Relationship Id="rId668" Type="http://schemas.openxmlformats.org/officeDocument/2006/relationships/hyperlink" Target="http://www.tripadvisor.in/Restaurant_Review-g34438-d4192722-Reviews-Dewan_Restaurant-Miami_Florida.html" TargetMode="External"/><Relationship Id="rId875" Type="http://schemas.openxmlformats.org/officeDocument/2006/relationships/hyperlink" Target="http://www.tripadvisor.in/Restaurant_Review-g34438-d4193458-Reviews-Fritanga_Managuita-Miami_Florida.html" TargetMode="External"/><Relationship Id="rId1060" Type="http://schemas.openxmlformats.org/officeDocument/2006/relationships/hyperlink" Target="http://www.tripadvisor.in/Restaurant_Review-g34438-d4998711-Reviews-Johnny_Rockets-Miami_Florida.html" TargetMode="External"/><Relationship Id="rId528" Type="http://schemas.openxmlformats.org/officeDocument/2006/relationships/hyperlink" Target="http://www.tripadvisor.in/Restaurant_Review-g34438-d4182369-Reviews-Pizza_Hut-Miami_Florida.html" TargetMode="External"/><Relationship Id="rId735" Type="http://schemas.openxmlformats.org/officeDocument/2006/relationships/hyperlink" Target="http://www.tripadvisor.in/Restaurant_Review-g34438-d4478150-Reviews-Prana_Health_Food_Vegetarian-Miami_Florida.html" TargetMode="External"/><Relationship Id="rId942" Type="http://schemas.openxmlformats.org/officeDocument/2006/relationships/hyperlink" Target="http://www.tripadvisor.in/Restaurant_Review-g34438-d4207884-Reviews-Shantel_s_Lounge-Miami_Florida.html" TargetMode="External"/><Relationship Id="rId1158" Type="http://schemas.openxmlformats.org/officeDocument/2006/relationships/hyperlink" Target="http://www.tripadvisor.in/Restaurant_Review-g34438-d861864-Reviews-La_Giraldilla_Restaurant-Miami_Florida.html" TargetMode="External"/><Relationship Id="rId1018" Type="http://schemas.openxmlformats.org/officeDocument/2006/relationships/hyperlink" Target="http://www.tripadvisor.in/Restaurant_Review-g34438-d4192745-Reviews-Subway-Miami_Florida.html" TargetMode="External"/><Relationship Id="rId1225" Type="http://schemas.openxmlformats.org/officeDocument/2006/relationships/hyperlink" Target="http://www.tripadvisor.in/Restaurant_Review-g34438-d3935962-Reviews-Villagio-Miami_Florida.html" TargetMode="External"/><Relationship Id="rId71" Type="http://schemas.openxmlformats.org/officeDocument/2006/relationships/hyperlink" Target="http://www.tripadvisor.in/Restaurant_Review-g34438-d4182378-Reviews-Subway-Miami_Florida.html" TargetMode="External"/><Relationship Id="rId802" Type="http://schemas.openxmlformats.org/officeDocument/2006/relationships/hyperlink" Target="http://www.tripadvisor.in/Restaurant_Review-g34438-d4202998-Reviews-Shaker_s_Conch_House-Miami_Florida.html" TargetMode="External"/><Relationship Id="rId29" Type="http://schemas.openxmlformats.org/officeDocument/2006/relationships/hyperlink" Target="http://www.tripadvisor.in/Restaurant_Review-g34438-d4204371-Reviews-Taco_Rico-Miami_Florida.html" TargetMode="External"/><Relationship Id="rId178" Type="http://schemas.openxmlformats.org/officeDocument/2006/relationships/hyperlink" Target="http://www.tripadvisor.in/Restaurant_Review-g34438-d4207917-Reviews-La_Bistecca_de_chichi-Miami_Florida.html" TargetMode="External"/><Relationship Id="rId385" Type="http://schemas.openxmlformats.org/officeDocument/2006/relationships/hyperlink" Target="http://www.tripadvisor.in/Restaurant_Review-g34438-d4207628-Reviews-Cabana_2-Miami_Florida.html" TargetMode="External"/><Relationship Id="rId592" Type="http://schemas.openxmlformats.org/officeDocument/2006/relationships/hyperlink" Target="http://www.tripadvisor.in/Restaurant_Review-g34438-d3665380-Reviews-Namaste-Miami_Florida.html" TargetMode="External"/><Relationship Id="rId245" Type="http://schemas.openxmlformats.org/officeDocument/2006/relationships/hyperlink" Target="http://www.tripadvisor.in/Restaurant_Review-g34438-d2275283-Reviews-Delicias_de_Espana-Miami_Florida.html" TargetMode="External"/><Relationship Id="rId452" Type="http://schemas.openxmlformats.org/officeDocument/2006/relationships/hyperlink" Target="http://www.tripadvisor.in/Restaurant_Review-g34438-d4182180-Reviews-McDonald_s-Miami_Florida.html" TargetMode="External"/><Relationship Id="rId897" Type="http://schemas.openxmlformats.org/officeDocument/2006/relationships/hyperlink" Target="http://www.tripadvisor.in/Restaurant_Review-g34438-d5481783-Reviews-Art_of_Freedom-Miami_Florida.html" TargetMode="External"/><Relationship Id="rId1082" Type="http://schemas.openxmlformats.org/officeDocument/2006/relationships/hyperlink" Target="http://www.tripadvisor.in/Restaurant_Review-g34438-d4207940-Reviews-BBQ_Chicken_of_London_Square-Miami_Florida.html" TargetMode="External"/><Relationship Id="rId105" Type="http://schemas.openxmlformats.org/officeDocument/2006/relationships/hyperlink" Target="http://www.tripadvisor.in/Restaurant_Review-g34438-d2183456-Reviews-Shorty_s_Bar_B_Q-Miami_Florida.html" TargetMode="External"/><Relationship Id="rId312" Type="http://schemas.openxmlformats.org/officeDocument/2006/relationships/hyperlink" Target="http://www.tripadvisor.in/Restaurant_Review-g34438-d6208015-Reviews-Military_Burger-Miami_Florida.html" TargetMode="External"/><Relationship Id="rId757" Type="http://schemas.openxmlformats.org/officeDocument/2006/relationships/hyperlink" Target="http://www.tripadvisor.in/Restaurant_Review-g34438-d924105-Reviews-Original_Junie_s_Restaurant-Miami_Florida.html" TargetMode="External"/><Relationship Id="rId964" Type="http://schemas.openxmlformats.org/officeDocument/2006/relationships/hyperlink" Target="http://www.tripadvisor.in/Restaurant_Review-g34438-d3750680-Reviews-Los_pinarenos-Miami_Florida.html" TargetMode="External"/><Relationship Id="rId93" Type="http://schemas.openxmlformats.org/officeDocument/2006/relationships/hyperlink" Target="http://www.tripadvisor.in/Restaurant_Review-g34438-d4194031-Reviews-Mi_Sabor_Cafe-Miami_Florida.html" TargetMode="External"/><Relationship Id="rId189" Type="http://schemas.openxmlformats.org/officeDocument/2006/relationships/hyperlink" Target="http://www.tripadvisor.in/Restaurant_Review-g34438-d4193479-Reviews-Chicken_Kitchen-Miami_Florida.html" TargetMode="External"/><Relationship Id="rId396" Type="http://schemas.openxmlformats.org/officeDocument/2006/relationships/hyperlink" Target="http://www.tripadvisor.in/Restaurant_Review-g34438-d4193483-Reviews-Union_Restaurant_and_Cafe-Miami_Florida.html" TargetMode="External"/><Relationship Id="rId617" Type="http://schemas.openxmlformats.org/officeDocument/2006/relationships/hyperlink" Target="http://www.tripadvisor.in/Restaurant_Review-g34438-d4194028-Reviews-La_Primera_Parada_Restaurant-Miami_Florida.html" TargetMode="External"/><Relationship Id="rId824" Type="http://schemas.openxmlformats.org/officeDocument/2006/relationships/hyperlink" Target="http://www.tripadvisor.in/Restaurant_Review-g34438-d4193476-Reviews-Natural_Chicken_Grill-Miami_Florida.html" TargetMode="External"/><Relationship Id="rId1247" Type="http://schemas.openxmlformats.org/officeDocument/2006/relationships/hyperlink" Target="http://www.tripadvisor.in/Restaurant_Review-g34438-d5032114-Reviews-Bistro_Linda-Miami_Florida.html" TargetMode="External"/><Relationship Id="rId256" Type="http://schemas.openxmlformats.org/officeDocument/2006/relationships/hyperlink" Target="http://www.tripadvisor.in/Restaurant_Review-g34438-d4238788-Reviews-Chandlers_Place-Miami_Florida.html" TargetMode="External"/><Relationship Id="rId463" Type="http://schemas.openxmlformats.org/officeDocument/2006/relationships/hyperlink" Target="http://www.tripadvisor.in/Restaurant_Review-g34438-d4855796-Reviews-Holiday_Bakery_Cafe-Miami_Florida.html" TargetMode="External"/><Relationship Id="rId670" Type="http://schemas.openxmlformats.org/officeDocument/2006/relationships/hyperlink" Target="http://www.tripadvisor.in/Restaurant_Review-g34438-d4371001-Reviews-Express_Subs_Pasta-Miami_Florida.html" TargetMode="External"/><Relationship Id="rId1093" Type="http://schemas.openxmlformats.org/officeDocument/2006/relationships/hyperlink" Target="http://www.tripadvisor.in/Restaurant_Review-g34438-d4193427-Reviews-Sunnyside_Cafe-Miami_Florida.html" TargetMode="External"/><Relationship Id="rId1107" Type="http://schemas.openxmlformats.org/officeDocument/2006/relationships/hyperlink" Target="http://www.tripadvisor.in/Restaurant_Review-g34438-d4508839-Reviews-Indigo_Seven-Miami_Florida.html" TargetMode="External"/><Relationship Id="rId116" Type="http://schemas.openxmlformats.org/officeDocument/2006/relationships/hyperlink" Target="http://www.tripadvisor.in/Restaurant_Review-g34438-d4370992-Reviews-Burger_King-Miami_Florida.html" TargetMode="External"/><Relationship Id="rId323" Type="http://schemas.openxmlformats.org/officeDocument/2006/relationships/hyperlink" Target="http://www.tripadvisor.in/Restaurant_Review-g34438-d4578040-Reviews-Pizza_Hut-Miami_Florida.html" TargetMode="External"/><Relationship Id="rId530" Type="http://schemas.openxmlformats.org/officeDocument/2006/relationships/hyperlink" Target="http://www.tripadvisor.in/Restaurant_Review-g34438-d4182138-Reviews-Burger_King-Miami_Florida.html" TargetMode="External"/><Relationship Id="rId768" Type="http://schemas.openxmlformats.org/officeDocument/2006/relationships/hyperlink" Target="http://www.tripadvisor.in/Restaurant_Review-g34438-d3610423-Reviews-Kork_Wine_and_Cheese_Bar-Miami_Florida.html" TargetMode="External"/><Relationship Id="rId975" Type="http://schemas.openxmlformats.org/officeDocument/2006/relationships/hyperlink" Target="http://www.tripadvisor.in/Restaurant_Review-g34438-d4369681-Reviews-Goodies_Cafe-Miami_Florida.html" TargetMode="External"/><Relationship Id="rId1160" Type="http://schemas.openxmlformats.org/officeDocument/2006/relationships/hyperlink" Target="http://www.tripadvisor.in/Restaurant_Review-g34438-d851007-Reviews-Karlo_Bakery-Miami_Florida.html" TargetMode="External"/><Relationship Id="rId20" Type="http://schemas.openxmlformats.org/officeDocument/2006/relationships/hyperlink" Target="http://www.tripadvisor.in/Restaurant_Review-g34438-d4207576-Reviews-Papa_John_s-Miami_Florida.html" TargetMode="External"/><Relationship Id="rId628" Type="http://schemas.openxmlformats.org/officeDocument/2006/relationships/hyperlink" Target="http://www.tripadvisor.in/Restaurant_Review-g34438-d480815-Reviews-Ayestaran_Restaurant-Miami_Florida.html" TargetMode="External"/><Relationship Id="rId835" Type="http://schemas.openxmlformats.org/officeDocument/2006/relationships/hyperlink" Target="http://www.tripadvisor.in/Restaurant_Review-g34438-d4193439-Reviews-Casavana_Cuban_Cuisine-Miami_Florida.html" TargetMode="External"/><Relationship Id="rId267" Type="http://schemas.openxmlformats.org/officeDocument/2006/relationships/hyperlink" Target="http://www.tripadvisor.in/Restaurant_Review-g34438-d5209888-Reviews-Yogurt_in_love-Miami_Florida.html" TargetMode="External"/><Relationship Id="rId474" Type="http://schemas.openxmlformats.org/officeDocument/2006/relationships/hyperlink" Target="http://www.tripadvisor.in/Restaurant_Review-g34438-d5421655-Reviews-Saucy_Stache-Miami_Florida.html" TargetMode="External"/><Relationship Id="rId1020" Type="http://schemas.openxmlformats.org/officeDocument/2006/relationships/hyperlink" Target="http://www.tripadvisor.in/Restaurant_Review-g34438-d4207521-Reviews-Burger_King-Miami_Florida.html" TargetMode="External"/><Relationship Id="rId1118" Type="http://schemas.openxmlformats.org/officeDocument/2006/relationships/hyperlink" Target="http://www.tripadvisor.in/Restaurant_Review-g34438-d2414544-Reviews-Madrid_Tapas_y_Vinos-Miami_Florida.html" TargetMode="External"/><Relationship Id="rId127" Type="http://schemas.openxmlformats.org/officeDocument/2006/relationships/hyperlink" Target="http://www.tripadvisor.in/Restaurant_Review-g34438-d1139011-Reviews-The_atrium-Miami_Florida.html" TargetMode="External"/><Relationship Id="rId681" Type="http://schemas.openxmlformats.org/officeDocument/2006/relationships/hyperlink" Target="http://www.tripadvisor.in/Restaurant_Review-g34438-d2559909-Reviews-Hibachi_Grill_Noodle-Miami_Florida.html" TargetMode="External"/><Relationship Id="rId779" Type="http://schemas.openxmlformats.org/officeDocument/2006/relationships/hyperlink" Target="http://www.tripadvisor.in/Restaurant_Review-g34438-d4193443-Reviews-El_Rinconcito_El_Chele_Restaurant-Miami_Florida.html" TargetMode="External"/><Relationship Id="rId902" Type="http://schemas.openxmlformats.org/officeDocument/2006/relationships/hyperlink" Target="http://www.tripadvisor.in/Restaurant_Review-g34438-d1511106-Reviews-Sushi_Siam_Morningside-Miami_Florida.html" TargetMode="External"/><Relationship Id="rId986" Type="http://schemas.openxmlformats.org/officeDocument/2006/relationships/hyperlink" Target="http://www.tripadvisor.in/Restaurant_Review-g34438-d432025-Reviews-El_Novillo_Restaurant-Miami_Florida.html" TargetMode="External"/><Relationship Id="rId31" Type="http://schemas.openxmlformats.org/officeDocument/2006/relationships/hyperlink" Target="http://www.tripadvisor.in/Restaurant_Review-g34438-d4916679-Reviews-Las_Reinas_Del_Cafe_Corp-Miami_Florida.html" TargetMode="External"/><Relationship Id="rId334" Type="http://schemas.openxmlformats.org/officeDocument/2006/relationships/hyperlink" Target="http://www.tripadvisor.in/Restaurant_Review-g34438-d4998968-Reviews-Smoothie_King-Miami_Florida.html" TargetMode="External"/><Relationship Id="rId541" Type="http://schemas.openxmlformats.org/officeDocument/2006/relationships/hyperlink" Target="http://www.tripadvisor.in/Restaurant_Review-g34438-d5423035-Reviews-La_Dinette-Miami_Florida.html" TargetMode="External"/><Relationship Id="rId639" Type="http://schemas.openxmlformats.org/officeDocument/2006/relationships/hyperlink" Target="http://www.tripadvisor.in/Restaurant_Review-g34438-d2157616-Reviews-Bon_Fromage-Miami_Florida.html" TargetMode="External"/><Relationship Id="rId1171" Type="http://schemas.openxmlformats.org/officeDocument/2006/relationships/hyperlink" Target="http://www.tripadvisor.in/Restaurant_Review-g34438-d4562606-Reviews-Shawarma_Food-Miami_Florida.html" TargetMode="External"/><Relationship Id="rId180" Type="http://schemas.openxmlformats.org/officeDocument/2006/relationships/hyperlink" Target="http://www.tripadvisor.in/Restaurant_Review-g34438-d2171416-Reviews-Govinda_s_Garden-Miami_Florida.html" TargetMode="External"/><Relationship Id="rId278" Type="http://schemas.openxmlformats.org/officeDocument/2006/relationships/hyperlink" Target="http://www.tripadvisor.in/Restaurant_Review-g34438-d1128818-Reviews-Chop_House_305-Miami_Florida.html" TargetMode="External"/><Relationship Id="rId401" Type="http://schemas.openxmlformats.org/officeDocument/2006/relationships/hyperlink" Target="http://www.tripadvisor.in/Restaurant_Review-g34438-d1205826-Reviews-Frankie_s_Pizza-Miami_Florida.html" TargetMode="External"/><Relationship Id="rId846" Type="http://schemas.openxmlformats.org/officeDocument/2006/relationships/hyperlink" Target="http://www.tripadvisor.in/Restaurant_Review-g34438-d484681-Reviews-Matsuri_Japanese_Restaurant-Miami_Florida.html" TargetMode="External"/><Relationship Id="rId1031" Type="http://schemas.openxmlformats.org/officeDocument/2006/relationships/hyperlink" Target="http://www.tripadvisor.in/Restaurant_Review-g34438-d4182075-Reviews-Rincon_Antiqueno_Restaurant-Miami_Florida.html" TargetMode="External"/><Relationship Id="rId1129" Type="http://schemas.openxmlformats.org/officeDocument/2006/relationships/hyperlink" Target="http://www.tripadvisor.in/Restaurant_Review-g34438-d4182121-Reviews-McDonald_s-Miami_Florida.html" TargetMode="External"/><Relationship Id="rId485" Type="http://schemas.openxmlformats.org/officeDocument/2006/relationships/hyperlink" Target="http://www.tripadvisor.in/Restaurant_Review-g34438-d4826659-Reviews-El_Rincon_del_Coqui-Miami_Florida.html" TargetMode="External"/><Relationship Id="rId692" Type="http://schemas.openxmlformats.org/officeDocument/2006/relationships/hyperlink" Target="http://www.tripadvisor.in/Restaurant_Review-g34438-d4194131-Reviews-Sabor_La_Esquina_Del-Miami_Florida.html" TargetMode="External"/><Relationship Id="rId706" Type="http://schemas.openxmlformats.org/officeDocument/2006/relationships/hyperlink" Target="http://www.tripadvisor.in/Restaurant_Review-g34438-d4334706-Reviews-Tropics_Thai-Miami_Florida.html" TargetMode="External"/><Relationship Id="rId913" Type="http://schemas.openxmlformats.org/officeDocument/2006/relationships/hyperlink" Target="http://www.tripadvisor.in/Restaurant_Review-g34438-d4182036-Reviews-Orgullo_Catracho-Miami_Florida.html" TargetMode="External"/><Relationship Id="rId42" Type="http://schemas.openxmlformats.org/officeDocument/2006/relationships/hyperlink" Target="http://www.tripadvisor.in/Restaurant_Review-g34438-d4182262-Reviews-Pasha_s-Miami_Florida.html" TargetMode="External"/><Relationship Id="rId138" Type="http://schemas.openxmlformats.org/officeDocument/2006/relationships/hyperlink" Target="http://www.tripadvisor.in/Restaurant_Review-g34438-d4560003-Reviews-Charley_s_Grilled_Subs-Miami_Florida.html" TargetMode="External"/><Relationship Id="rId345" Type="http://schemas.openxmlformats.org/officeDocument/2006/relationships/hyperlink" Target="http://www.tripadvisor.in/Restaurant_Review-g34438-d1829772-Reviews-79_cafe-Miami_Florida.html" TargetMode="External"/><Relationship Id="rId552" Type="http://schemas.openxmlformats.org/officeDocument/2006/relationships/hyperlink" Target="http://www.tripadvisor.in/Restaurant_Review-g34438-d4193399-Reviews-La_Curva_Restaurant-Miami_Florida.html" TargetMode="External"/><Relationship Id="rId997" Type="http://schemas.openxmlformats.org/officeDocument/2006/relationships/hyperlink" Target="http://www.tripadvisor.in/Restaurant_Review-g34438-d4182266-Reviews-Ramalco_Corp-Miami_Florida.html" TargetMode="External"/><Relationship Id="rId1182" Type="http://schemas.openxmlformats.org/officeDocument/2006/relationships/hyperlink" Target="http://www.tripadvisor.in/Restaurant_Review-g34438-d4192723-Reviews-Galiano_Cafeteria-Miami_Florida.html" TargetMode="External"/><Relationship Id="rId191" Type="http://schemas.openxmlformats.org/officeDocument/2006/relationships/hyperlink" Target="http://www.tripadvisor.in/Restaurant_Review-g34438-d5426567-Reviews-Emilys_Sushi_House-Miami_Florida.html" TargetMode="External"/><Relationship Id="rId205" Type="http://schemas.openxmlformats.org/officeDocument/2006/relationships/hyperlink" Target="http://www.tripadvisor.in/Restaurant_Review-g34438-d466996-Reviews-Two_Chefs_Restaurant-Miami_Florida.html" TargetMode="External"/><Relationship Id="rId412" Type="http://schemas.openxmlformats.org/officeDocument/2006/relationships/hyperlink" Target="http://www.tripadvisor.in/Restaurant_Review-g34438-d4927846-Reviews-MIO_cafe_bistro-Miami_Florida.html" TargetMode="External"/><Relationship Id="rId857" Type="http://schemas.openxmlformats.org/officeDocument/2006/relationships/hyperlink" Target="http://www.tripadvisor.in/Restaurant_Review-g34438-d4182411-Reviews-Sinchi_Brothers-Miami_Florida.html" TargetMode="External"/><Relationship Id="rId1042" Type="http://schemas.openxmlformats.org/officeDocument/2006/relationships/hyperlink" Target="http://www.tripadvisor.in/Restaurant_Review-g34438-d4182393-Reviews-Subway-Miami_Florida.html" TargetMode="External"/><Relationship Id="rId289" Type="http://schemas.openxmlformats.org/officeDocument/2006/relationships/hyperlink" Target="http://www.tripadvisor.in/Restaurant_Review-g34438-d1370774-Reviews-Cheen_Huaye-Miami_Florida.html" TargetMode="External"/><Relationship Id="rId496" Type="http://schemas.openxmlformats.org/officeDocument/2006/relationships/hyperlink" Target="http://www.tripadvisor.in/Restaurant_Review-g34438-d466656-Reviews-Green_Street_Cafe-Miami_Florida.html" TargetMode="External"/><Relationship Id="rId717" Type="http://schemas.openxmlformats.org/officeDocument/2006/relationships/hyperlink" Target="http://www.tripadvisor.in/Restaurant_Review-g34438-d4182106-Reviews-Hungry_Hippos_Hoagies-Miami_Florida.html" TargetMode="External"/><Relationship Id="rId924" Type="http://schemas.openxmlformats.org/officeDocument/2006/relationships/hyperlink" Target="http://www.tripadvisor.in/Restaurant_Review-g34438-d4194072-Reviews-Village_Chinese_Restaurant-Miami_Florida.html" TargetMode="External"/><Relationship Id="rId53" Type="http://schemas.openxmlformats.org/officeDocument/2006/relationships/hyperlink" Target="http://www.tripadvisor.in/Restaurant_Review-g34438-d5073575-Reviews-La_Casa_De_Las_Baleadas-Miami_Florida.html" TargetMode="External"/><Relationship Id="rId149" Type="http://schemas.openxmlformats.org/officeDocument/2006/relationships/hyperlink" Target="http://www.tripadvisor.in/Restaurant_Review-g34438-d844089-Reviews-Nonna_Maria-Miami_Florida.html" TargetMode="External"/><Relationship Id="rId356" Type="http://schemas.openxmlformats.org/officeDocument/2006/relationships/hyperlink" Target="http://www.tripadvisor.in/Restaurant_Review-g34438-d3580904-Reviews-Top_Burger-Miami_Florida.html" TargetMode="External"/><Relationship Id="rId563" Type="http://schemas.openxmlformats.org/officeDocument/2006/relationships/hyperlink" Target="http://www.tripadvisor.in/Restaurant_Review-g34438-d4562450-Reviews-Cinnabon-Miami_Florida.html" TargetMode="External"/><Relationship Id="rId770" Type="http://schemas.openxmlformats.org/officeDocument/2006/relationships/hyperlink" Target="http://www.tripadvisor.in/Restaurant_Review-g34438-d466665-Reviews-Denny_s-Miami_Florida.html" TargetMode="External"/><Relationship Id="rId1193" Type="http://schemas.openxmlformats.org/officeDocument/2006/relationships/hyperlink" Target="http://www.tripadvisor.in/Restaurant_Review-g34438-d4715468-Reviews-Versailles_Bakery-Miami_Florida.html" TargetMode="External"/><Relationship Id="rId1207" Type="http://schemas.openxmlformats.org/officeDocument/2006/relationships/hyperlink" Target="http://www.tripadvisor.in/Restaurant_Review-g34438-d1128509-Reviews-Romanicos-Miami_Florida.html" TargetMode="External"/><Relationship Id="rId216" Type="http://schemas.openxmlformats.org/officeDocument/2006/relationships/hyperlink" Target="http://www.tripadvisor.in/Restaurant_Review-g34438-d2403766-Reviews-Caffe_Di_Notte-Miami_Florida.html" TargetMode="External"/><Relationship Id="rId423" Type="http://schemas.openxmlformats.org/officeDocument/2006/relationships/hyperlink" Target="http://www.tripadvisor.in/Restaurant_Review-g34438-d4207570-Reviews-Sushi_Express-Miami_Florida.html" TargetMode="External"/><Relationship Id="rId868" Type="http://schemas.openxmlformats.org/officeDocument/2006/relationships/hyperlink" Target="http://www.tripadvisor.in/Restaurant_Review-g34438-d4181620-Reviews-Pollo_Tropical-Miami_Florida.html" TargetMode="External"/><Relationship Id="rId1053" Type="http://schemas.openxmlformats.org/officeDocument/2006/relationships/hyperlink" Target="http://www.tripadvisor.in/Restaurant_Review-g34438-d5422259-Reviews-Froots_Miami-Miami_Florida.html" TargetMode="External"/><Relationship Id="rId630" Type="http://schemas.openxmlformats.org/officeDocument/2006/relationships/hyperlink" Target="http://www.tripadvisor.in/Restaurant_Review-g34438-d4207551-Reviews-La_Brasa_Rotisserie_and_Grill-Miami_Florida.html" TargetMode="External"/><Relationship Id="rId728" Type="http://schemas.openxmlformats.org/officeDocument/2006/relationships/hyperlink" Target="http://www.tripadvisor.in/Restaurant_Review-g34438-d495802-Reviews-Norman_Brothers_Produce-Miami_Florida.html" TargetMode="External"/><Relationship Id="rId935" Type="http://schemas.openxmlformats.org/officeDocument/2006/relationships/hyperlink" Target="http://www.tripadvisor.in/Restaurant_Review-g34438-d786209-Reviews-Chicken_Kitchen-Miami_Florida.html" TargetMode="External"/><Relationship Id="rId64" Type="http://schemas.openxmlformats.org/officeDocument/2006/relationships/hyperlink" Target="http://www.tripadvisor.in/Restaurant_Review-g34438-d1134966-Reviews-Taco_Rico-Miami_Florida.html" TargetMode="External"/><Relationship Id="rId367" Type="http://schemas.openxmlformats.org/officeDocument/2006/relationships/hyperlink" Target="http://www.tripadvisor.in/Restaurant_Review-g34438-d3512646-Reviews-Miyagi_Sushi-Miami_Florida.html" TargetMode="External"/><Relationship Id="rId574" Type="http://schemas.openxmlformats.org/officeDocument/2006/relationships/hyperlink" Target="http://www.tripadvisor.in/Restaurant_Review-g34438-d5571669-Reviews-ChateauBleau_Hotel-Miami_Florida.html" TargetMode="External"/><Relationship Id="rId1120" Type="http://schemas.openxmlformats.org/officeDocument/2006/relationships/hyperlink" Target="http://www.tripadvisor.in/Restaurant_Review-g34438-d4194054-Reviews-MLK_Restaurant-Miami_Florida.html" TargetMode="External"/><Relationship Id="rId1218" Type="http://schemas.openxmlformats.org/officeDocument/2006/relationships/hyperlink" Target="http://www.tripadvisor.in/Restaurant_Review-g34438-d3314845-Reviews-Mike_s_ItalianNew_York_Style_Pizzeria_Restaurant-Miami_Florida.html" TargetMode="External"/><Relationship Id="rId227" Type="http://schemas.openxmlformats.org/officeDocument/2006/relationships/hyperlink" Target="http://www.tripadvisor.in/Restaurant_Review-g34438-d909536-Reviews-Ambassador_Cafe-Miami_Florida.html" TargetMode="External"/><Relationship Id="rId781" Type="http://schemas.openxmlformats.org/officeDocument/2006/relationships/hyperlink" Target="http://www.tripadvisor.in/Restaurant_Review-g34438-d5014842-Reviews-Little_Havana_Pizza_House-Miami_Florida.html" TargetMode="External"/><Relationship Id="rId879" Type="http://schemas.openxmlformats.org/officeDocument/2006/relationships/hyperlink" Target="http://www.tripadvisor.in/Restaurant_Review-g34438-d4509221-Reviews-La_Fritanga_Nagarote-Miami_Florida.html" TargetMode="External"/><Relationship Id="rId434" Type="http://schemas.openxmlformats.org/officeDocument/2006/relationships/hyperlink" Target="http://www.tripadvisor.in/Restaurant_Review-g34438-d2543685-Reviews-Pier_94-Miami_Florida.html" TargetMode="External"/><Relationship Id="rId641" Type="http://schemas.openxmlformats.org/officeDocument/2006/relationships/hyperlink" Target="http://www.tripadvisor.in/Restaurant_Review-g34438-d4194017-Reviews-Mayis_Cafe-Miami_Florida.html" TargetMode="External"/><Relationship Id="rId739" Type="http://schemas.openxmlformats.org/officeDocument/2006/relationships/hyperlink" Target="http://www.tripadvisor.in/Restaurant_Review-g34438-d4508504-Reviews-El_Maranon_Restaurante-Miami_Florida.html" TargetMode="External"/><Relationship Id="rId1064" Type="http://schemas.openxmlformats.org/officeDocument/2006/relationships/hyperlink" Target="http://www.tripadvisor.in/Restaurant_Review-g34438-d3737340-Reviews-Silvio_s_Downtown_Bar_Grill-Miami_Florida.html" TargetMode="External"/><Relationship Id="rId280" Type="http://schemas.openxmlformats.org/officeDocument/2006/relationships/hyperlink" Target="http://www.tripadvisor.in/Restaurant_Review-g34438-d938327-Reviews-Menu_Light-Miami_Florida.html" TargetMode="External"/><Relationship Id="rId501" Type="http://schemas.openxmlformats.org/officeDocument/2006/relationships/hyperlink" Target="http://www.tripadvisor.in/Restaurant_Review-g34438-d5068154-Reviews-Floridita_Restaurant-Miami_Florida.html" TargetMode="External"/><Relationship Id="rId946" Type="http://schemas.openxmlformats.org/officeDocument/2006/relationships/hyperlink" Target="http://www.tripadvisor.in/Restaurant_Review-g34438-d4714674-Reviews-Chili_s-Miami_Florida.html" TargetMode="External"/><Relationship Id="rId1131" Type="http://schemas.openxmlformats.org/officeDocument/2006/relationships/hyperlink" Target="http://www.tripadvisor.in/Restaurant_Review-g34438-d4981303-Reviews-La_Chipiona_Nicaraguan_Bakery-Miami_Florida.html" TargetMode="External"/><Relationship Id="rId1229" Type="http://schemas.openxmlformats.org/officeDocument/2006/relationships/hyperlink" Target="http://www.tripadvisor.in/Restaurant_Review-g34438-d4181601-Reviews-Pasha_s-Miami_Florida.html" TargetMode="External"/><Relationship Id="rId75" Type="http://schemas.openxmlformats.org/officeDocument/2006/relationships/hyperlink" Target="http://www.tripadvisor.in/Restaurant_Review-g34438-d4193408-Reviews-Family_Seafood_Wholesale_Inc-Miami_Florida.html" TargetMode="External"/><Relationship Id="rId140" Type="http://schemas.openxmlformats.org/officeDocument/2006/relationships/hyperlink" Target="http://www.tripadvisor.in/Restaurant_Review-g34438-d1673175-Reviews-McDonald_s-Miami_Florida.html" TargetMode="External"/><Relationship Id="rId378" Type="http://schemas.openxmlformats.org/officeDocument/2006/relationships/hyperlink" Target="http://www.tripadvisor.in/Restaurant_Review-g34438-d5267168-Reviews-Snappers_Fish_and_Chicken-Miami_Florida.html" TargetMode="External"/><Relationship Id="rId585" Type="http://schemas.openxmlformats.org/officeDocument/2006/relationships/hyperlink" Target="http://www.tripadvisor.in/Restaurant_Review-g34438-d4211901-Reviews-Jardines_De_Confucio_Inc-Miami_Florida.html" TargetMode="External"/><Relationship Id="rId792" Type="http://schemas.openxmlformats.org/officeDocument/2006/relationships/hyperlink" Target="http://www.tripadvisor.in/Restaurant_Review-g34438-d4207550-Reviews-La_Gran_Parada_Dominicana-Miami_Florida.html" TargetMode="External"/><Relationship Id="rId806" Type="http://schemas.openxmlformats.org/officeDocument/2006/relationships/hyperlink" Target="http://www.tripadvisor.in/Restaurant_Review-g34438-d934676-Reviews-Offerdahl_s-Miami_Florida.html" TargetMode="External"/><Relationship Id="rId6" Type="http://schemas.openxmlformats.org/officeDocument/2006/relationships/hyperlink" Target="http://www.tripadvisor.in/Restaurant_Review-g34438-d1724575-Reviews-Iguana_Ranas_Mexican_Grill-Miami_Florida.html" TargetMode="External"/><Relationship Id="rId238" Type="http://schemas.openxmlformats.org/officeDocument/2006/relationships/hyperlink" Target="http://www.tripadvisor.in/Restaurant_Review-g34438-d4181640-Reviews-Papa_John_s-Miami_Florida.html" TargetMode="External"/><Relationship Id="rId445" Type="http://schemas.openxmlformats.org/officeDocument/2006/relationships/hyperlink" Target="http://www.tripadvisor.in/Restaurant_Review-g34438-d466645-Reviews-Daily_Bread_Marketplace-Miami_Florida.html" TargetMode="External"/><Relationship Id="rId652" Type="http://schemas.openxmlformats.org/officeDocument/2006/relationships/hyperlink" Target="http://www.tripadvisor.in/Restaurant_Review-g34438-d4207885-Reviews-Sweet_Art_by_Lucila-Miami_Florida.html" TargetMode="External"/><Relationship Id="rId1075" Type="http://schemas.openxmlformats.org/officeDocument/2006/relationships/hyperlink" Target="http://www.tripadvisor.in/Restaurant_Review-g34438-d4207574-Reviews-Hookah_INN_Miami_Dade-Miami_Florida.html" TargetMode="External"/><Relationship Id="rId291" Type="http://schemas.openxmlformats.org/officeDocument/2006/relationships/hyperlink" Target="http://www.tripadvisor.in/Restaurant_Review-g34438-d4192763-Reviews-Royal_Palm_Grill-Miami_Florida.html" TargetMode="External"/><Relationship Id="rId305" Type="http://schemas.openxmlformats.org/officeDocument/2006/relationships/hyperlink" Target="http://www.tripadvisor.in/Restaurant_Review-g34438-d4196477-Reviews-Latin_Express_Cafe-Miami_Florida.html" TargetMode="External"/><Relationship Id="rId512" Type="http://schemas.openxmlformats.org/officeDocument/2006/relationships/hyperlink" Target="http://www.tripadvisor.in/Restaurant_Review-g34438-d4994392-Reviews-Lippi_Restaurants-Miami_Florida.html" TargetMode="External"/><Relationship Id="rId957" Type="http://schemas.openxmlformats.org/officeDocument/2006/relationships/hyperlink" Target="http://www.tripadvisor.in/Restaurant_Review-g34438-d4559907-Reviews-Haagen_Dazs-Miami_Florida.html" TargetMode="External"/><Relationship Id="rId1142" Type="http://schemas.openxmlformats.org/officeDocument/2006/relationships/hyperlink" Target="http://www.tripadvisor.in/Restaurant_Review-g34438-d4369044-Reviews-Chicken_Connection_of_Bayside-Miami_Florida.html" TargetMode="External"/><Relationship Id="rId86" Type="http://schemas.openxmlformats.org/officeDocument/2006/relationships/hyperlink" Target="http://www.tripadvisor.in/Restaurant_Review-g34438-d1736759-Reviews-Rusty_Pelikan-Miami_Florida.html" TargetMode="External"/><Relationship Id="rId151" Type="http://schemas.openxmlformats.org/officeDocument/2006/relationships/hyperlink" Target="http://www.tripadvisor.in/Restaurant_Review-g34438-d4182223-Reviews-Burger_King-Miami_Florida.html" TargetMode="External"/><Relationship Id="rId389" Type="http://schemas.openxmlformats.org/officeDocument/2006/relationships/hyperlink" Target="http://www.tripadvisor.in/Restaurant_Review-g34438-d1371144-Reviews-Le_Meridien_Sunny_Isles_Beach-Miami_Florida.html" TargetMode="External"/><Relationship Id="rId596" Type="http://schemas.openxmlformats.org/officeDocument/2006/relationships/hyperlink" Target="http://www.tripadvisor.in/Restaurant_Review-g34438-d2718130-Reviews-Que_Bueno-Miami_Florida.html" TargetMode="External"/><Relationship Id="rId817" Type="http://schemas.openxmlformats.org/officeDocument/2006/relationships/hyperlink" Target="http://www.tripadvisor.in/Restaurant_Review-g34438-d5480378-Reviews-Panda_Express-Miami_Florida.html" TargetMode="External"/><Relationship Id="rId1002" Type="http://schemas.openxmlformats.org/officeDocument/2006/relationships/hyperlink" Target="http://www.tripadvisor.in/Restaurant_Review-g34438-d4194044-Reviews-Quesillos_Guiliguiste-Miami_Florida.html" TargetMode="External"/><Relationship Id="rId249" Type="http://schemas.openxmlformats.org/officeDocument/2006/relationships/hyperlink" Target="http://www.tripadvisor.in/Restaurant_Review-g34438-d3973881-Reviews-Los_Tres_Amigos-Miami_Florida.html" TargetMode="External"/><Relationship Id="rId456" Type="http://schemas.openxmlformats.org/officeDocument/2006/relationships/hyperlink" Target="http://www.tripadvisor.in/Restaurant_Review-g34438-d879237-Reviews-Quiznos-Miami_Florida.html" TargetMode="External"/><Relationship Id="rId663" Type="http://schemas.openxmlformats.org/officeDocument/2006/relationships/hyperlink" Target="http://www.tripadvisor.in/Restaurant_Review-g34438-d1582820-Reviews-Sweet_Things_Cakes-Miami_Florida.html" TargetMode="External"/><Relationship Id="rId870" Type="http://schemas.openxmlformats.org/officeDocument/2006/relationships/hyperlink" Target="http://www.tripadvisor.in/Restaurant_Review-g34438-d1371143-Reviews-Indigo_at_the_InterContinental_Miami-Miami_Florida.html" TargetMode="External"/><Relationship Id="rId1086" Type="http://schemas.openxmlformats.org/officeDocument/2006/relationships/hyperlink" Target="http://www.tripadvisor.in/Restaurant_Review-g34438-d2406958-Reviews-Jardim_de_Portugal-Miami_Florida.html" TargetMode="External"/><Relationship Id="rId13" Type="http://schemas.openxmlformats.org/officeDocument/2006/relationships/hyperlink" Target="http://www.tripadvisor.in/Restaurant_Review-g34438-d4560022-Reviews-Mojito_Grill-Miami_Florida.html" TargetMode="External"/><Relationship Id="rId109" Type="http://schemas.openxmlformats.org/officeDocument/2006/relationships/hyperlink" Target="http://www.tripadvisor.in/Restaurant_Review-g34438-d4846939-Reviews-The_Village_Cafe-Miami_Florida.html" TargetMode="External"/><Relationship Id="rId316" Type="http://schemas.openxmlformats.org/officeDocument/2006/relationships/hyperlink" Target="http://www.tripadvisor.in/Restaurant_Review-g34438-d4826083-Reviews-Sugar_Fancies-Miami_Florida.html" TargetMode="External"/><Relationship Id="rId523" Type="http://schemas.openxmlformats.org/officeDocument/2006/relationships/hyperlink" Target="http://www.tripadvisor.in/Restaurant_Review-g34438-d4163688-Reviews-Isabela_s-Miami_Florida.html" TargetMode="External"/><Relationship Id="rId968" Type="http://schemas.openxmlformats.org/officeDocument/2006/relationships/hyperlink" Target="http://www.tripadvisor.in/Restaurant_Review-g34438-d879247-Reviews-Neomi_s_Grill-Miami_Florida.ht" TargetMode="External"/><Relationship Id="rId1153" Type="http://schemas.openxmlformats.org/officeDocument/2006/relationships/hyperlink" Target="http://www.tripadvisor.in/Restaurant_Review-g34438-d4182258-Reviews-Koning_Restaurants_International-Miami_Florida.html" TargetMode="External"/><Relationship Id="rId97" Type="http://schemas.openxmlformats.org/officeDocument/2006/relationships/hyperlink" Target="http://www.tripadvisor.in/Restaurant_Review-g34438-d4194130-Reviews-Delicias_De_Espana_3-Miami_Florida.html" TargetMode="External"/><Relationship Id="rId730" Type="http://schemas.openxmlformats.org/officeDocument/2006/relationships/hyperlink" Target="http://www.tripadvisor.in/Restaurant_Review-g34438-d4182070-Reviews-Domino_s_Pizza-Miami_Florida.html" TargetMode="External"/><Relationship Id="rId828" Type="http://schemas.openxmlformats.org/officeDocument/2006/relationships/hyperlink" Target="http://www.tripadvisor.in/Restaurant_Review-g34438-d3723481-Reviews-Original_Big_Tomato-Miami_Florida.html" TargetMode="External"/><Relationship Id="rId1013" Type="http://schemas.openxmlformats.org/officeDocument/2006/relationships/hyperlink" Target="http://www.tripadvisor.in/Restaurant_Review-g34438-d2306253-Reviews-Hermon_Restaurant-Miami_Florida.html" TargetMode="External"/><Relationship Id="rId162" Type="http://schemas.openxmlformats.org/officeDocument/2006/relationships/hyperlink" Target="http://www.tripadvisor.in/Restaurant_Review-g34438-d4182007-Reviews-IHOP-Miami_Florida.html" TargetMode="External"/><Relationship Id="rId467" Type="http://schemas.openxmlformats.org/officeDocument/2006/relationships/hyperlink" Target="http://www.tripadvisor.in/Restaurant_Review-g34438-d3441559-Reviews-Doma_Polo_Bistro-Miami_Florida.html" TargetMode="External"/><Relationship Id="rId1097" Type="http://schemas.openxmlformats.org/officeDocument/2006/relationships/hyperlink" Target="http://www.tripadvisor.in/Restaurant_Review-g34438-d4370957-Reviews-Restaurante_El_Familiar-Miami_Florida.html" TargetMode="External"/><Relationship Id="rId1220" Type="http://schemas.openxmlformats.org/officeDocument/2006/relationships/hyperlink" Target="http://www.tripadvisor.in/Restaurant_Review-g34438-d5084295-Reviews-Olive_Garden_Italian_Restaurant-Miami_Florida.html" TargetMode="External"/><Relationship Id="rId674" Type="http://schemas.openxmlformats.org/officeDocument/2006/relationships/hyperlink" Target="http://www.tripadvisor.in/Restaurant_Review-g34438-d4242538-Reviews-4100_Restaurant-Miami_Florida.html" TargetMode="External"/><Relationship Id="rId881" Type="http://schemas.openxmlformats.org/officeDocument/2006/relationships/hyperlink" Target="http://www.tripadvisor.in/Restaurant_Review-g34438-d4562746-Reviews-Subway-Miami_Florida.html" TargetMode="External"/><Relationship Id="rId979" Type="http://schemas.openxmlformats.org/officeDocument/2006/relationships/hyperlink" Target="http://www.tripadvisor.in/Restaurant_Review-g34438-d6564122-Reviews-Zalameria_Restaurant-Miami_Florida.html" TargetMode="External"/><Relationship Id="rId24" Type="http://schemas.openxmlformats.org/officeDocument/2006/relationships/hyperlink" Target="http://www.tripadvisor.in/Restaurant_Review-g34438-d466625-Reviews-Habana_Vieja_Restaurant-Miami_Florida.html" TargetMode="External"/><Relationship Id="rId327" Type="http://schemas.openxmlformats.org/officeDocument/2006/relationships/hyperlink" Target="http://www.tripadvisor.in/Restaurant_Review-g34438-d6480085-Reviews-Tratoria_Rosalia_s-Miami_Florida.html" TargetMode="External"/><Relationship Id="rId534" Type="http://schemas.openxmlformats.org/officeDocument/2006/relationships/hyperlink" Target="http://www.tripadvisor.in/Restaurant_Review-g34438-d4207566-Reviews-Arby_s-Miami_Florida.html" TargetMode="External"/><Relationship Id="rId741" Type="http://schemas.openxmlformats.org/officeDocument/2006/relationships/hyperlink" Target="http://www.tripadvisor.in/Restaurant_Review-g34438-d2649945-Reviews-ThreeFortyFive-Miami_Florida.html" TargetMode="External"/><Relationship Id="rId839" Type="http://schemas.openxmlformats.org/officeDocument/2006/relationships/hyperlink" Target="http://www.tripadvisor.in/Restaurant_Review-g34438-d4201284-Reviews-Casa_Garcia_Restaurant_Honduran_food-Miami_Florida.html" TargetMode="External"/><Relationship Id="rId1164" Type="http://schemas.openxmlformats.org/officeDocument/2006/relationships/hyperlink" Target="http://www.tripadvisor.in/Restaurant_Review-g34438-d4371000-Reviews-La_Pizzeria_Di_Lemoni_Inc-Miami_Florida.html" TargetMode="External"/><Relationship Id="rId173" Type="http://schemas.openxmlformats.org/officeDocument/2006/relationships/hyperlink" Target="http://www.tripadvisor.in/Restaurant_Review-g34438-d2021692-Reviews-MaiTardi-Miami_Florida.html" TargetMode="External"/><Relationship Id="rId380" Type="http://schemas.openxmlformats.org/officeDocument/2006/relationships/hyperlink" Target="http://www.tripadvisor.in/Restaurant_Review-g34438-d4838415-Reviews-Anna_s_Restaurant_and_Cafeteria-Miami_Florida.html" TargetMode="External"/><Relationship Id="rId601" Type="http://schemas.openxmlformats.org/officeDocument/2006/relationships/hyperlink" Target="http://www.tripadvisor.in/Restaurant_Review-g34438-d4334708-Reviews-Isla_Dorada_Restaurante-Miami_Florida.html" TargetMode="External"/><Relationship Id="rId1024" Type="http://schemas.openxmlformats.org/officeDocument/2006/relationships/hyperlink" Target="http://www.tripadvisor.in/Restaurant_Review-g34438-d4181590-Reviews-KFC-Miami_Florida.html" TargetMode="External"/><Relationship Id="rId1231" Type="http://schemas.openxmlformats.org/officeDocument/2006/relationships/hyperlink" Target="http://www.tripadvisor.in/Restaurant_Review-g34438-d4182195-Reviews-My_Little_Organic_Bistro-Miami_Florida.html" TargetMode="External"/><Relationship Id="rId240" Type="http://schemas.openxmlformats.org/officeDocument/2006/relationships/hyperlink" Target="http://www.tripadvisor.in/Restaurant_Review-g34438-d4192828-Reviews-Randys_Restaurant_Lounge-Miami_Florida.html" TargetMode="External"/><Relationship Id="rId478" Type="http://schemas.openxmlformats.org/officeDocument/2006/relationships/hyperlink" Target="http://www.tripadvisor.in/Restaurant_Review-g34438-d6501862-Reviews-Yaya_s_Miami_Sushi_Seafood-Miami_Florida.html" TargetMode="External"/><Relationship Id="rId685" Type="http://schemas.openxmlformats.org/officeDocument/2006/relationships/hyperlink" Target="http://www.tripadvisor.in/Restaurant_Review-g34438-d4193493-Reviews-Pizza_Hut-Miami_Florida.html" TargetMode="External"/><Relationship Id="rId892" Type="http://schemas.openxmlformats.org/officeDocument/2006/relationships/hyperlink" Target="http://www.tripadvisor.in/Restaurant_Review-g34438-d4182254-Reviews-Quiznos-Miami_Florida.html" TargetMode="External"/><Relationship Id="rId906" Type="http://schemas.openxmlformats.org/officeDocument/2006/relationships/hyperlink" Target="http://www.tripadvisor.in/Restaurant_Review-g34438-d4560268-Reviews-Subway-Miami_Florida.html" TargetMode="External"/><Relationship Id="rId35" Type="http://schemas.openxmlformats.org/officeDocument/2006/relationships/hyperlink" Target="http://www.tripadvisor.in/Restaurant_Review-g34438-d4267919-Reviews-Starbucks-Miami_Florida.html" TargetMode="External"/><Relationship Id="rId100" Type="http://schemas.openxmlformats.org/officeDocument/2006/relationships/hyperlink" Target="http://www.tripadvisor.in/Restaurant_Review-g34438-d856164-Reviews-Mojito_Grill-Miami_Florida.html" TargetMode="External"/><Relationship Id="rId338" Type="http://schemas.openxmlformats.org/officeDocument/2006/relationships/hyperlink" Target="http://www.tripadvisor.in/Restaurant_Review-g34438-d4370960-Reviews-Pizza_Hut-Miami_Florida.html" TargetMode="External"/><Relationship Id="rId545" Type="http://schemas.openxmlformats.org/officeDocument/2006/relationships/hyperlink" Target="http://www.tripadvisor.in/Restaurant_Review-g34438-d465702-Reviews-Le_Bouchon_du_Grove-Miami_Florida.html" TargetMode="External"/><Relationship Id="rId752" Type="http://schemas.openxmlformats.org/officeDocument/2006/relationships/hyperlink" Target="http://www.tripadvisor.in/Restaurant_Review-g34438-d3421420-Reviews-University_Restaurant_Patio-Miami_Florida.html" TargetMode="External"/><Relationship Id="rId1175" Type="http://schemas.openxmlformats.org/officeDocument/2006/relationships/hyperlink" Target="http://www.tripadvisor.in/Restaurant_Review-g34438-d4560212-Reviews-Muscle_Maker_Grill-Miami_Florida.html" TargetMode="External"/><Relationship Id="rId184" Type="http://schemas.openxmlformats.org/officeDocument/2006/relationships/hyperlink" Target="http://www.tripadvisor.in/Restaurant_Review-g34438-d4207647-Reviews-Peru_To_Go-Miami_Florida.html" TargetMode="External"/><Relationship Id="rId391" Type="http://schemas.openxmlformats.org/officeDocument/2006/relationships/hyperlink" Target="http://www.tripadvisor.in/Restaurant_Review-g34438-d5421575-Reviews-El_Meson_De_Miami-Miami_Florida.html" TargetMode="External"/><Relationship Id="rId405" Type="http://schemas.openxmlformats.org/officeDocument/2006/relationships/hyperlink" Target="http://www.tripadvisor.in/Restaurant_Review-g34438-d4182199-Reviews-Sushi_Mo-Miami_Florida.html" TargetMode="External"/><Relationship Id="rId612" Type="http://schemas.openxmlformats.org/officeDocument/2006/relationships/hyperlink" Target="http://www.tripadvisor.in/Restaurant_Review-g34438-d4223597-Reviews-Hacienda_Latin_Restaurant-Miami_Florida.html" TargetMode="External"/><Relationship Id="rId1035" Type="http://schemas.openxmlformats.org/officeDocument/2006/relationships/hyperlink" Target="http://www.tripadvisor.in/Restaurant_Review-g34438-d810505-Reviews-Hoy_como_Ayer_Bar_and_Lounge-Miami_Florida.html" TargetMode="External"/><Relationship Id="rId1242" Type="http://schemas.openxmlformats.org/officeDocument/2006/relationships/hyperlink" Target="http://www.tripadvisor.in/Restaurant_Review-g34438-d4515311-Reviews-Westchester_Cafeteria_Inc-Miami_Florida.html" TargetMode="External"/><Relationship Id="rId251" Type="http://schemas.openxmlformats.org/officeDocument/2006/relationships/hyperlink" Target="http://www.tripadvisor.in/Restaurant_Review-g34438-d4839583-Reviews-Mun_Cheese_55_Pizza-Miami_Florida.html" TargetMode="External"/><Relationship Id="rId489" Type="http://schemas.openxmlformats.org/officeDocument/2006/relationships/hyperlink" Target="http://www.tripadvisor.in/Restaurant_Review-g34438-d4440421-Reviews-Ben_Jerry_s-Miami_Florida.html" TargetMode="External"/><Relationship Id="rId696" Type="http://schemas.openxmlformats.org/officeDocument/2006/relationships/hyperlink" Target="http://www.tripadvisor.in/Restaurant_Review-g34438-d4037673-Reviews-Pekin_Chinese_Restaurant-Miami_Florida.html" TargetMode="External"/><Relationship Id="rId917" Type="http://schemas.openxmlformats.org/officeDocument/2006/relationships/hyperlink" Target="http://www.tripadvisor.in/Restaurant_Review-g34438-d2453146-Reviews-Salvatore_D-Miami_Florida.html" TargetMode="External"/><Relationship Id="rId1102" Type="http://schemas.openxmlformats.org/officeDocument/2006/relationships/hyperlink" Target="http://www.tripadvisor.in/Restaurant_Review-g34438-d4192738-Reviews-Ceviche_Del_Rey_of_Kendall-Miami_Florida.html" TargetMode="External"/><Relationship Id="rId46" Type="http://schemas.openxmlformats.org/officeDocument/2006/relationships/hyperlink" Target="http://www.tripadvisor.in/Restaurant_Review-g34438-d4192736-Reviews-Las_Nenas-Miami_Florida.html" TargetMode="External"/><Relationship Id="rId349" Type="http://schemas.openxmlformats.org/officeDocument/2006/relationships/hyperlink" Target="http://www.tripadvisor.in/Restaurant_Review-g34438-d4981343-Reviews-Francis_Bakery-Miami_Florida.html" TargetMode="External"/><Relationship Id="rId556" Type="http://schemas.openxmlformats.org/officeDocument/2006/relationships/hyperlink" Target="http://www.tripadvisor.in/Restaurant_Review-g34438-d4182398-Reviews-Burger_King-Miami_Florida.html" TargetMode="External"/><Relationship Id="rId763" Type="http://schemas.openxmlformats.org/officeDocument/2006/relationships/hyperlink" Target="http://www.tripadvisor.in/Restaurant_Review-g34438-d4782519-Reviews-Pocho_s_Express-Miami_Florida.html" TargetMode="External"/><Relationship Id="rId1186" Type="http://schemas.openxmlformats.org/officeDocument/2006/relationships/hyperlink" Target="http://www.tripadvisor.in/Restaurant_Review-g34438-d4508789-Reviews-FMG_Coconut_Grove-Miami_Florida.html" TargetMode="External"/><Relationship Id="rId111" Type="http://schemas.openxmlformats.org/officeDocument/2006/relationships/hyperlink" Target="http://www.tripadvisor.in/Restaurant_Review-g34438-d4207532-Reviews-Baja_Ferries_USA-Miami_Florida.html" TargetMode="External"/><Relationship Id="rId195" Type="http://schemas.openxmlformats.org/officeDocument/2006/relationships/hyperlink" Target="http://www.tripadvisor.in/Restaurant_Review-g34438-d2086132-Reviews-Mint_Leaf_Brickell-Miami_Florida.html" TargetMode="External"/><Relationship Id="rId209" Type="http://schemas.openxmlformats.org/officeDocument/2006/relationships/hyperlink" Target="http://www.tripadvisor.in/Restaurant_Review-g34438-d736733-Reviews-The_Oceanaire_Seafood_Room-Miami_Florida.html" TargetMode="External"/><Relationship Id="rId416" Type="http://schemas.openxmlformats.org/officeDocument/2006/relationships/hyperlink" Target="http://www.tripadvisor.in/Restaurant_Review-g34438-d3963962-Reviews-Dunkin_Donuts-Miami_Florida.html" TargetMode="External"/><Relationship Id="rId970" Type="http://schemas.openxmlformats.org/officeDocument/2006/relationships/hyperlink" Target="http://www.tripadvisor.in/Restaurant_Review-g34438-d4823115-Reviews-Smoke_N_Toke-Miami_Florida.html" TargetMode="External"/><Relationship Id="rId1046" Type="http://schemas.openxmlformats.org/officeDocument/2006/relationships/hyperlink" Target="http://www.tripadvisor.in/Restaurant_Review-g34438-d4730804-Reviews-Starbucks-Miami_Florida.html" TargetMode="External"/><Relationship Id="rId623" Type="http://schemas.openxmlformats.org/officeDocument/2006/relationships/hyperlink" Target="http://www.tripadvisor.in/Restaurant_Review-g34438-d4560270-Reviews-Kosher_Carole-Miami_Florida.html" TargetMode="External"/><Relationship Id="rId830" Type="http://schemas.openxmlformats.org/officeDocument/2006/relationships/hyperlink" Target="http://www.tripadvisor.in/Restaurant_Review-g34438-d4883573-Reviews-Mary_s_Coin_Laundry-Miami_Florida.html" TargetMode="External"/><Relationship Id="rId928" Type="http://schemas.openxmlformats.org/officeDocument/2006/relationships/hyperlink" Target="http://www.tripadvisor.in/Restaurant_Review-g34438-d3665239-Reviews-Sweetness_Bakeshop_and_Cafe-Miami_Florida.html" TargetMode="External"/><Relationship Id="rId57" Type="http://schemas.openxmlformats.org/officeDocument/2006/relationships/hyperlink" Target="http://www.tripadvisor.in/Restaurant_Review-g34438-d5099221-Reviews-Cayard_s_Bakery-Miami_Florida.html" TargetMode="External"/><Relationship Id="rId262" Type="http://schemas.openxmlformats.org/officeDocument/2006/relationships/hyperlink" Target="http://www.tripadvisor.in/Restaurant_Review-g34438-d4181600-Reviews-Miami_Subs_Grill-Miami_Florida.html" TargetMode="External"/><Relationship Id="rId567" Type="http://schemas.openxmlformats.org/officeDocument/2006/relationships/hyperlink" Target="http://www.tripadvisor.in/Restaurant_Review-g34438-d3813830-Reviews-Barzola_Restaurant-Miami_Florida.html" TargetMode="External"/><Relationship Id="rId1113" Type="http://schemas.openxmlformats.org/officeDocument/2006/relationships/hyperlink" Target="http://www.tripadvisor.in/Restaurant_Review-g34438-d2405995-Reviews-Argentina_Steak_House-Miami_Florida.html" TargetMode="External"/><Relationship Id="rId1197" Type="http://schemas.openxmlformats.org/officeDocument/2006/relationships/hyperlink" Target="http://www.tripadvisor.in/Restaurant_Review-g34438-d4415174-Reviews-Pizza_Hut-Miami_Florida.html" TargetMode="External"/><Relationship Id="rId122" Type="http://schemas.openxmlformats.org/officeDocument/2006/relationships/hyperlink" Target="http://www.tripadvisor.in/Restaurant_Review-g34438-d914706-Reviews-Anita_Bakery-Miami_Florida.html" TargetMode="External"/><Relationship Id="rId774" Type="http://schemas.openxmlformats.org/officeDocument/2006/relationships/hyperlink" Target="http://www.tripadvisor.in/Restaurant_Review-g34438-d5960281-Reviews-La_Esquina_De_La_Fama-Miami_Florida.html" TargetMode="External"/><Relationship Id="rId981" Type="http://schemas.openxmlformats.org/officeDocument/2006/relationships/hyperlink" Target="http://www.tripadvisor.in/Restaurant_Review-g34438-d4182053-Reviews-Nutri_Express-Miami_Florida.html" TargetMode="External"/><Relationship Id="rId1057" Type="http://schemas.openxmlformats.org/officeDocument/2006/relationships/hyperlink" Target="http://www.tripadvisor.in/Restaurant_Review-g34438-d2617755-Reviews-Casa_Bakery_Pizzeria-Miami_Florida.html" TargetMode="External"/><Relationship Id="rId427" Type="http://schemas.openxmlformats.org/officeDocument/2006/relationships/hyperlink" Target="http://www.tripadvisor.in/Restaurant_Review-g34438-d4192798-Reviews-Hoagie_Hut-Miami_Florida.html" TargetMode="External"/><Relationship Id="rId634" Type="http://schemas.openxmlformats.org/officeDocument/2006/relationships/hyperlink" Target="http://www.tripadvisor.in/Restaurant_Review-g34438-d5076900-Reviews-Sweet_Times_Cupcakes_Coffee-Miami_Florida.html" TargetMode="External"/><Relationship Id="rId841" Type="http://schemas.openxmlformats.org/officeDocument/2006/relationships/hyperlink" Target="http://www.tripadvisor.in/Restaurant_Review-g34438-d3397816-Reviews-Tali_s_Crab_Shack-Miami_Florida.html" TargetMode="External"/><Relationship Id="rId273" Type="http://schemas.openxmlformats.org/officeDocument/2006/relationships/hyperlink" Target="http://www.tripadvisor.in/Restaurant_Review-g34438-d4182012-Reviews-Cafeteria_La_Cuevita-Miami_Florida.html" TargetMode="External"/><Relationship Id="rId480" Type="http://schemas.openxmlformats.org/officeDocument/2006/relationships/hyperlink" Target="http://www.tripadvisor.in/Restaurant_Review-g34438-d4440676-Reviews-La_Capital_De_Los_Jugos-Miami_Florida.html" TargetMode="External"/><Relationship Id="rId701" Type="http://schemas.openxmlformats.org/officeDocument/2006/relationships/hyperlink" Target="http://www.tripadvisor.in/Restaurant_Review-g34438-d4182336-Reviews-Marcelino_Pan_Y_Vino-Miami_Florida.html" TargetMode="External"/><Relationship Id="rId939" Type="http://schemas.openxmlformats.org/officeDocument/2006/relationships/hyperlink" Target="http://www.tripadvisor.in/Restaurant_Review-g34438-d4182023-Reviews-El_Lido_Plaza-Miami_Florida.html" TargetMode="External"/><Relationship Id="rId1124" Type="http://schemas.openxmlformats.org/officeDocument/2006/relationships/hyperlink" Target="http://www.tripadvisor.in/Restaurant_Review-g34438-d915192-Reviews-Lums_Restaurant-Miami_Florida.html" TargetMode="External"/><Relationship Id="rId68" Type="http://schemas.openxmlformats.org/officeDocument/2006/relationships/hyperlink" Target="http://www.tripadvisor.in/Restaurant_Review-g34438-d4207935-Reviews-American_Cafeteria-Miami_Florida.html" TargetMode="External"/><Relationship Id="rId133" Type="http://schemas.openxmlformats.org/officeDocument/2006/relationships/hyperlink" Target="http://www.tripadvisor.in/Restaurant_Review-g34438-d3974116-Reviews-100_Montaditos-Miami_Florida.html" TargetMode="External"/><Relationship Id="rId340" Type="http://schemas.openxmlformats.org/officeDocument/2006/relationships/hyperlink" Target="http://www.tripadvisor.in/Restaurant_Review-g34438-d1931744-Reviews-Manhattan_Cafe_Market-Miami_Florida.html" TargetMode="External"/><Relationship Id="rId578" Type="http://schemas.openxmlformats.org/officeDocument/2006/relationships/hyperlink" Target="http://www.tripadvisor.in/Restaurant_Review-g34438-d2690142-Reviews-Sushi_Maki_Kendall-Miami_Florida.html" TargetMode="External"/><Relationship Id="rId785" Type="http://schemas.openxmlformats.org/officeDocument/2006/relationships/hyperlink" Target="http://www.tripadvisor.in/Restaurant_Review-g34438-d4182330-Reviews-Fritanga_Erica-Miami_Florida.html" TargetMode="External"/><Relationship Id="rId992" Type="http://schemas.openxmlformats.org/officeDocument/2006/relationships/hyperlink" Target="http://www.tripadvisor.in/Restaurant_Review-g34438-d4920382-Reviews-Cody_s-Miami_Florida.html" TargetMode="External"/><Relationship Id="rId200" Type="http://schemas.openxmlformats.org/officeDocument/2006/relationships/hyperlink" Target="http://www.tripadvisor.in/Restaurant_Review-g34438-d4937759-Reviews-The_Coffee_Bean_Tea_Leaf-Miami_Florida.html" TargetMode="External"/><Relationship Id="rId438" Type="http://schemas.openxmlformats.org/officeDocument/2006/relationships/hyperlink" Target="http://www.tripadvisor.in/Restaurant_Review-g34438-d2067583-Reviews-Largo_Bar_Grill-Miami_Florida.html" TargetMode="External"/><Relationship Id="rId645" Type="http://schemas.openxmlformats.org/officeDocument/2006/relationships/hyperlink" Target="http://www.tripadvisor.in/Restaurant_Review-g34438-d1150950-Reviews-Homestyle_Restaurant-Miami_Florida.html" TargetMode="External"/><Relationship Id="rId852" Type="http://schemas.openxmlformats.org/officeDocument/2006/relationships/hyperlink" Target="http://www.tripadvisor.in/Restaurant_Review-g34438-d4477892-Reviews-KFC-Miami_Florida.html" TargetMode="External"/><Relationship Id="rId1068" Type="http://schemas.openxmlformats.org/officeDocument/2006/relationships/hyperlink" Target="http://www.tripadvisor.in/Restaurant_Review-g34438-d4192712-Reviews-Olancho_Cafeteria-Miami_Florida.html" TargetMode="External"/><Relationship Id="rId284" Type="http://schemas.openxmlformats.org/officeDocument/2006/relationships/hyperlink" Target="http://www.tripadvisor.in/Restaurant_Review-g34438-d4199772-Reviews-Canton_Lee_Restaurant-Miami_Florida.html" TargetMode="External"/><Relationship Id="rId491" Type="http://schemas.openxmlformats.org/officeDocument/2006/relationships/hyperlink" Target="http://www.tripadvisor.in/Restaurant_Review-g34438-d4182238-Reviews-El_Rinconcito_Paisa-Miami_Florida.html" TargetMode="External"/><Relationship Id="rId505" Type="http://schemas.openxmlformats.org/officeDocument/2006/relationships/hyperlink" Target="http://www.tripadvisor.in/Restaurant_Review-g34438-d4182019-Reviews-Wild_Bean_Cafe-Miami_Florida.html" TargetMode="External"/><Relationship Id="rId712" Type="http://schemas.openxmlformats.org/officeDocument/2006/relationships/hyperlink" Target="http://www.tripadvisor.in/Restaurant_Review-g34438-d4562548-Reviews-Crepe_Maker-Miami_Florida.html" TargetMode="External"/><Relationship Id="rId1135" Type="http://schemas.openxmlformats.org/officeDocument/2006/relationships/hyperlink" Target="http://www.tripadvisor.in/Restaurant_Review-g34438-d2425177-Reviews-Cafe_Bistro_at_Nordstrom-Miami_Florida.html" TargetMode="External"/><Relationship Id="rId79" Type="http://schemas.openxmlformats.org/officeDocument/2006/relationships/hyperlink" Target="http://www.tripadvisor.in/Restaurant_Review-g34438-d934426-Reviews-Sedici_Cafe_Grill_Incorporated-Miami_Florida.html" TargetMode="External"/><Relationship Id="rId144" Type="http://schemas.openxmlformats.org/officeDocument/2006/relationships/hyperlink" Target="http://www.tripadvisor.in/Restaurant_Review-g34438-d1192479-Reviews-El_Rinconcito_Latino-Miami_Florida.html" TargetMode="External"/><Relationship Id="rId589" Type="http://schemas.openxmlformats.org/officeDocument/2006/relationships/hyperlink" Target="http://www.tripadvisor.in/Restaurant_Review-g34438-d4182089-Reviews-Pizza_Hut-Miami_Florida.html" TargetMode="External"/><Relationship Id="rId796" Type="http://schemas.openxmlformats.org/officeDocument/2006/relationships/hyperlink" Target="http://www.tripadvisor.in/Restaurant_Review-g34438-d4182013-Reviews-Miami_Subs_Grill-Miami_Florida.html" TargetMode="External"/><Relationship Id="rId1202" Type="http://schemas.openxmlformats.org/officeDocument/2006/relationships/hyperlink" Target="http://www.tripadvisor.in/Restaurant_Review-g34438-d4207590-Reviews-Via_Del_Rio-Miami_Florida.html" TargetMode="External"/><Relationship Id="rId351" Type="http://schemas.openxmlformats.org/officeDocument/2006/relationships/hyperlink" Target="http://www.tripadvisor.in/Restaurant_Review-g34438-d879889-Reviews-St_Petersburg_Deli-Miami_Florida.html" TargetMode="External"/><Relationship Id="rId449" Type="http://schemas.openxmlformats.org/officeDocument/2006/relationships/hyperlink" Target="http://www.tripadvisor.in/Restaurant_Review-g34438-d4562596-Reviews-Quiznos-Miami_Florida.html" TargetMode="External"/><Relationship Id="rId656" Type="http://schemas.openxmlformats.org/officeDocument/2006/relationships/hyperlink" Target="http://www.tripadvisor.in/Restaurant_Review-g34438-d1995148-Reviews-Rincon_Argentino_Kendall-Miami_Florida.html" TargetMode="External"/><Relationship Id="rId863" Type="http://schemas.openxmlformats.org/officeDocument/2006/relationships/hyperlink" Target="http://www.tripadvisor.in/Restaurant_Review-g34438-d4370998-Reviews-Shots_Sports_Bar-Miami_Florida.html" TargetMode="External"/><Relationship Id="rId1079" Type="http://schemas.openxmlformats.org/officeDocument/2006/relationships/hyperlink" Target="http://www.tripadvisor.in/Restaurant_Review-g34438-d2517155-Reviews-Blue_Collar-Miami_Florida.html" TargetMode="External"/><Relationship Id="rId211" Type="http://schemas.openxmlformats.org/officeDocument/2006/relationships/hyperlink" Target="http://www.tripadvisor.in/Restaurant_Review-g34438-d4207624-Reviews-Cascade_Restaurant-Miami_Florida.html" TargetMode="External"/><Relationship Id="rId295" Type="http://schemas.openxmlformats.org/officeDocument/2006/relationships/hyperlink" Target="http://www.tripadvisor.in/Restaurant_Review-g34438-d916014-Reviews-Weber_Cafe-Miami_Florida.html" TargetMode="External"/><Relationship Id="rId309" Type="http://schemas.openxmlformats.org/officeDocument/2006/relationships/hyperlink" Target="http://www.tripadvisor.in/Restaurant_Review-g34438-d4181595-Reviews-Fa_Hing-Miami_Florida.html" TargetMode="External"/><Relationship Id="rId516" Type="http://schemas.openxmlformats.org/officeDocument/2006/relationships/hyperlink" Target="http://www.tripadvisor.in/Restaurant_Review-g34438-d4810198-Reviews-Suzi_Squeeez_Juice-Miami_Florida.html" TargetMode="External"/><Relationship Id="rId1146" Type="http://schemas.openxmlformats.org/officeDocument/2006/relationships/hyperlink" Target="http://www.tripadvisor.in/Restaurant_Review-g34438-d4203002-Reviews-Honduras_Maya_Restaurant-Miami_Florida.html" TargetMode="External"/><Relationship Id="rId723" Type="http://schemas.openxmlformats.org/officeDocument/2006/relationships/hyperlink" Target="http://www.tripadvisor.in/Restaurant_Review-g34438-d4192838-Reviews-J_C_Chinese_Restaurant_Inc-Miami_Florida.html" TargetMode="External"/><Relationship Id="rId930" Type="http://schemas.openxmlformats.org/officeDocument/2006/relationships/hyperlink" Target="http://www.tripadvisor.in/Restaurant_Review-g34438-d4194146-Reviews-Cafe_Villa_Clara-Miami_Florida.html" TargetMode="External"/><Relationship Id="rId1006" Type="http://schemas.openxmlformats.org/officeDocument/2006/relationships/hyperlink" Target="http://www.tripadvisor.in/Restaurant_Review-g34438-d4192826-Reviews-Crispino_s_Merrick_Inc-Miami_Florida.html" TargetMode="External"/><Relationship Id="rId155" Type="http://schemas.openxmlformats.org/officeDocument/2006/relationships/hyperlink" Target="http://www.tripadvisor.in/Restaurant_Review-g34438-d2701665-Reviews-Malanga_Cafe-Miami_Florida.html" TargetMode="External"/><Relationship Id="rId362" Type="http://schemas.openxmlformats.org/officeDocument/2006/relationships/hyperlink" Target="http://www.tripadvisor.in/Restaurant_Review-g34438-d4192720-Reviews-Cafe_Del_Teatro-Miami_Florida.html" TargetMode="External"/><Relationship Id="rId1213" Type="http://schemas.openxmlformats.org/officeDocument/2006/relationships/hyperlink" Target="http://www.tripadvisor.in/Restaurant_Review-g34438-d4365349-Reviews-Apropo_Crepes_Baguettes-Miami_Florida.html" TargetMode="External"/><Relationship Id="rId222" Type="http://schemas.openxmlformats.org/officeDocument/2006/relationships/hyperlink" Target="http://www.tripadvisor.in/Restaurant_Review-g34438-d466875-Reviews-LongHorn_Steakhouse-Miami_Florida.html" TargetMode="External"/><Relationship Id="rId667" Type="http://schemas.openxmlformats.org/officeDocument/2006/relationships/hyperlink" Target="http://www.tripadvisor.in/Restaurant_Review-g34438-d4192805-Reviews-Bita_s_Cafe-Miami_Florida.html" TargetMode="External"/><Relationship Id="rId874" Type="http://schemas.openxmlformats.org/officeDocument/2006/relationships/hyperlink" Target="http://www.tripadvisor.in/Restaurant_Review-g34438-d4616380-Reviews-Subway-Miami_Florida.html" TargetMode="External"/><Relationship Id="rId17" Type="http://schemas.openxmlformats.org/officeDocument/2006/relationships/hyperlink" Target="http://www.tripadvisor.in/Restaurant_Review-g34438-d5032312-Reviews-Falconi_s_Pizza-Miami_Florida.html" TargetMode="External"/><Relationship Id="rId527" Type="http://schemas.openxmlformats.org/officeDocument/2006/relationships/hyperlink" Target="http://www.tripadvisor.in/Restaurant_Review-g34438-d4207636-Reviews-Blimpie-Miami_Florida.html" TargetMode="External"/><Relationship Id="rId734" Type="http://schemas.openxmlformats.org/officeDocument/2006/relationships/hyperlink" Target="http://www.tripadvisor.in/Restaurant_Review-g34438-d4811318-Reviews-Bite_Gastrotruck-Miami_Florida.html" TargetMode="External"/><Relationship Id="rId941" Type="http://schemas.openxmlformats.org/officeDocument/2006/relationships/hyperlink" Target="http://www.tripadvisor.in/Restaurant_Review-g34438-d5486888-Reviews-Con_Sabor_A_Mexico_Carnitas_Estilo_Michoacan-Miami_Florida.html" TargetMode="External"/><Relationship Id="rId1157" Type="http://schemas.openxmlformats.org/officeDocument/2006/relationships/hyperlink" Target="http://www.tripadvisor.in/Restaurant_Review-g34438-d4826915-Reviews-Chantilly_Bakery-Miami_Florida.html" TargetMode="External"/><Relationship Id="rId70" Type="http://schemas.openxmlformats.org/officeDocument/2006/relationships/hyperlink" Target="http://www.tripadvisor.in/Restaurant_Review-g34438-d5504845-Reviews-Epicentro_Cafe-Miami_Florida.html" TargetMode="External"/><Relationship Id="rId166" Type="http://schemas.openxmlformats.org/officeDocument/2006/relationships/hyperlink" Target="http://www.tripadvisor.in/Restaurant_Review-g34438-d4207894-Reviews-Conchita_Cafeteria-Miami_Florida.html" TargetMode="External"/><Relationship Id="rId373" Type="http://schemas.openxmlformats.org/officeDocument/2006/relationships/hyperlink" Target="http://www.tripadvisor.in/Restaurant_Review-g34438-d4114807-Reviews-Chef_Creole_Seafood-Miami_Florida.html" TargetMode="External"/><Relationship Id="rId580" Type="http://schemas.openxmlformats.org/officeDocument/2006/relationships/hyperlink" Target="http://www.tripadvisor.in/Restaurant_Review-g34438-d4194138-Reviews-DJ_Seafood-Miami_Florida.html" TargetMode="External"/><Relationship Id="rId801" Type="http://schemas.openxmlformats.org/officeDocument/2006/relationships/hyperlink" Target="http://www.tripadvisor.in/Restaurant_Review-g34438-d4182066-Reviews-Burger_King-Miami_Florida.html" TargetMode="External"/><Relationship Id="rId1017" Type="http://schemas.openxmlformats.org/officeDocument/2006/relationships/hyperlink" Target="http://www.tripadvisor.in/Restaurant_Review-g34438-d4182234-Reviews-Machupicchu_Restaurant-Miami_Florida.html" TargetMode="External"/><Relationship Id="rId1224" Type="http://schemas.openxmlformats.org/officeDocument/2006/relationships/hyperlink" Target="http://www.tripadvisor.in/Restaurant_Review-g34438-d4204880-Reviews-El_Nuevo_Romance_Restaurant-Miami_Florida.html" TargetMode="External"/><Relationship Id="rId1" Type="http://schemas.openxmlformats.org/officeDocument/2006/relationships/hyperlink" Target="http://www.tripadvisor.in/Restaurant_Review-g34438-d3397231-Reviews-El_Malecon_Restaurant-Miami_Florida.html" TargetMode="External"/><Relationship Id="rId233" Type="http://schemas.openxmlformats.org/officeDocument/2006/relationships/hyperlink" Target="http://www.tripadvisor.in/Restaurant_Review-g34438-d484680-Reviews-Sushi_Cafe_Shilla_Korean_BBQ-Miami_Florida.html" TargetMode="External"/><Relationship Id="rId440" Type="http://schemas.openxmlformats.org/officeDocument/2006/relationships/hyperlink" Target="http://www.tripadvisor.in/Restaurant_Review-g34438-d4182128-Reviews-Chinese_to_Go-Miami_Florida.html" TargetMode="External"/><Relationship Id="rId678" Type="http://schemas.openxmlformats.org/officeDocument/2006/relationships/hyperlink" Target="http://www.tripadvisor.in/Restaurant_Review-g34438-d851006-Reviews-Palace_Cafe_Dairy-Miami_Florida.html" TargetMode="External"/><Relationship Id="rId885" Type="http://schemas.openxmlformats.org/officeDocument/2006/relationships/hyperlink" Target="http://www.tripadvisor.in/Restaurant_Review-g34438-d4181629-Reviews-Rally_s_Hamburgers-Miami_Florida.html" TargetMode="External"/><Relationship Id="rId1070" Type="http://schemas.openxmlformats.org/officeDocument/2006/relationships/hyperlink" Target="http://www.tripadvisor.in/Restaurant_Review-g34438-d6579289-Reviews-Pega_Grill-Miami_Florida.html" TargetMode="External"/><Relationship Id="rId28" Type="http://schemas.openxmlformats.org/officeDocument/2006/relationships/hyperlink" Target="http://www.tripadvisor.in/Restaurant_Review-g34438-d495779-Reviews-Bizcaya_Restaurant-Miami_Florida.html" TargetMode="External"/><Relationship Id="rId300" Type="http://schemas.openxmlformats.org/officeDocument/2006/relationships/hyperlink" Target="http://www.tripadvisor.in/Restaurant_Review-g34438-d4182014-Reviews-Chris_s_Cafe-Miami_Florida.html" TargetMode="External"/><Relationship Id="rId538" Type="http://schemas.openxmlformats.org/officeDocument/2006/relationships/hyperlink" Target="http://www.tripadvisor.in/Restaurant_Review-g34438-d5973440-Reviews-Miam_Cafe_Boutique-Miami_Florida.html" TargetMode="External"/><Relationship Id="rId745" Type="http://schemas.openxmlformats.org/officeDocument/2006/relationships/hyperlink" Target="http://www.tripadvisor.in/Restaurant_Review-g34438-d3185349-Reviews-Jamon_Iberico_Pata_Negra-Miami_Florida.html" TargetMode="External"/><Relationship Id="rId952" Type="http://schemas.openxmlformats.org/officeDocument/2006/relationships/hyperlink" Target="http://www.tripadvisor.in/Restaurant_Review-g34438-d925858-Reviews-Sion_Hee_Restaurant_Incorporated-Miami_Florida.html" TargetMode="External"/><Relationship Id="rId1168" Type="http://schemas.openxmlformats.org/officeDocument/2006/relationships/hyperlink" Target="http://www.tripadvisor.in/Restaurant_Review-g34438-d4182333-Reviews-Rincon_Progreseno-Miami_Florida.html" TargetMode="External"/><Relationship Id="rId81" Type="http://schemas.openxmlformats.org/officeDocument/2006/relationships/hyperlink" Target="http://www.tripadvisor.in/Restaurant_Review-g34438-d4733136-Reviews-Yogen_Fruz-Miami_Florida.html" TargetMode="External"/><Relationship Id="rId177" Type="http://schemas.openxmlformats.org/officeDocument/2006/relationships/hyperlink" Target="http://www.tripadvisor.in/Restaurant_Review-g34438-d4192782-Reviews-Fritanga_Nicaraguense-Miami_Florida.html" TargetMode="External"/><Relationship Id="rId384" Type="http://schemas.openxmlformats.org/officeDocument/2006/relationships/hyperlink" Target="http://www.tripadvisor.in/Restaurant_Review-g34438-d4917914-Reviews-The_Gourmet_Cookie_Cafe-Miami_Florida.html" TargetMode="External"/><Relationship Id="rId591" Type="http://schemas.openxmlformats.org/officeDocument/2006/relationships/hyperlink" Target="http://www.tripadvisor.in/Restaurant_Review-g34438-d4559536-Reviews-Subway-Miami_Florida.html" TargetMode="External"/><Relationship Id="rId605" Type="http://schemas.openxmlformats.org/officeDocument/2006/relationships/hyperlink" Target="http://www.tripadvisor.in/Restaurant_Review-g34438-d4206103-Reviews-Roberto_s_Taco_Shop-Miami_Florida.html" TargetMode="External"/><Relationship Id="rId812" Type="http://schemas.openxmlformats.org/officeDocument/2006/relationships/hyperlink" Target="http://www.tripadvisor.in/Restaurant_Review-g34438-d4204871-Reviews-La_Guira-Miami_Florida.html" TargetMode="External"/><Relationship Id="rId1028" Type="http://schemas.openxmlformats.org/officeDocument/2006/relationships/hyperlink" Target="http://www.tripadvisor.in/Restaurant_Review-g34438-d4182182-Reviews-McDonald_s-Miami_Florida.html" TargetMode="External"/><Relationship Id="rId1235" Type="http://schemas.openxmlformats.org/officeDocument/2006/relationships/hyperlink" Target="http://www.tripadvisor.in/Restaurant_Review-g34438-d4204393-Reviews-Breezes_Restaurant_Nightclub_Inc-Miami_Florida.html" TargetMode="External"/><Relationship Id="rId244" Type="http://schemas.openxmlformats.org/officeDocument/2006/relationships/hyperlink" Target="http://www.tripadvisor.in/Restaurant_Review-g34438-d4727915-Reviews-L_Arte_Bianco_Bakery-Miami_Florida.html" TargetMode="External"/><Relationship Id="rId689" Type="http://schemas.openxmlformats.org/officeDocument/2006/relationships/hyperlink" Target="http://www.tripadvisor.in/Restaurant_Review-g34438-d4036635-Reviews-Thea_Pizzeria_Cafe-Miami_Florida.html" TargetMode="External"/><Relationship Id="rId896" Type="http://schemas.openxmlformats.org/officeDocument/2006/relationships/hyperlink" Target="http://www.tripadvisor.in/Restaurant_Review-g34438-d4369683-Reviews-Oriental_Restaurant-Miami_Florida.html" TargetMode="External"/><Relationship Id="rId1081" Type="http://schemas.openxmlformats.org/officeDocument/2006/relationships/hyperlink" Target="http://www.tripadvisor.in/Restaurant_Review-g34438-d4182177-Reviews-Coliseo_Cantinas_Y_Comida_Por_Libra-Miami_Florida.html" TargetMode="External"/><Relationship Id="rId39" Type="http://schemas.openxmlformats.org/officeDocument/2006/relationships/hyperlink" Target="http://www.tripadvisor.in/Restaurant_Review-g34438-d3657527-Reviews-Tutto_Pizza_Beer_House-Miami_Florida.html" TargetMode="External"/><Relationship Id="rId451" Type="http://schemas.openxmlformats.org/officeDocument/2006/relationships/hyperlink" Target="http://www.tripadvisor.in/Restaurant_Review-g34438-d4207886-Reviews-Sunset_Bakery_and_Cafeteria-Miami_Florida.html" TargetMode="External"/><Relationship Id="rId549" Type="http://schemas.openxmlformats.org/officeDocument/2006/relationships/hyperlink" Target="http://www.tripadvisor.in/Restaurant_Review-g34438-d917860-Reviews-Wonder_Wok-Miami_Florida.html" TargetMode="External"/><Relationship Id="rId756" Type="http://schemas.openxmlformats.org/officeDocument/2006/relationships/hyperlink" Target="http://www.tripadvisor.in/Restaurant_Review-g34438-d4182394-Reviews-Subway-Miami_Florida.html" TargetMode="External"/><Relationship Id="rId1179" Type="http://schemas.openxmlformats.org/officeDocument/2006/relationships/hyperlink" Target="http://www.tripadvisor.in/Restaurant_Review-g34438-d4182232-Reviews-Kamlong_Chinese_Restaurant-Miami_Florida.html" TargetMode="External"/><Relationship Id="rId104" Type="http://schemas.openxmlformats.org/officeDocument/2006/relationships/hyperlink" Target="http://www.tripadvisor.in/Restaurant_Review-g34438-d4206063-Reviews-Naty_s_Cafe-Miami_Florida.html" TargetMode="External"/><Relationship Id="rId188" Type="http://schemas.openxmlformats.org/officeDocument/2006/relationships/hyperlink" Target="http://www.tripadvisor.in/Restaurant_Review-g34438-d4193433-Reviews-El_Palacio_Sport_Cafe-Miami_Florida.html" TargetMode="External"/><Relationship Id="rId311" Type="http://schemas.openxmlformats.org/officeDocument/2006/relationships/hyperlink" Target="http://www.tripadvisor.in/Restaurant_Review-g34438-d5426538-Reviews-Thai_Express-Miami_Florida.html" TargetMode="External"/><Relationship Id="rId395" Type="http://schemas.openxmlformats.org/officeDocument/2006/relationships/hyperlink" Target="http://www.tripadvisor.in/Restaurant_Review-g34438-d518525-Reviews-Jimbo_s-Miami_Florida.html" TargetMode="External"/><Relationship Id="rId409" Type="http://schemas.openxmlformats.org/officeDocument/2006/relationships/hyperlink" Target="http://www.tripadvisor.in/Restaurant_Review-g34438-d4913687-Reviews-Powerpizzeria-Miami_Florida.html" TargetMode="External"/><Relationship Id="rId963" Type="http://schemas.openxmlformats.org/officeDocument/2006/relationships/hyperlink" Target="http://www.tripadvisor.in/Restaurant_Review-g34438-d3202154-Reviews-Sabores_Chilenos-Miami_Florida.html" TargetMode="External"/><Relationship Id="rId1039" Type="http://schemas.openxmlformats.org/officeDocument/2006/relationships/hyperlink" Target="http://www.tripadvisor.in/Restaurant_Review-g34438-d4182326-Reviews-Cafe_One_Thousand-Miami_Florida.html" TargetMode="External"/><Relationship Id="rId1246" Type="http://schemas.openxmlformats.org/officeDocument/2006/relationships/hyperlink" Target="http://www.tripadvisor.in/Restaurant_Review-g34438-d5485346-Reviews-Vicky_Bakery-Miami_Florida.html" TargetMode="External"/><Relationship Id="rId92" Type="http://schemas.openxmlformats.org/officeDocument/2006/relationships/hyperlink" Target="http://www.tripadvisor.in/Restaurant_Review-g34438-d4182342-Reviews-Great_Kings_Cafe_Sports_Bar-Miami_Florida.html" TargetMode="External"/><Relationship Id="rId616" Type="http://schemas.openxmlformats.org/officeDocument/2006/relationships/hyperlink" Target="http://www.tripadvisor.in/Restaurant_Review-g34438-d4182256-Reviews-Rally_s_Hamburgers-Miami_Florida.html" TargetMode="External"/><Relationship Id="rId823" Type="http://schemas.openxmlformats.org/officeDocument/2006/relationships/hyperlink" Target="http://www.tripadvisor.in/Restaurant_Review-g34438-d4328765-Reviews-Biscayne_Tavern-Miami_Florida.html" TargetMode="External"/><Relationship Id="rId255" Type="http://schemas.openxmlformats.org/officeDocument/2006/relationships/hyperlink" Target="http://www.tripadvisor.in/Restaurant_Review-g34438-d4182163-Reviews-Pizza_Hut-Miami_Florida.html" TargetMode="External"/><Relationship Id="rId462" Type="http://schemas.openxmlformats.org/officeDocument/2006/relationships/hyperlink" Target="http://www.tripadvisor.in/Restaurant_Review-g34438-d2649938-Reviews-La_Perla_Del_Rincon_Del_Mar-Miami_Florida.html" TargetMode="External"/><Relationship Id="rId1092" Type="http://schemas.openxmlformats.org/officeDocument/2006/relationships/hyperlink" Target="http://www.tripadvisor.in/Restaurant_Review-g34438-d4207848-Reviews-Mi_Peru_Restaurant-Miami_Florida.html" TargetMode="External"/><Relationship Id="rId1106" Type="http://schemas.openxmlformats.org/officeDocument/2006/relationships/hyperlink" Target="http://www.tripadvisor.in/Restaurant_Review-g34438-d5485107-Reviews-El_Gallito_Bakery-Miami_Florida.html" TargetMode="External"/><Relationship Id="rId115" Type="http://schemas.openxmlformats.org/officeDocument/2006/relationships/hyperlink" Target="http://www.tripadvisor.in/Restaurant_Review-g34438-d484325-Reviews-Guayacan_Restaurant-Miami_Florida.html" TargetMode="External"/><Relationship Id="rId322" Type="http://schemas.openxmlformats.org/officeDocument/2006/relationships/hyperlink" Target="http://www.tripadvisor.in/Restaurant_Review-g34438-d919898-Reviews-Origami_Thai_And_Sushi-Miami_Florida.html" TargetMode="External"/><Relationship Id="rId767" Type="http://schemas.openxmlformats.org/officeDocument/2006/relationships/hyperlink" Target="http://www.tripadvisor.in/Restaurant_Review-g34438-d804368-Reviews-Ruson_Japanese_Steak_House-Miami_Florida.html" TargetMode="External"/><Relationship Id="rId974" Type="http://schemas.openxmlformats.org/officeDocument/2006/relationships/hyperlink" Target="http://www.tripadvisor.in/Restaurant_Review-g34438-d465814-Reviews-Johnny_Rockets-Miami_Florida.html" TargetMode="External"/><Relationship Id="rId199" Type="http://schemas.openxmlformats.org/officeDocument/2006/relationships/hyperlink" Target="http://www.tripadvisor.in/Restaurant_Review-g34438-d4182290-Reviews-Wee_Bag_it-Miami_Florida.html" TargetMode="External"/><Relationship Id="rId627" Type="http://schemas.openxmlformats.org/officeDocument/2006/relationships/hyperlink" Target="http://www.tripadvisor.in/Restaurant_Review-g34438-d4182419-Reviews-Natural_Chicken_Grill-Miami_Florida.html" TargetMode="External"/><Relationship Id="rId834" Type="http://schemas.openxmlformats.org/officeDocument/2006/relationships/hyperlink" Target="http://www.tripadvisor.in/Restaurant_Review-g34438-d4194047-Reviews-Conch_Town_USA-Miami_Florida.html" TargetMode="External"/><Relationship Id="rId266" Type="http://schemas.openxmlformats.org/officeDocument/2006/relationships/hyperlink" Target="http://www.tripadvisor.in/Restaurant_Review-g34438-d4192791-Reviews-Arby_s-Miami_Florida.html" TargetMode="External"/><Relationship Id="rId473" Type="http://schemas.openxmlformats.org/officeDocument/2006/relationships/hyperlink" Target="http://www.tripadvisor.in/Restaurant_Review-g34438-d4201292-Reviews-El_Tamarindo-Miami_Florida.html" TargetMode="External"/><Relationship Id="rId680" Type="http://schemas.openxmlformats.org/officeDocument/2006/relationships/hyperlink" Target="http://www.tripadvisor.in/Restaurant_Review-g34438-d4192794-Reviews-Tutopazzo-Miami_Florida.html" TargetMode="External"/><Relationship Id="rId901" Type="http://schemas.openxmlformats.org/officeDocument/2006/relationships/hyperlink" Target="http://www.tripadvisor.in/Restaurant_Review-g34438-d4509106-Reviews-El_Bambino_Ristorante-Miami_Florida.html" TargetMode="External"/><Relationship Id="rId1117" Type="http://schemas.openxmlformats.org/officeDocument/2006/relationships/hyperlink" Target="http://www.tripadvisor.in/Restaurant_Review-g34438-d4197632-Reviews-Marina_s_Bar_Restaurant-Miami_Florida.html" TargetMode="External"/><Relationship Id="rId30" Type="http://schemas.openxmlformats.org/officeDocument/2006/relationships/hyperlink" Target="http://www.tripadvisor.in/Restaurant_Review-g34438-d4824726-Reviews-Daddy_s_Grill-Miami_Florida.html" TargetMode="External"/><Relationship Id="rId126" Type="http://schemas.openxmlformats.org/officeDocument/2006/relationships/hyperlink" Target="http://www.tripadvisor.in/Restaurant_Review-g34438-d3188713-Reviews-Giardino_Gourmet_Salads-Miami_Florida.html" TargetMode="External"/><Relationship Id="rId333" Type="http://schemas.openxmlformats.org/officeDocument/2006/relationships/hyperlink" Target="http://www.tripadvisor.in/Restaurant_Review-g34438-d4193983-Reviews-Elio_s_Restaurant-Miami_Florida.html" TargetMode="External"/><Relationship Id="rId540" Type="http://schemas.openxmlformats.org/officeDocument/2006/relationships/hyperlink" Target="http://www.tripadvisor.in/Restaurant_Review-g34438-d4193492-Reviews-El_Arte_Bakery-Miami_Florida.html" TargetMode="External"/><Relationship Id="rId778" Type="http://schemas.openxmlformats.org/officeDocument/2006/relationships/hyperlink" Target="http://www.tripadvisor.in/Restaurant_Review-g34438-d4204385-Reviews-Leo_s_Pizza-Miami_Florida.html" TargetMode="External"/><Relationship Id="rId985" Type="http://schemas.openxmlformats.org/officeDocument/2006/relationships/hyperlink" Target="http://www.tripadvisor.in/Restaurant_Review-g34438-d4178797-Reviews-Quiznos-Miami_Florida.html" TargetMode="External"/><Relationship Id="rId1170" Type="http://schemas.openxmlformats.org/officeDocument/2006/relationships/hyperlink" Target="http://www.tripadvisor.in/Restaurant_Review-g34438-d5244372-Reviews-Peru_Food_Shop-Miami_Florida.html" TargetMode="External"/><Relationship Id="rId638" Type="http://schemas.openxmlformats.org/officeDocument/2006/relationships/hyperlink" Target="http://www.tripadvisor.in/Restaurant_Review-g34438-d2385449-Reviews-Aladdin_s_Grill-Miami_Florida.html" TargetMode="External"/><Relationship Id="rId845" Type="http://schemas.openxmlformats.org/officeDocument/2006/relationships/hyperlink" Target="http://www.tripadvisor.in/Restaurant_Review-g34438-d3420383-Reviews-Kokoriko-Miami_Florida.html" TargetMode="External"/><Relationship Id="rId1030" Type="http://schemas.openxmlformats.org/officeDocument/2006/relationships/hyperlink" Target="http://www.tripadvisor.in/Restaurant_Review-g34438-d4182391-Reviews-Subway-Miami_Florida.html" TargetMode="External"/><Relationship Id="rId277" Type="http://schemas.openxmlformats.org/officeDocument/2006/relationships/hyperlink" Target="http://www.tripadvisor.in/Restaurant_Review-g34438-d4182279-Reviews-Subway-Miami_Florida.html" TargetMode="External"/><Relationship Id="rId400" Type="http://schemas.openxmlformats.org/officeDocument/2006/relationships/hyperlink" Target="http://www.tripadvisor.in/Restaurant_Review-g34438-d4197625-Reviews-Chick_N_Grill-Miami_Florida.html" TargetMode="External"/><Relationship Id="rId484" Type="http://schemas.openxmlformats.org/officeDocument/2006/relationships/hyperlink" Target="http://www.tripadvisor.in/Restaurant_Review-g34438-d2456230-Reviews-La_Bottega_on_the_Bay-Miami_Florida.html" TargetMode="External"/><Relationship Id="rId705" Type="http://schemas.openxmlformats.org/officeDocument/2006/relationships/hyperlink" Target="http://www.tripadvisor.in/Restaurant_Review-g34438-d3924224-Reviews-Rotelli-Miami_Florida.html" TargetMode="External"/><Relationship Id="rId1128" Type="http://schemas.openxmlformats.org/officeDocument/2006/relationships/hyperlink" Target="http://www.tripadvisor.in/Restaurant_Review-g34438-d4182116-Reviews-Wendy_s-Miami_Florida.html" TargetMode="External"/><Relationship Id="rId137" Type="http://schemas.openxmlformats.org/officeDocument/2006/relationships/hyperlink" Target="http://www.tripadvisor.in/Restaurant_Review-g34438-d5593717-Reviews-Popeyes_Chicken_Biscuits-Miami_Florida.html" TargetMode="External"/><Relationship Id="rId344" Type="http://schemas.openxmlformats.org/officeDocument/2006/relationships/hyperlink" Target="http://www.tripadvisor.in/Restaurant_Review-g34438-d934940-Reviews-CHE_Pasta_Incorporated-Miami_Florida.html" TargetMode="External"/><Relationship Id="rId691" Type="http://schemas.openxmlformats.org/officeDocument/2006/relationships/hyperlink" Target="http://www.tripadvisor.in/Restaurant_Review-g34438-d4193502-Reviews-Wendy_s-Miami_Florida.html" TargetMode="External"/><Relationship Id="rId789" Type="http://schemas.openxmlformats.org/officeDocument/2006/relationships/hyperlink" Target="http://www.tripadvisor.in/Restaurant_Review-g34438-d5481619-Reviews-Salad_Creations-Miami_Florida.html" TargetMode="External"/><Relationship Id="rId912" Type="http://schemas.openxmlformats.org/officeDocument/2006/relationships/hyperlink" Target="http://www.tripadvisor.in/Restaurant_Review-g34438-d5483246-Reviews-TaTaLe_Cafe-Miami_Florida.html" TargetMode="External"/><Relationship Id="rId996" Type="http://schemas.openxmlformats.org/officeDocument/2006/relationships/hyperlink" Target="http://www.tripadvisor.in/Restaurant_Review-g34438-d642995-Reviews-The_Knife_Restaurant-Miami_Florida.html" TargetMode="External"/><Relationship Id="rId41" Type="http://schemas.openxmlformats.org/officeDocument/2006/relationships/hyperlink" Target="http://www.tripadvisor.in/Restaurant_Review-g34438-d4192725-Reviews-Chef_Creole-Miami_Florida.html" TargetMode="External"/><Relationship Id="rId551" Type="http://schemas.openxmlformats.org/officeDocument/2006/relationships/hyperlink" Target="http://www.tripadvisor.in/Restaurant_Review-g34438-d851888-Reviews-El_Brazo_Fuerte_Bakery-Miami_Florida.html" TargetMode="External"/><Relationship Id="rId649" Type="http://schemas.openxmlformats.org/officeDocument/2006/relationships/hyperlink" Target="http://www.tripadvisor.in/Restaurant_Review-g34438-d4192816-Reviews-Tutto_Pizza-Miami_Florida.html" TargetMode="External"/><Relationship Id="rId856" Type="http://schemas.openxmlformats.org/officeDocument/2006/relationships/hyperlink" Target="http://www.tripadvisor.in/Restaurant_Review-g34438-d2422121-Reviews-T_G_I_Fridays_MIAMI_FL_AIRPORT-Miami_Florida.html" TargetMode="External"/><Relationship Id="rId1181" Type="http://schemas.openxmlformats.org/officeDocument/2006/relationships/hyperlink" Target="http://www.tripadvisor.in/Restaurant_Review-g34438-d4207651-Reviews-La_Cabana_Restaurant-Miami_Florida.html" TargetMode="External"/><Relationship Id="rId190" Type="http://schemas.openxmlformats.org/officeDocument/2006/relationships/hyperlink" Target="http://www.tripadvisor.in/Restaurant_Review-g34438-d4199773-Reviews-D_and_BATM_Service-Miami_Florida.html" TargetMode="External"/><Relationship Id="rId204" Type="http://schemas.openxmlformats.org/officeDocument/2006/relationships/hyperlink" Target="http://www.tripadvisor.in/Restaurant_Review-g34438-d4334586-Reviews-Subway-Miami_Florida.html" TargetMode="External"/><Relationship Id="rId288" Type="http://schemas.openxmlformats.org/officeDocument/2006/relationships/hyperlink" Target="http://www.tripadvisor.in/Restaurant_Review-g34438-d4369672-Reviews-Wendy_s-Miami_Florida.html" TargetMode="External"/><Relationship Id="rId411" Type="http://schemas.openxmlformats.org/officeDocument/2006/relationships/hyperlink" Target="http://www.tripadvisor.in/Restaurant_Review-g34438-d3977079-Reviews-Capriccio_on_the_river-Miami_Florida.html" TargetMode="External"/><Relationship Id="rId509" Type="http://schemas.openxmlformats.org/officeDocument/2006/relationships/hyperlink" Target="http://www.tripadvisor.in/Restaurant_Review-g34438-d2588042-Reviews-Pucci_s_Pizza-Miami_Florida.html" TargetMode="External"/><Relationship Id="rId1041" Type="http://schemas.openxmlformats.org/officeDocument/2006/relationships/hyperlink" Target="http://www.tripadvisor.in/Restaurant_Review-g34438-d4607059-Reviews-Plaza_Seafood_Market-Miami_Florida.html" TargetMode="External"/><Relationship Id="rId1139" Type="http://schemas.openxmlformats.org/officeDocument/2006/relationships/hyperlink" Target="http://www.tripadvisor.in/Restaurant_Review-g34438-d4207878-Reviews-Antojitos_de_Dona_Concha-Miami_Florida.html" TargetMode="External"/><Relationship Id="rId495" Type="http://schemas.openxmlformats.org/officeDocument/2006/relationships/hyperlink" Target="http://www.tripadvisor.in/Restaurant_Review-g34438-d4182114-Reviews-Joe_s_Place-Miami_Florida.html" TargetMode="External"/><Relationship Id="rId716" Type="http://schemas.openxmlformats.org/officeDocument/2006/relationships/hyperlink" Target="http://www.tripadvisor.in/Restaurant_Review-g34438-d5423147-Reviews-The_Root_Cellar-Miami_Florida.html" TargetMode="External"/><Relationship Id="rId923" Type="http://schemas.openxmlformats.org/officeDocument/2006/relationships/hyperlink" Target="http://www.tripadvisor.in/Restaurant_Review-g34438-d4182067-Reviews-Denny_s-Miami_Florida.html" TargetMode="External"/><Relationship Id="rId52" Type="http://schemas.openxmlformats.org/officeDocument/2006/relationships/hyperlink" Target="http://www.tripadvisor.in/Restaurant_Review-g34438-d4192784-Reviews-Rinconcito_De_Alex_El_Paisa-Miami_Florida.html" TargetMode="External"/><Relationship Id="rId148" Type="http://schemas.openxmlformats.org/officeDocument/2006/relationships/hyperlink" Target="http://www.tripadvisor.in/Restaurant_Review-g34438-d4182269-Reviews-Subway-Miami_Florida.html" TargetMode="External"/><Relationship Id="rId355" Type="http://schemas.openxmlformats.org/officeDocument/2006/relationships/hyperlink" Target="http://www.tripadvisor.in/Restaurant_Review-g34438-d4368610-Reviews-El_Centro_Americano-Miami_Florida.html" TargetMode="External"/><Relationship Id="rId562" Type="http://schemas.openxmlformats.org/officeDocument/2006/relationships/hyperlink" Target="http://www.tripadvisor.in/Restaurant_Review-g34438-d432030-Reviews-Zeitoun_Restaurant-Miami_Florida.html" TargetMode="External"/><Relationship Id="rId1192" Type="http://schemas.openxmlformats.org/officeDocument/2006/relationships/hyperlink" Target="http://www.tripadvisor.in/Restaurant_Review-g34438-d4509159-Reviews-Pizza_Fiore-Miami_Florida.html" TargetMode="External"/><Relationship Id="rId1206" Type="http://schemas.openxmlformats.org/officeDocument/2006/relationships/hyperlink" Target="http://www.tripadvisor.in/Restaurant_Review-g34438-d934679-Reviews-Portobello_Restaurant-Miami_Florida.html" TargetMode="External"/><Relationship Id="rId215" Type="http://schemas.openxmlformats.org/officeDocument/2006/relationships/hyperlink" Target="http://www.tripadvisor.in/Restaurant_Review-g34438-d3179731-Reviews-Life_Food_Gourmet-Miami_Florida.html" TargetMode="External"/><Relationship Id="rId422" Type="http://schemas.openxmlformats.org/officeDocument/2006/relationships/hyperlink" Target="http://www.tripadvisor.in/Restaurant_Review-g34438-d936934-Reviews-Filito_Cafeteria-Miami_Florida.html" TargetMode="External"/><Relationship Id="rId867" Type="http://schemas.openxmlformats.org/officeDocument/2006/relationships/hyperlink" Target="http://www.tripadvisor.in/Restaurant_Review-g34438-d4201286-Reviews-Ranchuelo_Coffee_Shop-Miami_Florida.html" TargetMode="External"/><Relationship Id="rId1052" Type="http://schemas.openxmlformats.org/officeDocument/2006/relationships/hyperlink" Target="http://www.tripadvisor.in/Restaurant_Review-g34438-d5208199-Reviews-Latin_American_grill-Miami_Florida.html" TargetMode="External"/><Relationship Id="rId299" Type="http://schemas.openxmlformats.org/officeDocument/2006/relationships/hyperlink" Target="http://www.tripadvisor.in/Restaurant_Review-g34438-d4182230-Reviews-Blimpie-Miami_Florida.html" TargetMode="External"/><Relationship Id="rId727" Type="http://schemas.openxmlformats.org/officeDocument/2006/relationships/hyperlink" Target="http://www.tripadvisor.in/Restaurant_Review-g34438-d5100557-Reviews-Tabu_Bistro-Miami_Florida.html" TargetMode="External"/><Relationship Id="rId934" Type="http://schemas.openxmlformats.org/officeDocument/2006/relationships/hyperlink" Target="http://www.tripadvisor.in/Restaurant_Review-g34438-d5244356-Reviews-Crave_Frozen_Yogurt-Miami_Florida.html" TargetMode="External"/><Relationship Id="rId63" Type="http://schemas.openxmlformats.org/officeDocument/2006/relationships/hyperlink" Target="http://www.tripadvisor.in/Restaurant_Review-g34438-d4559945-Reviews-La_Prtena_Cafeteria-Miami_Florida.html" TargetMode="External"/><Relationship Id="rId159" Type="http://schemas.openxmlformats.org/officeDocument/2006/relationships/hyperlink" Target="http://www.tripadvisor.in/Restaurant_Review-g34438-d805956-Reviews-Narco_Bollo-Miami_Florida.html" TargetMode="External"/><Relationship Id="rId366" Type="http://schemas.openxmlformats.org/officeDocument/2006/relationships/hyperlink" Target="http://www.tripadvisor.in/Restaurant_Review-g34438-d5083322-Reviews-La_Mia_Bakery-Miami_Florida.html" TargetMode="External"/><Relationship Id="rId573" Type="http://schemas.openxmlformats.org/officeDocument/2006/relationships/hyperlink" Target="http://www.tripadvisor.in/Restaurant_Review-g34438-d3785294-Reviews-Almanara_Mediterranean_Cuisine-Miami_Florida.html" TargetMode="External"/><Relationship Id="rId780" Type="http://schemas.openxmlformats.org/officeDocument/2006/relationships/hyperlink" Target="http://www.tripadvisor.in/Restaurant_Review-g34438-d6523093-Reviews-Cheese_Course-Miami_Florida.html" TargetMode="External"/><Relationship Id="rId1217" Type="http://schemas.openxmlformats.org/officeDocument/2006/relationships/hyperlink" Target="http://www.tripadvisor.in/Restaurant_Review-g34438-d6003170-Reviews-Clover_Irish_Pub-Miami_Florida.html" TargetMode="External"/><Relationship Id="rId226" Type="http://schemas.openxmlformats.org/officeDocument/2006/relationships/hyperlink" Target="http://www.tripadvisor.in/Restaurant_Review-g34438-d3173370-Reviews-Martini_28-Miami_Florida.html" TargetMode="External"/><Relationship Id="rId433" Type="http://schemas.openxmlformats.org/officeDocument/2006/relationships/hyperlink" Target="http://www.tripadvisor.in/Restaurant_Review-g34438-d5444248-Reviews-Lekoke_Wine_and_Bites-Miami_Florida.html" TargetMode="External"/><Relationship Id="rId878" Type="http://schemas.openxmlformats.org/officeDocument/2006/relationships/hyperlink" Target="http://www.tripadvisor.in/Restaurant_Review-g34438-d4182069-Reviews-Baskin_Robbins-Miami_Florida.html" TargetMode="External"/><Relationship Id="rId1063" Type="http://schemas.openxmlformats.org/officeDocument/2006/relationships/hyperlink" Target="http://www.tripadvisor.in/Restaurant_Review-g34438-d4732951-Reviews-Kamwah_Chinese_Restaurant-Miami_Florida.html" TargetMode="External"/><Relationship Id="rId640" Type="http://schemas.openxmlformats.org/officeDocument/2006/relationships/hyperlink" Target="http://www.tripadvisor.in/Restaurant_Review-g34438-d4182319-Reviews-Subway-Miami_Florida.html" TargetMode="External"/><Relationship Id="rId738" Type="http://schemas.openxmlformats.org/officeDocument/2006/relationships/hyperlink" Target="http://www.tripadvisor.in/Restaurant_Review-g34438-d4562593-Reviews-McDonald_s-Miami_Florida.html" TargetMode="External"/><Relationship Id="rId945" Type="http://schemas.openxmlformats.org/officeDocument/2006/relationships/hyperlink" Target="http://www.tripadvisor.in/Restaurant_Review-g34438-d4835832-Reviews-Super_Arepa_Miami-Miami_Florida.html" TargetMode="External"/><Relationship Id="rId74" Type="http://schemas.openxmlformats.org/officeDocument/2006/relationships/hyperlink" Target="http://www.tripadvisor.in/Restaurant_Review-g34438-d521844-Reviews-TGI_Friday_s-Miami_Florida.html" TargetMode="External"/><Relationship Id="rId377" Type="http://schemas.openxmlformats.org/officeDocument/2006/relationships/hyperlink" Target="http://www.tripadvisor.in/Restaurant_Review-g34438-d5483685-Reviews-Caviar_and_More-Miami_Florida.html" TargetMode="External"/><Relationship Id="rId500" Type="http://schemas.openxmlformats.org/officeDocument/2006/relationships/hyperlink" Target="http://www.tripadvisor.in/Restaurant_Review-g34438-d3738445-Reviews-Machiya_Modern_Japanese-Miami_Florida.html" TargetMode="External"/><Relationship Id="rId584" Type="http://schemas.openxmlformats.org/officeDocument/2006/relationships/hyperlink" Target="http://www.tripadvisor.in/Restaurant_Review-g34438-d4204875-Reviews-Root_Beer_Drive_In-Miami_Florida.html" TargetMode="External"/><Relationship Id="rId805" Type="http://schemas.openxmlformats.org/officeDocument/2006/relationships/hyperlink" Target="http://www.tripadvisor.in/Restaurant_Review-g34438-d4559961-Reviews-La_Latina-Miami_Florida.html" TargetMode="External"/><Relationship Id="rId1130" Type="http://schemas.openxmlformats.org/officeDocument/2006/relationships/hyperlink" Target="http://www.tripadvisor.in/Restaurant_Review-g34438-d5212179-Reviews-The_Blessed_food_Gireh-Miami_Florida.html" TargetMode="External"/><Relationship Id="rId1228" Type="http://schemas.openxmlformats.org/officeDocument/2006/relationships/hyperlink" Target="http://www.tripadvisor.in/Restaurant_Review-g34438-d4182229-Reviews-Wild_Bean_Cafe-Miami_Florida.html" TargetMode="External"/><Relationship Id="rId5" Type="http://schemas.openxmlformats.org/officeDocument/2006/relationships/hyperlink" Target="http://www.tripadvisor.in/Restaurant_Review-g34438-d4207564-Reviews-El_Nopal-Miami_Florida.html" TargetMode="External"/><Relationship Id="rId237" Type="http://schemas.openxmlformats.org/officeDocument/2006/relationships/hyperlink" Target="http://www.tripadvisor.in/Restaurant_Review-g34438-d952210-Reviews-Sake_Room-Miami_Florida.html" TargetMode="External"/><Relationship Id="rId791" Type="http://schemas.openxmlformats.org/officeDocument/2006/relationships/hyperlink" Target="http://www.tripadvisor.in/Restaurant_Review-g34438-d4193971-Reviews-Cipriano_s_Deli-Miami_Florida.html" TargetMode="External"/><Relationship Id="rId889" Type="http://schemas.openxmlformats.org/officeDocument/2006/relationships/hyperlink" Target="http://www.tripadvisor.in/Restaurant_Review-g34438-d1997833-Reviews-Devita_s_Restaurant-Miami_Florida.html" TargetMode="External"/><Relationship Id="rId1074" Type="http://schemas.openxmlformats.org/officeDocument/2006/relationships/hyperlink" Target="http://www.tripadvisor.in/Restaurant_Review-g34438-d887066-Reviews-Chipotle_Mexican_Grill-Miami_Florida.html" TargetMode="External"/><Relationship Id="rId444" Type="http://schemas.openxmlformats.org/officeDocument/2006/relationships/hyperlink" Target="http://www.tripadvisor.in/Restaurant_Review-g34438-d5217812-Reviews-Taco_Heat-Miami_Florida.html" TargetMode="External"/><Relationship Id="rId651" Type="http://schemas.openxmlformats.org/officeDocument/2006/relationships/hyperlink" Target="http://www.tripadvisor.in/Restaurant_Review-g34438-d4765869-Reviews-Spaghettino-Miami_Florida.html" TargetMode="External"/><Relationship Id="rId749" Type="http://schemas.openxmlformats.org/officeDocument/2006/relationships/hyperlink" Target="http://www.tripadvisor.in/Restaurant_Review-g34438-d5099530-Reviews-Nrgize_Lifestyle_Cafe-Miami_Florida.html" TargetMode="External"/><Relationship Id="rId290" Type="http://schemas.openxmlformats.org/officeDocument/2006/relationships/hyperlink" Target="http://www.tripadvisor.in/Restaurant_Review-g34438-d934945-Reviews-Lombardi_s_INC-Miami_Florida.html" TargetMode="External"/><Relationship Id="rId304" Type="http://schemas.openxmlformats.org/officeDocument/2006/relationships/hyperlink" Target="http://www.tripadvisor.in/Restaurant_Review-g34438-d3752879-Reviews-Safi_Restaurant_and_Gourmet_Market-Miami_Florida.html" TargetMode="External"/><Relationship Id="rId388" Type="http://schemas.openxmlformats.org/officeDocument/2006/relationships/hyperlink" Target="http://www.tripadvisor.in/Restaurant_Review-g34438-d4207592-Reviews-La_Crema_De_Las_Empanadas-Miami_Florida.html" TargetMode="External"/><Relationship Id="rId511" Type="http://schemas.openxmlformats.org/officeDocument/2006/relationships/hyperlink" Target="http://www.tripadvisor.in/Restaurant_Review-g34438-d1607172-Reviews-Mozzarella-Miami_Florida.html" TargetMode="External"/><Relationship Id="rId609" Type="http://schemas.openxmlformats.org/officeDocument/2006/relationships/hyperlink" Target="http://www.tripadvisor.in/Restaurant_Review-g34438-d4207548-Reviews-Henry_s_Cafeteria-Miami_Florida.html" TargetMode="External"/><Relationship Id="rId956" Type="http://schemas.openxmlformats.org/officeDocument/2006/relationships/hyperlink" Target="http://www.tripadvisor.in/Restaurant_Review-g34438-d4182221-Reviews-Havana_Nights-Miami_Florida.html" TargetMode="External"/><Relationship Id="rId1141" Type="http://schemas.openxmlformats.org/officeDocument/2006/relationships/hyperlink" Target="http://www.tripadvisor.in/Restaurant_Review-g34438-d5051126-Reviews-Baskin_Robbins-Miami_Florida.html" TargetMode="External"/><Relationship Id="rId1239" Type="http://schemas.openxmlformats.org/officeDocument/2006/relationships/hyperlink" Target="http://www.tripadvisor.in/Restaurant_Review-g34438-d4182334-Reviews-Natural_Chicken_Grill-Miami_Florida.html" TargetMode="External"/><Relationship Id="rId85" Type="http://schemas.openxmlformats.org/officeDocument/2006/relationships/hyperlink" Target="http://www.tripadvisor.in/Restaurant_Review-g34438-d910038-Reviews-Restaurante_Monserrate-Miami_Florida.html" TargetMode="External"/><Relationship Id="rId150" Type="http://schemas.openxmlformats.org/officeDocument/2006/relationships/hyperlink" Target="http://www.tripadvisor.in/Restaurant_Review-g34438-d2405943-Reviews-The_Blue_Piano-Miami_Florida.html" TargetMode="External"/><Relationship Id="rId595" Type="http://schemas.openxmlformats.org/officeDocument/2006/relationships/hyperlink" Target="http://www.tripadvisor.in/Restaurant_Review-g34438-d4509096-Reviews-Moby_s_Fish_and_Chicken-Miami_Florida.html" TargetMode="External"/><Relationship Id="rId816" Type="http://schemas.openxmlformats.org/officeDocument/2006/relationships/hyperlink" Target="http://www.tripadvisor.in/Restaurant_Review-g34438-d3672539-Reviews-Tony_Roma_s-Miami_Florida.html" TargetMode="External"/><Relationship Id="rId1001" Type="http://schemas.openxmlformats.org/officeDocument/2006/relationships/hyperlink" Target="http://www.tripadvisor.in/Restaurant_Review-g34438-d5457512-Reviews-Rumba_Cafe-Miami_Florida.html" TargetMode="External"/><Relationship Id="rId248" Type="http://schemas.openxmlformats.org/officeDocument/2006/relationships/hyperlink" Target="http://www.tripadvisor.in/Restaurant_Review-g34438-d4369360-Reviews-Subway-Miami_Florida.html" TargetMode="External"/><Relationship Id="rId455" Type="http://schemas.openxmlformats.org/officeDocument/2006/relationships/hyperlink" Target="http://www.tripadvisor.in/Restaurant_Review-g34438-d4369043-Reviews-Power_Smoothie_Hammocks-Miami_Florida.html" TargetMode="External"/><Relationship Id="rId662" Type="http://schemas.openxmlformats.org/officeDocument/2006/relationships/hyperlink" Target="http://www.tripadvisor.in/Restaurant_Review-g34438-d4824936-Reviews-Caviareatery-Miami_Florida.html" TargetMode="External"/><Relationship Id="rId1085" Type="http://schemas.openxmlformats.org/officeDocument/2006/relationships/hyperlink" Target="http://www.tripadvisor.in/Restaurant_Review-g34438-d4583109-Reviews-Brasileiro_Steakhouse_Miami-Miami_Florida.html" TargetMode="External"/><Relationship Id="rId12" Type="http://schemas.openxmlformats.org/officeDocument/2006/relationships/hyperlink" Target="http://www.tripadvisor.in/Restaurant_Review-g34438-d4206091-Reviews-El_Rincon_Bequisqueya-Miami_Florida.html" TargetMode="External"/><Relationship Id="rId108" Type="http://schemas.openxmlformats.org/officeDocument/2006/relationships/hyperlink" Target="http://www.tripadvisor.in/Restaurant_Review-g34438-d901799-Reviews-Rice_Beans_Plus-Miami_Florida.html" TargetMode="External"/><Relationship Id="rId315" Type="http://schemas.openxmlformats.org/officeDocument/2006/relationships/hyperlink" Target="http://www.tripadvisor.in/Restaurant_Review-g34438-d5572079-Reviews-Don_Pan_International_Bakery-Miami_Florida.html" TargetMode="External"/><Relationship Id="rId522" Type="http://schemas.openxmlformats.org/officeDocument/2006/relationships/hyperlink" Target="http://www.tripadvisor.in/Restaurant_Review-g34438-d2626129-Reviews-La_Abundancia-Miami_Florida.html" TargetMode="External"/><Relationship Id="rId967" Type="http://schemas.openxmlformats.org/officeDocument/2006/relationships/hyperlink" Target="http://www.tripadvisor.in/Restaurant_Review-g34438-d4182219-Reviews-Red_Fusion_Sushi-Miami_Florida.html" TargetMode="External"/><Relationship Id="rId1152" Type="http://schemas.openxmlformats.org/officeDocument/2006/relationships/hyperlink" Target="http://www.tripadvisor.in/Restaurant_Review-g34438-d4196482-Reviews-Safari-Miami_Florida.html" TargetMode="External"/><Relationship Id="rId96" Type="http://schemas.openxmlformats.org/officeDocument/2006/relationships/hyperlink" Target="http://www.tripadvisor.in/Restaurant_Review-g34438-d6028135-Reviews-La_Tour_Eiffel-Miami_Florida.html" TargetMode="External"/><Relationship Id="rId161" Type="http://schemas.openxmlformats.org/officeDocument/2006/relationships/hyperlink" Target="http://www.tripadvisor.in/Restaurant_Review-g34438-d4207554-Reviews-Mario_The_Baker-Miami_Florida.html" TargetMode="External"/><Relationship Id="rId399" Type="http://schemas.openxmlformats.org/officeDocument/2006/relationships/hyperlink" Target="http://www.tripadvisor.in/Restaurant_Review-g34438-d4193465-Reviews-Pancheros_Mexican_Grill-Miami_Florida.html" TargetMode="External"/><Relationship Id="rId827" Type="http://schemas.openxmlformats.org/officeDocument/2006/relationships/hyperlink" Target="http://www.tripadvisor.in/Restaurant_Review-g34438-d4508689-Reviews-Hormiga_De_Oro_La-Miami_Florida.html" TargetMode="External"/><Relationship Id="rId1012" Type="http://schemas.openxmlformats.org/officeDocument/2006/relationships/hyperlink" Target="http://www.tripadvisor.in/Restaurant_Review-g34438-d466001-Reviews-The_Melting_Pot-Miami_Florida.html" TargetMode="External"/><Relationship Id="rId259" Type="http://schemas.openxmlformats.org/officeDocument/2006/relationships/hyperlink" Target="http://www.tripadvisor.in/Restaurant_Review-g34438-d4182332-Reviews-IHOP-Miami_Florida.html" TargetMode="External"/><Relationship Id="rId466" Type="http://schemas.openxmlformats.org/officeDocument/2006/relationships/hyperlink" Target="http://www.tripadvisor.in/Restaurant_Review-g34438-d4207652-Reviews-Burger_House-Miami_Florida.html" TargetMode="External"/><Relationship Id="rId673" Type="http://schemas.openxmlformats.org/officeDocument/2006/relationships/hyperlink" Target="http://www.tripadvisor.in/Restaurant_Review-g34438-d1974663-Reviews-Primos-Miami_Florida.html" TargetMode="External"/><Relationship Id="rId880" Type="http://schemas.openxmlformats.org/officeDocument/2006/relationships/hyperlink" Target="http://www.tripadvisor.in/Restaurant_Review-g34438-d4207596-Reviews-Cari_Sandwich_Shop-Miami_Florida.html" TargetMode="External"/><Relationship Id="rId1096" Type="http://schemas.openxmlformats.org/officeDocument/2006/relationships/hyperlink" Target="http://www.tripadvisor.in/Restaurant_Review-g34438-d1997843-Reviews-Lo_de_Lea_Argentinian_Grill-Miami_Florida.html" TargetMode="External"/><Relationship Id="rId23" Type="http://schemas.openxmlformats.org/officeDocument/2006/relationships/hyperlink" Target="http://www.tripadvisor.in/Restaurant_Review-g34438-d4829963-Reviews-Ten_Fruits-Miami_Florida.html" TargetMode="External"/><Relationship Id="rId119" Type="http://schemas.openxmlformats.org/officeDocument/2006/relationships/hyperlink" Target="http://www.tripadvisor.in/Restaurant_Review-g34438-d4192786-Reviews-Fritanga_Montelimar_Inc-Miami_Florida.html" TargetMode="External"/><Relationship Id="rId326" Type="http://schemas.openxmlformats.org/officeDocument/2006/relationships/hyperlink" Target="http://www.tripadvisor.in/Restaurant_Review-g34438-d4192749-Reviews-Venus_Restaurant_and_Sports_Bar-Miami_Florida.html" TargetMode="External"/><Relationship Id="rId533" Type="http://schemas.openxmlformats.org/officeDocument/2006/relationships/hyperlink" Target="http://www.tripadvisor.in/Restaurant_Review-g34438-d4197622-Reviews-Oriental_Wah_Kee_Restaurant-Miami_Florida.html" TargetMode="External"/><Relationship Id="rId978" Type="http://schemas.openxmlformats.org/officeDocument/2006/relationships/hyperlink" Target="http://www.tripadvisor.in/Restaurant_Review-g34438-d3686471-Reviews-QSine-Miami_Florida.html" TargetMode="External"/><Relationship Id="rId1163" Type="http://schemas.openxmlformats.org/officeDocument/2006/relationships/hyperlink" Target="http://www.tripadvisor.in/Restaurant_Review-g34438-d4181607-Reviews-Tortilleria_Y_Fritanga_Mondragon-Miami_Florida.html" TargetMode="External"/><Relationship Id="rId740" Type="http://schemas.openxmlformats.org/officeDocument/2006/relationships/hyperlink" Target="http://www.tripadvisor.in/Restaurant_Review-g34438-d4193387-Reviews-Tasty_Choices-Miami_Florida.html" TargetMode="External"/><Relationship Id="rId838" Type="http://schemas.openxmlformats.org/officeDocument/2006/relationships/hyperlink" Target="http://www.tripadvisor.in/Restaurant_Review-g34438-d4515313-Reviews-Sunset_Cafe-Miami_Florida.html" TargetMode="External"/><Relationship Id="rId1023" Type="http://schemas.openxmlformats.org/officeDocument/2006/relationships/hyperlink" Target="http://www.tripadvisor.in/Restaurant_Review-g34438-d5422246-Reviews-Darlas_Fresh_Baked-Miami_Florida.html" TargetMode="External"/><Relationship Id="rId172" Type="http://schemas.openxmlformats.org/officeDocument/2006/relationships/hyperlink" Target="http://www.tripadvisor.in/Restaurant_Review-g34438-d4204869-Reviews-China_Wok_Take_Out-Miami_Florida.html" TargetMode="External"/><Relationship Id="rId477" Type="http://schemas.openxmlformats.org/officeDocument/2006/relationships/hyperlink" Target="http://www.tripadvisor.in/Restaurant_Review-g34438-d2662896-Reviews-Chef_Vincent_Restaurant-Miami_Florida.html" TargetMode="External"/><Relationship Id="rId600" Type="http://schemas.openxmlformats.org/officeDocument/2006/relationships/hyperlink" Target="http://www.tripadvisor.in/Restaurant_Review-g34438-d4207549-Reviews-Don_Chile-Miami_Florida.html" TargetMode="External"/><Relationship Id="rId684" Type="http://schemas.openxmlformats.org/officeDocument/2006/relationships/hyperlink" Target="http://www.tripadvisor.in/Restaurant_Review-g34438-d4182276-Reviews-Dairy_Queen-Miami_Florida.html" TargetMode="External"/><Relationship Id="rId1230" Type="http://schemas.openxmlformats.org/officeDocument/2006/relationships/hyperlink" Target="http://www.tripadvisor.in/Restaurant_Review-g34438-d4192787-Reviews-Collins_Fish_Seafood-Miami_Florida.html" TargetMode="External"/><Relationship Id="rId337" Type="http://schemas.openxmlformats.org/officeDocument/2006/relationships/hyperlink" Target="http://www.tripadvisor.in/Restaurant_Review-g34438-d2318451-Reviews-Oye_Cuban_Grill-Miami_Florida.html" TargetMode="External"/><Relationship Id="rId891" Type="http://schemas.openxmlformats.org/officeDocument/2006/relationships/hyperlink" Target="http://www.tripadvisor.in/Restaurant_Review-g34438-d3346608-Reviews-Crescendo_Jazz_and_Blues_Lounge-Miami_Florida.html" TargetMode="External"/><Relationship Id="rId905" Type="http://schemas.openxmlformats.org/officeDocument/2006/relationships/hyperlink" Target="http://www.tripadvisor.in/Restaurant_Review-g34438-d5107857-Reviews-Sugar_Rush-Miami_Florida.html" TargetMode="External"/><Relationship Id="rId989" Type="http://schemas.openxmlformats.org/officeDocument/2006/relationships/hyperlink" Target="http://www.tripadvisor.in/Restaurant_Review-g34438-d3451233-Reviews-La_Ultima_Parada-Miami_Florida.html" TargetMode="External"/><Relationship Id="rId34" Type="http://schemas.openxmlformats.org/officeDocument/2006/relationships/hyperlink" Target="http://www.tripadvisor.in/Restaurant_Review-g34438-d3983097-Reviews-2B_Asian_Bistro-Miami_Florida.html" TargetMode="External"/><Relationship Id="rId544" Type="http://schemas.openxmlformats.org/officeDocument/2006/relationships/hyperlink" Target="http://www.tripadvisor.in/Restaurant_Review-g34438-d5042709-Reviews-Mercato-Miami_Florida.html" TargetMode="External"/><Relationship Id="rId751" Type="http://schemas.openxmlformats.org/officeDocument/2006/relationships/hyperlink" Target="http://www.tripadvisor.in/Restaurant_Review-g34438-d4182202-Reviews-Subway-Miami_Florida.html" TargetMode="External"/><Relationship Id="rId849" Type="http://schemas.openxmlformats.org/officeDocument/2006/relationships/hyperlink" Target="http://www.tripadvisor.in/Restaurant_Review-g34438-d1902723-Reviews-Lost_Found_Saloon-Miami_Florida.html" TargetMode="External"/><Relationship Id="rId1174" Type="http://schemas.openxmlformats.org/officeDocument/2006/relationships/hyperlink" Target="http://www.tripadvisor.in/Restaurant_Review-g34438-d4182178-Reviews-Sandbar_Grill-Miami_Florida.html" TargetMode="External"/><Relationship Id="rId183" Type="http://schemas.openxmlformats.org/officeDocument/2006/relationships/hyperlink" Target="http://www.tripadvisor.in/Restaurant_Review-g34438-d4369970-Reviews-Caribco_Shrimp_Market-Miami_Florida.html" TargetMode="External"/><Relationship Id="rId390" Type="http://schemas.openxmlformats.org/officeDocument/2006/relationships/hyperlink" Target="http://www.tripadvisor.in/Restaurant_Review-g34438-d4182316-Reviews-Heads_Or_Tails_Seafood-Miami_Florida.html" TargetMode="External"/><Relationship Id="rId404" Type="http://schemas.openxmlformats.org/officeDocument/2006/relationships/hyperlink" Target="http://www.tripadvisor.in/Restaurant_Review-g34438-d2000155-Reviews-Sustain_Restaurant-Miami_Florida.html" TargetMode="External"/><Relationship Id="rId611" Type="http://schemas.openxmlformats.org/officeDocument/2006/relationships/hyperlink" Target="http://www.tripadvisor.in/Restaurant_Review-g34438-d4194029-Reviews-Turbo_Sushi-Miami_Florida.html" TargetMode="External"/><Relationship Id="rId1034" Type="http://schemas.openxmlformats.org/officeDocument/2006/relationships/hyperlink" Target="http://www.tripadvisor.in/Restaurant_Review-g34438-d4415864-Reviews-Aventura_Tropical_Ribs-Miami_Florida.html" TargetMode="External"/><Relationship Id="rId1241" Type="http://schemas.openxmlformats.org/officeDocument/2006/relationships/hyperlink" Target="http://www.tripadvisor.in/Restaurant_Review-g34438-d4207594-Reviews-Taco_Bell-Miami_Florida.html" TargetMode="External"/><Relationship Id="rId250" Type="http://schemas.openxmlformats.org/officeDocument/2006/relationships/hyperlink" Target="http://www.tripadvisor.in/Restaurant_Review-g34438-d4207871-Reviews-Don_Burrito-Miami_Florida.html" TargetMode="External"/><Relationship Id="rId488" Type="http://schemas.openxmlformats.org/officeDocument/2006/relationships/hyperlink" Target="http://www.tripadvisor.in/Restaurant_Review-g34438-d4182125-Reviews-Burger_King-Miami_Florida.html" TargetMode="External"/><Relationship Id="rId695" Type="http://schemas.openxmlformats.org/officeDocument/2006/relationships/hyperlink" Target="http://www.tripadvisor.in/Restaurant_Review-g34438-d4207537-Reviews-Quiznos-Miami_Florida.html" TargetMode="External"/><Relationship Id="rId709" Type="http://schemas.openxmlformats.org/officeDocument/2006/relationships/hyperlink" Target="http://www.tripadvisor.in/Restaurant_Review-g34438-d4206095-Reviews-Rubies_Soulfood_Restaurant-Miami_Florida.html" TargetMode="External"/><Relationship Id="rId916" Type="http://schemas.openxmlformats.org/officeDocument/2006/relationships/hyperlink" Target="http://www.tripadvisor.in/Restaurant_Review-g34438-d5457400-Reviews-Dunkin_Donuts-Miami_Florida.html" TargetMode="External"/><Relationship Id="rId1101" Type="http://schemas.openxmlformats.org/officeDocument/2006/relationships/hyperlink" Target="http://www.tripadvisor.in/Restaurant_Review-g34438-d4204380-Reviews-El_Huarike_Peruano-Miami_Florida.html" TargetMode="External"/><Relationship Id="rId45" Type="http://schemas.openxmlformats.org/officeDocument/2006/relationships/hyperlink" Target="http://www.tripadvisor.in/Restaurant_Review-g34438-d465722-Reviews-Tony_Chan_s_Water_Club-Miami_Florida.html" TargetMode="External"/><Relationship Id="rId110" Type="http://schemas.openxmlformats.org/officeDocument/2006/relationships/hyperlink" Target="http://www.tripadvisor.in/Restaurant_Review-g34438-d4515312-Reviews-Cary_s_Caffe-Miami_Florida.html" TargetMode="External"/><Relationship Id="rId348" Type="http://schemas.openxmlformats.org/officeDocument/2006/relationships/hyperlink" Target="http://www.tripadvisor.in/Restaurant_Review-g34438-d5224084-Reviews-Rinconcito_Salvadoreno-Miami_Florida.html" TargetMode="External"/><Relationship Id="rId555" Type="http://schemas.openxmlformats.org/officeDocument/2006/relationships/hyperlink" Target="http://www.tripadvisor.in/Restaurant_Review-g34438-d431938-Reviews-Hy_Vong_Vietnamese_Cuisine-Miami_Florida.html" TargetMode="External"/><Relationship Id="rId762" Type="http://schemas.openxmlformats.org/officeDocument/2006/relationships/hyperlink" Target="http://www.tripadvisor.in/Restaurant_Review-g34438-d1473081-Reviews-Bulldog_BBQ-Miami_Florida.html" TargetMode="External"/><Relationship Id="rId1185" Type="http://schemas.openxmlformats.org/officeDocument/2006/relationships/hyperlink" Target="http://www.tripadvisor.in/Restaurant_Review-g34438-d5017102-Reviews-Let_s_Make_A_Daiquiri-Miami_Florida.html" TargetMode="External"/><Relationship Id="rId194" Type="http://schemas.openxmlformats.org/officeDocument/2006/relationships/hyperlink" Target="http://www.tripadvisor.in/Restaurant_Review-g34438-d4207876-Reviews-Pop_s_Pizza_Subs-Miami_Florida.html" TargetMode="External"/><Relationship Id="rId208" Type="http://schemas.openxmlformats.org/officeDocument/2006/relationships/hyperlink" Target="http://www.tripadvisor.in/Restaurant_Review-g34438-d4201277-Reviews-Ying_Lee_Chinese_Restaurant-Miami_Florida.html" TargetMode="External"/><Relationship Id="rId415" Type="http://schemas.openxmlformats.org/officeDocument/2006/relationships/hyperlink" Target="http://www.tripadvisor.in/Restaurant_Review-g34438-d3909018-Reviews-Finnegan_s_2-Miami_Florida.html" TargetMode="External"/><Relationship Id="rId622" Type="http://schemas.openxmlformats.org/officeDocument/2006/relationships/hyperlink" Target="http://www.tripadvisor.in/Restaurant_Review-g34438-d881270-Reviews-Flor_DE_La_Canela-Miami_Florida.html" TargetMode="External"/><Relationship Id="rId1045" Type="http://schemas.openxmlformats.org/officeDocument/2006/relationships/hyperlink" Target="http://www.tripadvisor.in/Restaurant_Review-g34438-d4204392-Reviews-Tiscapa_Fritanga-Miami_Florida.html" TargetMode="External"/><Relationship Id="rId261" Type="http://schemas.openxmlformats.org/officeDocument/2006/relationships/hyperlink" Target="http://www.tripadvisor.in/Restaurant_Review-g34438-d4193397-Reviews-Pan_American_Cafeteria-Miami_Florida.html" TargetMode="External"/><Relationship Id="rId499" Type="http://schemas.openxmlformats.org/officeDocument/2006/relationships/hyperlink" Target="http://www.tripadvisor.in/Restaurant_Review-g34438-d880668-Reviews-IHOP-Miami_Florida.html" TargetMode="External"/><Relationship Id="rId927" Type="http://schemas.openxmlformats.org/officeDocument/2006/relationships/hyperlink" Target="http://www.tripadvisor.in/Restaurant_Review-g34438-d3203825-Reviews-Armillary_Grill-Miami_Florida.html" TargetMode="External"/><Relationship Id="rId1112" Type="http://schemas.openxmlformats.org/officeDocument/2006/relationships/hyperlink" Target="http://www.tripadvisor.in/Restaurant_Review-g34438-d5032524-Reviews-Cariflex-Miami_Florida.html" TargetMode="External"/><Relationship Id="rId56" Type="http://schemas.openxmlformats.org/officeDocument/2006/relationships/hyperlink" Target="http://www.tripadvisor.in/Restaurant_Review-g34438-d4194065-Reviews-China_Garden-Miami_Florida.html" TargetMode="External"/><Relationship Id="rId359" Type="http://schemas.openxmlformats.org/officeDocument/2006/relationships/hyperlink" Target="http://www.tripadvisor.in/Restaurant_Review-g34438-d4181617-Reviews-Subway-Miami_Florida.html" TargetMode="External"/><Relationship Id="rId566" Type="http://schemas.openxmlformats.org/officeDocument/2006/relationships/hyperlink" Target="http://www.tripadvisor.in/Restaurant_Review-g34438-d4211902-Reviews-El_Konuco_Cafe-Miami_Florida.html" TargetMode="External"/><Relationship Id="rId773" Type="http://schemas.openxmlformats.org/officeDocument/2006/relationships/hyperlink" Target="http://www.tripadvisor.in/Restaurant_Review-g34438-d5220704-Reviews-Dat_stake-Miami_Florida.html" TargetMode="External"/><Relationship Id="rId1196" Type="http://schemas.openxmlformats.org/officeDocument/2006/relationships/hyperlink" Target="http://www.tripadvisor.in/Restaurant_Review-g34438-d518183-Reviews-Crepe_Maker_Cafe-Miami_Florida.html" TargetMode="External"/><Relationship Id="rId121" Type="http://schemas.openxmlformats.org/officeDocument/2006/relationships/hyperlink" Target="http://www.tripadvisor.in/Restaurant_Review-g34438-d4182251-Reviews-Taco_Bell-Miami_Florida.html" TargetMode="External"/><Relationship Id="rId219" Type="http://schemas.openxmlformats.org/officeDocument/2006/relationships/hyperlink" Target="http://www.tripadvisor.in/Restaurant_Review-g34438-d2540020-Reviews-Bargello_Bistro-Miami_Florida.html" TargetMode="External"/><Relationship Id="rId426" Type="http://schemas.openxmlformats.org/officeDocument/2006/relationships/hyperlink" Target="http://www.tripadvisor.in/Restaurant_Review-g34438-d4207931-Reviews-Iberia_Foods-Miami_Florida.html" TargetMode="External"/><Relationship Id="rId633" Type="http://schemas.openxmlformats.org/officeDocument/2006/relationships/hyperlink" Target="http://www.tripadvisor.in/Restaurant_Review-g34438-d3256412-Reviews-Starbucks-Miami_Florida.html" TargetMode="External"/><Relationship Id="rId980" Type="http://schemas.openxmlformats.org/officeDocument/2006/relationships/hyperlink" Target="http://www.tripadvisor.in/Restaurant_Review-g34438-d5493023-Reviews-Cajun_and_Grill_of_Bayside-Miami_Florida.html" TargetMode="External"/><Relationship Id="rId1056" Type="http://schemas.openxmlformats.org/officeDocument/2006/relationships/hyperlink" Target="http://www.tripadvisor.in/Restaurant_Review-g34438-d4207879-Reviews-Ruby_s_Take_Out-Miami_Florida.html" TargetMode="External"/><Relationship Id="rId840" Type="http://schemas.openxmlformats.org/officeDocument/2006/relationships/hyperlink" Target="http://www.tripadvisor.in/Restaurant_Review-g34438-d3619778-Reviews-LaBoca_Grill_Cafe-Miami_Florida.html" TargetMode="External"/><Relationship Id="rId938" Type="http://schemas.openxmlformats.org/officeDocument/2006/relationships/hyperlink" Target="http://www.tripadvisor.in/Restaurant_Review-g34438-d4201308-Reviews-Carlito_s_Cafe-Miami_Florida.html" TargetMode="External"/><Relationship Id="rId67" Type="http://schemas.openxmlformats.org/officeDocument/2006/relationships/hyperlink" Target="http://www.tripadvisor.in/Restaurant_Review-g34438-d4182414-Reviews-Pizza_Cubana-Miami_Florida.html" TargetMode="External"/><Relationship Id="rId272" Type="http://schemas.openxmlformats.org/officeDocument/2006/relationships/hyperlink" Target="http://www.tripadvisor.in/Restaurant_Review-g34438-d4182280-Reviews-Starbucks-Miami_Florida.html" TargetMode="External"/><Relationship Id="rId577" Type="http://schemas.openxmlformats.org/officeDocument/2006/relationships/hyperlink" Target="http://www.tripadvisor.in/Restaurant_Review-g34438-d2042265-Reviews-PF_Chang_s-Miami_Florida.html" TargetMode="External"/><Relationship Id="rId700" Type="http://schemas.openxmlformats.org/officeDocument/2006/relationships/hyperlink" Target="http://www.tripadvisor.in/Restaurant_Review-g34438-d4502878-Reviews-Nandos_Pizza_Grill_Chicken-Miami_Florida.html" TargetMode="External"/><Relationship Id="rId1123" Type="http://schemas.openxmlformats.org/officeDocument/2006/relationships/hyperlink" Target="http://www.tripadvisor.in/Restaurant_Review-g34438-d983561-Reviews-KOBE_Japanese_Steak_Seafood-Miami_Florida.html" TargetMode="External"/><Relationship Id="rId132" Type="http://schemas.openxmlformats.org/officeDocument/2006/relationships/hyperlink" Target="http://www.tripadvisor.in/Restaurant_Review-g34438-d4207851-Reviews-Subway_Coral_Reef-Miami_Florida.html" TargetMode="External"/><Relationship Id="rId784" Type="http://schemas.openxmlformats.org/officeDocument/2006/relationships/hyperlink" Target="http://www.tripadvisor.in/Restaurant_Review-g34438-d6540556-Reviews-Corner_Bakery_Cafe-Miami_Florida.html" TargetMode="External"/><Relationship Id="rId991" Type="http://schemas.openxmlformats.org/officeDocument/2006/relationships/hyperlink" Target="http://www.tripadvisor.in/Restaurant_Review-g34438-d900769-Reviews-Key_West_In_Miami_Restaurant-Miami_Florida.html" TargetMode="External"/><Relationship Id="rId1067" Type="http://schemas.openxmlformats.org/officeDocument/2006/relationships/hyperlink" Target="http://www.tripadvisor.in/Restaurant_Review-g34438-d4712445-Reviews-Gateaux_Maison-Miami_Florida.html" TargetMode="External"/><Relationship Id="rId437" Type="http://schemas.openxmlformats.org/officeDocument/2006/relationships/hyperlink" Target="http://www.tripadvisor.in/Restaurant_Review-g34438-d5101317-Reviews-Kfc-Miami_Florida.html" TargetMode="External"/><Relationship Id="rId644" Type="http://schemas.openxmlformats.org/officeDocument/2006/relationships/hyperlink" Target="http://www.tripadvisor.in/Restaurant_Review-g34438-d6474594-Reviews-Gyu_Kaku_Miami-Miami_Florida.html" TargetMode="External"/><Relationship Id="rId851" Type="http://schemas.openxmlformats.org/officeDocument/2006/relationships/hyperlink" Target="http://www.tripadvisor.in/Restaurant_Review-g34438-d4562616-Reviews-Burger_King-Miami_Florida.html" TargetMode="External"/><Relationship Id="rId283" Type="http://schemas.openxmlformats.org/officeDocument/2006/relationships/hyperlink" Target="http://www.tripadvisor.in/Restaurant_Review-g34438-d4207611-Reviews-Villa_Pizza-Miami_Florida.html" TargetMode="External"/><Relationship Id="rId490" Type="http://schemas.openxmlformats.org/officeDocument/2006/relationships/hyperlink" Target="http://www.tripadvisor.in/Restaurant_Review-g34438-d4207637-Reviews-Denny_s-Miami_Florida.html" TargetMode="External"/><Relationship Id="rId504" Type="http://schemas.openxmlformats.org/officeDocument/2006/relationships/hyperlink" Target="http://www.tripadvisor.in/Restaurant_Review-g34438-d2645728-Reviews-Fado_Irish_Pub_and_Restaurant-Miami_Florida.html" TargetMode="External"/><Relationship Id="rId711" Type="http://schemas.openxmlformats.org/officeDocument/2006/relationships/hyperlink" Target="http://www.tripadvisor.in/Restaurant_Review-g34438-d4196502-Reviews-Nueva_San_Salvador-Miami_Florida.html" TargetMode="External"/><Relationship Id="rId949" Type="http://schemas.openxmlformats.org/officeDocument/2006/relationships/hyperlink" Target="http://www.tripadvisor.in/Restaurant_Review-g34438-d6106327-Reviews-Buns_Buns-Miami_Florida.html" TargetMode="External"/><Relationship Id="rId1134" Type="http://schemas.openxmlformats.org/officeDocument/2006/relationships/hyperlink" Target="http://www.tripadvisor.in/Restaurant_Review-g34438-d5954089-Reviews-Seasalt_and_Pepper-Miami_Florida.html" TargetMode="External"/><Relationship Id="rId78" Type="http://schemas.openxmlformats.org/officeDocument/2006/relationships/hyperlink" Target="http://www.tripadvisor.in/Restaurant_Review-g34438-d4182218-Reviews-Habano_s_Cafe-Miami_Florida.html" TargetMode="External"/><Relationship Id="rId143" Type="http://schemas.openxmlformats.org/officeDocument/2006/relationships/hyperlink" Target="http://www.tripadvisor.in/Restaurant_Review-g34438-d925853-Reviews-Jolly_s_Grill-Miami_Florida.html" TargetMode="External"/><Relationship Id="rId350" Type="http://schemas.openxmlformats.org/officeDocument/2006/relationships/hyperlink" Target="http://www.tripadvisor.in/Restaurant_Review-g34438-d4207942-Reviews-Restaurant_Beverage_Service-Miami_Florida.html" TargetMode="External"/><Relationship Id="rId588" Type="http://schemas.openxmlformats.org/officeDocument/2006/relationships/hyperlink" Target="http://www.tripadvisor.in/Restaurant_Review-g34438-d4182181-Reviews-Metro_Latin_American_LLC-Miami_Florida.html" TargetMode="External"/><Relationship Id="rId795" Type="http://schemas.openxmlformats.org/officeDocument/2006/relationships/hyperlink" Target="http://www.tripadvisor.in/Restaurant_Review-g34438-d6537051-Reviews-Fuji_Hana_Kendall-Miami_Florida.html" TargetMode="External"/><Relationship Id="rId809" Type="http://schemas.openxmlformats.org/officeDocument/2006/relationships/hyperlink" Target="http://www.tripadvisor.in/Restaurant_Review-g34438-d3902728-Reviews-Daily_melt-Miami_Florida.html" TargetMode="External"/><Relationship Id="rId1201" Type="http://schemas.openxmlformats.org/officeDocument/2006/relationships/hyperlink" Target="http://www.tripadvisor.in/Restaurant_Review-g34438-d6542593-Reviews-Starbucks-Miami_Florida.html" TargetMode="External"/><Relationship Id="rId9" Type="http://schemas.openxmlformats.org/officeDocument/2006/relationships/hyperlink" Target="http://www.tripadvisor.in/Restaurant_Review-g34438-d3318707-Reviews-Bottega_Express-Miami_Florida.html" TargetMode="External"/><Relationship Id="rId210" Type="http://schemas.openxmlformats.org/officeDocument/2006/relationships/hyperlink" Target="http://www.tripadvisor.in/Restaurant_Review-g34438-d4437948-Reviews-Miss_Saigon_Vietnamese_Resturant-Miami_Florida.html" TargetMode="External"/><Relationship Id="rId448" Type="http://schemas.openxmlformats.org/officeDocument/2006/relationships/hyperlink" Target="http://www.tripadvisor.in/Restaurant_Review-g34438-d4003835-Reviews-Brio_Tuscan_Grill-Miami_Florida.html" TargetMode="External"/><Relationship Id="rId655" Type="http://schemas.openxmlformats.org/officeDocument/2006/relationships/hyperlink" Target="http://www.tripadvisor.in/Restaurant_Review-g34438-d5099762-Reviews-Sushi_Saki_Hammocks-Miami_Florida.html" TargetMode="External"/><Relationship Id="rId862" Type="http://schemas.openxmlformats.org/officeDocument/2006/relationships/hyperlink" Target="http://www.tripadvisor.in/Restaurant_Review-g34438-d4196472-Reviews-Don_Chicharron_LLC-Miami_Florida.html" TargetMode="External"/><Relationship Id="rId1078" Type="http://schemas.openxmlformats.org/officeDocument/2006/relationships/hyperlink" Target="http://www.tripadvisor.in/Restaurant_Review-g34438-d4193460-Reviews-Little_Caesars-Miami_Florida.html" TargetMode="External"/><Relationship Id="rId294" Type="http://schemas.openxmlformats.org/officeDocument/2006/relationships/hyperlink" Target="http://www.tripadvisor.in/Restaurant_Review-g34438-d6280743-Reviews-Tremaris-Miami_Florida.html" TargetMode="External"/><Relationship Id="rId308" Type="http://schemas.openxmlformats.org/officeDocument/2006/relationships/hyperlink" Target="http://www.tripadvisor.in/Restaurant_Review-g34438-d5096656-Reviews-Tcby-Miami_Florida.html" TargetMode="External"/><Relationship Id="rId515" Type="http://schemas.openxmlformats.org/officeDocument/2006/relationships/hyperlink" Target="http://www.tripadvisor.in/Restaurant_Review-g34438-d6549151-Reviews-Gelato_go_Downtown-Miami_Florida.html" TargetMode="External"/><Relationship Id="rId722" Type="http://schemas.openxmlformats.org/officeDocument/2006/relationships/hyperlink" Target="http://www.tripadvisor.in/Restaurant_Review-g34438-d4196496-Reviews-Compesino_Restaurante-Miami_Florida.html" TargetMode="External"/><Relationship Id="rId1145" Type="http://schemas.openxmlformats.org/officeDocument/2006/relationships/hyperlink" Target="http://www.tripadvisor.in/Restaurant_Review-g34438-d909030-Reviews-Premios_Deli-Miami_Florida.html" TargetMode="External"/><Relationship Id="rId89" Type="http://schemas.openxmlformats.org/officeDocument/2006/relationships/hyperlink" Target="http://www.tripadvisor.in/Restaurant_Review-g34438-d4562612-Reviews-Juice_Java_Inc-Miami_Florida.html" TargetMode="External"/><Relationship Id="rId154" Type="http://schemas.openxmlformats.org/officeDocument/2006/relationships/hyperlink" Target="http://www.tripadvisor.in/Restaurant_Review-g34438-d2090605-Reviews-Miss_yip_chinese_cafe-Miami_Florida.html" TargetMode="External"/><Relationship Id="rId361" Type="http://schemas.openxmlformats.org/officeDocument/2006/relationships/hyperlink" Target="http://www.tripadvisor.in/Restaurant_Review-g34438-d4182026-Reviews-Subway-Miami_Florida.html" TargetMode="External"/><Relationship Id="rId599" Type="http://schemas.openxmlformats.org/officeDocument/2006/relationships/hyperlink" Target="http://www.tripadvisor.in/Restaurant_Review-g34438-d465910-Reviews-Sweet_Art_By_Lucila-Miami_Florida.html" TargetMode="External"/><Relationship Id="rId1005" Type="http://schemas.openxmlformats.org/officeDocument/2006/relationships/hyperlink" Target="http://www.tripadvisor.in/Restaurant_Review-g34438-d4181589-Reviews-Yogurt_By_U-Miami_Florida.html" TargetMode="External"/><Relationship Id="rId1212" Type="http://schemas.openxmlformats.org/officeDocument/2006/relationships/hyperlink" Target="http://www.tripadvisor.in/Restaurant_Review-g34438-d3667700-Reviews-Puerto_Madero-Miami_Florida.html" TargetMode="External"/><Relationship Id="rId459" Type="http://schemas.openxmlformats.org/officeDocument/2006/relationships/hyperlink" Target="http://www.tripadvisor.in/Restaurant_Review-g34438-d881274-Reviews-La_Fogata-Miami_Florida.html" TargetMode="External"/><Relationship Id="rId666" Type="http://schemas.openxmlformats.org/officeDocument/2006/relationships/hyperlink" Target="http://www.tripadvisor.in/Restaurant_Review-g34438-d4914197-Reviews-Los_Verdes_Corp-Miami_Florida.html" TargetMode="External"/><Relationship Id="rId873" Type="http://schemas.openxmlformats.org/officeDocument/2006/relationships/hyperlink" Target="http://www.tripadvisor.in/Restaurant_Review-g34438-d4182173-Reviews-Chifa_Restaurant-Miami_Florida.html" TargetMode="External"/><Relationship Id="rId1089" Type="http://schemas.openxmlformats.org/officeDocument/2006/relationships/hyperlink" Target="http://www.tripadvisor.in/Restaurant_Review-g34438-d6542637-Reviews-Sabores_By_Chef_James-Miami_Florida.html" TargetMode="External"/><Relationship Id="rId16" Type="http://schemas.openxmlformats.org/officeDocument/2006/relationships/hyperlink" Target="http://www.tripadvisor.in/Restaurant_Review-g34438-d936931-Reviews-Il_Mondo_Della_Pasta-Miami_Florida.html" TargetMode="External"/><Relationship Id="rId221" Type="http://schemas.openxmlformats.org/officeDocument/2006/relationships/hyperlink" Target="http://www.tripadvisor.in/Restaurant_Review-g34438-d4369676-Reviews-Subway-Miami_Florida.html" TargetMode="External"/><Relationship Id="rId319" Type="http://schemas.openxmlformats.org/officeDocument/2006/relationships/hyperlink" Target="http://www.tripadvisor.in/Restaurant_Review-g34438-d4872594-Reviews-Dairy_Queen-Miami_Florida.html" TargetMode="External"/><Relationship Id="rId526" Type="http://schemas.openxmlformats.org/officeDocument/2006/relationships/hyperlink" Target="http://www.tripadvisor.in/Restaurant_Review-g34438-d5422228-Reviews-Eden_In_Eden-Miami_Florida.html" TargetMode="External"/><Relationship Id="rId1156" Type="http://schemas.openxmlformats.org/officeDocument/2006/relationships/hyperlink" Target="http://www.tripadvisor.in/Restaurant_Review-g34438-d5018232-Reviews-Poblanos_Mex_Grill-Miami_Florida.html" TargetMode="External"/><Relationship Id="rId733" Type="http://schemas.openxmlformats.org/officeDocument/2006/relationships/hyperlink" Target="http://www.tripadvisor.in/Restaurant_Review-g34438-d4292336-Reviews-Starbucks-Miami_Florida.html" TargetMode="External"/><Relationship Id="rId940" Type="http://schemas.openxmlformats.org/officeDocument/2006/relationships/hyperlink" Target="http://www.tripadvisor.in/Restaurant_Review-g34438-d5418310-Reviews-Sgt_Peppers_Subs-Miami_Florida.html" TargetMode="External"/><Relationship Id="rId1016" Type="http://schemas.openxmlformats.org/officeDocument/2006/relationships/hyperlink" Target="http://www.tripadvisor.in/Restaurant_Review-g34438-d465704-Reviews-Monty_s_Raw_Bar_and_Restaurant-Miami_Florida.html" TargetMode="External"/><Relationship Id="rId165" Type="http://schemas.openxmlformats.org/officeDocument/2006/relationships/hyperlink" Target="http://www.tripadvisor.in/Restaurant_Review-g34438-d4207840-Reviews-Sake_Room-Miami_Florida.html" TargetMode="External"/><Relationship Id="rId372" Type="http://schemas.openxmlformats.org/officeDocument/2006/relationships/hyperlink" Target="http://www.tripadvisor.in/Restaurant_Review-g34438-d4192729-Reviews-Salt_and_Pepper-Miami_Florida.html" TargetMode="External"/><Relationship Id="rId677" Type="http://schemas.openxmlformats.org/officeDocument/2006/relationships/hyperlink" Target="http://www.tripadvisor.in/Restaurant_Review-g34438-d5962453-Reviews-Sea_salt_and_Pepper_Miami_fl-Miami_Florida.html" TargetMode="External"/><Relationship Id="rId800" Type="http://schemas.openxmlformats.org/officeDocument/2006/relationships/hyperlink" Target="http://www.tripadvisor.in/Restaurant_Review-g34438-d467004-Reviews-Starlite_Diner-Miami_Florida.html" TargetMode="External"/><Relationship Id="rId1223" Type="http://schemas.openxmlformats.org/officeDocument/2006/relationships/hyperlink" Target="http://www.tripadvisor.in/Restaurant_Review-g34438-d4207633-Reviews-Family_Pizza-Miami_Florida.html" TargetMode="External"/><Relationship Id="rId232" Type="http://schemas.openxmlformats.org/officeDocument/2006/relationships/hyperlink" Target="http://www.tripadvisor.in/Restaurant_Review-g34438-d4562609-Reviews-Domino_s_Pizza-Miami_Florida.html" TargetMode="External"/><Relationship Id="rId884" Type="http://schemas.openxmlformats.org/officeDocument/2006/relationships/hyperlink" Target="http://www.tripadvisor.in/Restaurant_Review-g34438-d879248-Reviews-Sugar_Rush_Cafe-Miami_Florida.html" TargetMode="External"/><Relationship Id="rId27" Type="http://schemas.openxmlformats.org/officeDocument/2006/relationships/hyperlink" Target="http://www.tripadvisor.in/Restaurant_Review-g34438-d5037220-Reviews-The_District_Miami-Miami_Florida.html" TargetMode="External"/><Relationship Id="rId537" Type="http://schemas.openxmlformats.org/officeDocument/2006/relationships/hyperlink" Target="http://www.tripadvisor.in/Restaurant_Review-g34438-d4559730-Reviews-Subway-Miami_Florida.html" TargetMode="External"/><Relationship Id="rId744" Type="http://schemas.openxmlformats.org/officeDocument/2006/relationships/hyperlink" Target="http://www.tripadvisor.in/Restaurant_Review-g34438-d4182347-Reviews-Asado_Xpress-Miami_Florida.html" TargetMode="External"/><Relationship Id="rId951" Type="http://schemas.openxmlformats.org/officeDocument/2006/relationships/hyperlink" Target="http://www.tripadvisor.in/Restaurant_Review-g34438-d4182374-Reviews-Dunkin_Donuts-Miami_Florida.html" TargetMode="External"/><Relationship Id="rId1167" Type="http://schemas.openxmlformats.org/officeDocument/2006/relationships/hyperlink" Target="http://www.tripadvisor.in/Restaurant_Review-g34438-d4192835-Reviews-Che_Tito_s_I-Miami_Florida.html" TargetMode="External"/><Relationship Id="rId80" Type="http://schemas.openxmlformats.org/officeDocument/2006/relationships/hyperlink" Target="http://www.tripadvisor.in/Restaurant_Review-g34438-d3170018-Reviews-Latin_America_Corner_Restaurant_Plaza-Miami_Florida.html" TargetMode="External"/><Relationship Id="rId176" Type="http://schemas.openxmlformats.org/officeDocument/2006/relationships/hyperlink" Target="http://www.tripadvisor.in/Restaurant_Review-g34438-d4509168-Reviews-Lili_s_Cafeteria-Miami_Florida.html" TargetMode="External"/><Relationship Id="rId383" Type="http://schemas.openxmlformats.org/officeDocument/2006/relationships/hyperlink" Target="http://www.tripadvisor.in/Restaurant_Review-g34438-d4182197-Reviews-New_York_Roma_Pizza-Miami_Florida.html" TargetMode="External"/><Relationship Id="rId590" Type="http://schemas.openxmlformats.org/officeDocument/2006/relationships/hyperlink" Target="http://www.tripadvisor.in/Restaurant_Review-g34438-d4199786-Reviews-Con_Sabor_A_Cafe-Miami_Florida.html" TargetMode="External"/><Relationship Id="rId604" Type="http://schemas.openxmlformats.org/officeDocument/2006/relationships/hyperlink" Target="http://www.tripadvisor.in/Restaurant_Review-g34438-d4182325-Reviews-Miami_Subs_Grill-Miami_Florida.html" TargetMode="External"/><Relationship Id="rId811" Type="http://schemas.openxmlformats.org/officeDocument/2006/relationships/hyperlink" Target="http://www.tripadvisor.in/Restaurant_Review-g34438-d4182041-Reviews-Kabuki_Xpress-Miami_Florida.html" TargetMode="External"/><Relationship Id="rId1027" Type="http://schemas.openxmlformats.org/officeDocument/2006/relationships/hyperlink" Target="http://www.tripadvisor.in/Restaurant_Review-g34438-d4178114-Reviews-La_Terraza_Cafe_Bar-Miami_Florida.html" TargetMode="External"/><Relationship Id="rId1234" Type="http://schemas.openxmlformats.org/officeDocument/2006/relationships/hyperlink" Target="http://www.tripadvisor.in/Restaurant_Review-g34438-d4192793-Reviews-Blimpie-Miami_Florida.html" TargetMode="External"/><Relationship Id="rId243" Type="http://schemas.openxmlformats.org/officeDocument/2006/relationships/hyperlink" Target="http://www.tripadvisor.in/Restaurant_Review-g34438-d3643838-Reviews-100_Montaditos-Miami_Florida.html" TargetMode="External"/><Relationship Id="rId450" Type="http://schemas.openxmlformats.org/officeDocument/2006/relationships/hyperlink" Target="http://www.tripadvisor.in/Restaurant_Review-g34438-d4562962-Reviews-Vino_s_in_the_Grove-Miami_Florida.html" TargetMode="External"/><Relationship Id="rId688" Type="http://schemas.openxmlformats.org/officeDocument/2006/relationships/hyperlink" Target="http://www.tripadvisor.in/Restaurant_Review-g34438-d4182370-Reviews-Lauras_Burger_Bar-Miami_Florida.html" TargetMode="External"/><Relationship Id="rId895" Type="http://schemas.openxmlformats.org/officeDocument/2006/relationships/hyperlink" Target="http://www.tripadvisor.in/Restaurant_Review-g34438-d4207890-Reviews-Bon_Appetit_Kids-Miami_Florida.html" TargetMode="External"/><Relationship Id="rId909" Type="http://schemas.openxmlformats.org/officeDocument/2006/relationships/hyperlink" Target="http://www.tripadvisor.in/Restaurant_Review-g34438-d4745209-Reviews-El_Troppical_Chinese-Miami_Florida.html" TargetMode="External"/><Relationship Id="rId1080" Type="http://schemas.openxmlformats.org/officeDocument/2006/relationships/hyperlink" Target="http://www.tripadvisor.in/Restaurant_Review-g34438-d916116-Reviews-Dona_Paulina_Westchester-Miami_Florida.html" TargetMode="External"/><Relationship Id="rId38" Type="http://schemas.openxmlformats.org/officeDocument/2006/relationships/hyperlink" Target="http://www.tripadvisor.in/Restaurant_Review-g34438-d5421513-Reviews-Strada_in_the_Grove-Miami_Florida.html" TargetMode="External"/><Relationship Id="rId103" Type="http://schemas.openxmlformats.org/officeDocument/2006/relationships/hyperlink" Target="http://www.tripadvisor.in/Restaurant_Review-g34438-d4204378-Reviews-Chez_Bob_Restaurant-Miami_Florida.html" TargetMode="External"/><Relationship Id="rId310" Type="http://schemas.openxmlformats.org/officeDocument/2006/relationships/hyperlink" Target="http://www.tripadvisor.in/Restaurant_Review-g34438-d4182317-Reviews-Mar_Y_Tierra_Peru_Seafood-Miami_Florida.html" TargetMode="External"/><Relationship Id="rId548" Type="http://schemas.openxmlformats.org/officeDocument/2006/relationships/hyperlink" Target="http://www.tripadvisor.in/Restaurant_Review-g34438-d3733678-Reviews-Marina_s_Bar_Grill-Miami_Florida.html" TargetMode="External"/><Relationship Id="rId755" Type="http://schemas.openxmlformats.org/officeDocument/2006/relationships/hyperlink" Target="http://www.tripadvisor.in/Restaurant_Review-g34438-d4207928-Reviews-Archie_s_Gourmet_Pizza-Miami_Florida.html" TargetMode="External"/><Relationship Id="rId962" Type="http://schemas.openxmlformats.org/officeDocument/2006/relationships/hyperlink" Target="http://www.tripadvisor.in/Restaurant_Review-g34438-d2636979-Reviews-Salumeria_104-Miami_Florida.html" TargetMode="External"/><Relationship Id="rId1178" Type="http://schemas.openxmlformats.org/officeDocument/2006/relationships/hyperlink" Target="http://www.tripadvisor.in/Restaurant_Review-g34438-d4369974-Reviews-CLOS_Bistro_Cafe-Miami_Florida.html" TargetMode="External"/><Relationship Id="rId91" Type="http://schemas.openxmlformats.org/officeDocument/2006/relationships/hyperlink" Target="http://www.tripadvisor.in/Restaurant_Review-g34438-d910043-Reviews-El_Cristo_Restaurant-Miami_Florida.html" TargetMode="External"/><Relationship Id="rId187" Type="http://schemas.openxmlformats.org/officeDocument/2006/relationships/hyperlink" Target="http://www.tripadvisor.in/Restaurant_Review-g34438-d3175121-Reviews-Sugar_cane-Miami_Florida.html" TargetMode="External"/><Relationship Id="rId394" Type="http://schemas.openxmlformats.org/officeDocument/2006/relationships/hyperlink" Target="http://www.tripadvisor.in/Restaurant_Review-g34438-d4211896-Reviews-Dream_Island-Miami_Florida.html" TargetMode="External"/><Relationship Id="rId408" Type="http://schemas.openxmlformats.org/officeDocument/2006/relationships/hyperlink" Target="http://www.tripadvisor.in/Restaurant_Review-g34438-d5555842-Reviews-Jaguey_Bakery-Miami_Florida.html" TargetMode="External"/><Relationship Id="rId615" Type="http://schemas.openxmlformats.org/officeDocument/2006/relationships/hyperlink" Target="http://www.tripadvisor.in/Restaurant_Review-g34438-d4182294-Reviews-International_Restaurant_Cafe-Miami_Florida.html" TargetMode="External"/><Relationship Id="rId822" Type="http://schemas.openxmlformats.org/officeDocument/2006/relationships/hyperlink" Target="http://www.tripadvisor.in/Restaurant_Review-g34438-d431895-Reviews-Soyka_s_Restaurant_Cafe_Bar-Miami_Florida.html" TargetMode="External"/><Relationship Id="rId1038" Type="http://schemas.openxmlformats.org/officeDocument/2006/relationships/hyperlink" Target="http://www.tripadvisor.in/Restaurant_Review-g34438-d4203005-Reviews-Mi_Pueblo-Miami_Florida.html" TargetMode="External"/><Relationship Id="rId1245" Type="http://schemas.openxmlformats.org/officeDocument/2006/relationships/hyperlink" Target="http://www.tripadvisor.in/Restaurant_Review-g34438-d4207650-Reviews-Qdoba_Miami-Miami_Florida.html" TargetMode="External"/><Relationship Id="rId254" Type="http://schemas.openxmlformats.org/officeDocument/2006/relationships/hyperlink" Target="http://www.tripadvisor.in/Restaurant_Review-g34438-d4192788-Reviews-Lilly_s_Gastronomia-Miami_Florida.html" TargetMode="External"/><Relationship Id="rId699" Type="http://schemas.openxmlformats.org/officeDocument/2006/relationships/hyperlink" Target="http://www.tripadvisor.in/Restaurant_Review-g34438-d4182006-Reviews-Cafe_Coco-Miami_Florida.html" TargetMode="External"/><Relationship Id="rId1091" Type="http://schemas.openxmlformats.org/officeDocument/2006/relationships/hyperlink" Target="http://www.tripadvisor.in/Restaurant_Review-g34438-d4847103-Reviews-100_Montaditos_Sunset-Miami_Florida.html" TargetMode="External"/><Relationship Id="rId1105" Type="http://schemas.openxmlformats.org/officeDocument/2006/relationships/hyperlink" Target="http://www.tripadvisor.in/Restaurant_Review-g34438-d474126-Reviews-On_the_Border-Miami_Florida.html" TargetMode="External"/><Relationship Id="rId49" Type="http://schemas.openxmlformats.org/officeDocument/2006/relationships/hyperlink" Target="http://www.tripadvisor.in/Restaurant_Review-g34438-d4203000-Reviews-Papa_John_s-Miami_Florida.html" TargetMode="External"/><Relationship Id="rId114" Type="http://schemas.openxmlformats.org/officeDocument/2006/relationships/hyperlink" Target="http://www.tripadvisor.in/Restaurant_Review-g34438-d3340899-Reviews-Lorena_Garcia_Cocina-Miami_Florida.html" TargetMode="External"/><Relationship Id="rId461" Type="http://schemas.openxmlformats.org/officeDocument/2006/relationships/hyperlink" Target="http://www.tripadvisor.in/Restaurant_Review-g34438-d465913-Reviews-Romano_s_Macaroni_Grill-Miami_Florida.html" TargetMode="External"/><Relationship Id="rId559" Type="http://schemas.openxmlformats.org/officeDocument/2006/relationships/hyperlink" Target="http://www.tripadvisor.in/Restaurant_Review-g34438-d5771307-Reviews-Sheila_Fresh_Catch-Miami_Florida.html" TargetMode="External"/><Relationship Id="rId766" Type="http://schemas.openxmlformats.org/officeDocument/2006/relationships/hyperlink" Target="http://www.tripadvisor.in/Restaurant_Review-g34438-d5222929-Reviews-CakesbyJohnGerard-Miami_Florida.html" TargetMode="External"/><Relationship Id="rId1189" Type="http://schemas.openxmlformats.org/officeDocument/2006/relationships/hyperlink" Target="http://www.tripadvisor.in/Restaurant_Review-g34438-d4197609-Reviews-Uptown_Buffet-Miami_Florida.html" TargetMode="External"/><Relationship Id="rId198" Type="http://schemas.openxmlformats.org/officeDocument/2006/relationships/hyperlink" Target="http://www.tripadvisor.in/Restaurant_Review-g34438-d4282225-Reviews-Dcquintero-Miami_Florida.html" TargetMode="External"/><Relationship Id="rId321" Type="http://schemas.openxmlformats.org/officeDocument/2006/relationships/hyperlink" Target="http://www.tripadvisor.in/Restaurant_Review-g34438-d6104185-Reviews-Moonlite_Diner-Miami_Florida.html" TargetMode="External"/><Relationship Id="rId419" Type="http://schemas.openxmlformats.org/officeDocument/2006/relationships/hyperlink" Target="http://www.tripadvisor.in/Restaurant_Review-g34438-d4182127-Reviews-Natural_Chicken_Grill-Miami_Florida.html" TargetMode="External"/><Relationship Id="rId626" Type="http://schemas.openxmlformats.org/officeDocument/2006/relationships/hyperlink" Target="http://www.tripadvisor.in/Restaurant_Review-g34438-d4368607-Reviews-Burger_King-Miami_Florida.html" TargetMode="External"/><Relationship Id="rId973" Type="http://schemas.openxmlformats.org/officeDocument/2006/relationships/hyperlink" Target="http://www.tripadvisor.in/Restaurant_Review-g34438-d3195609-Reviews-El_Gallego_Spanish_Tavern-Miami_Florida.html" TargetMode="External"/><Relationship Id="rId1049" Type="http://schemas.openxmlformats.org/officeDocument/2006/relationships/hyperlink" Target="http://www.tripadvisor.in/Restaurant_Review-g34438-d4562547-Reviews-Sakaya_Kitchen-Miami_Florida.html" TargetMode="External"/><Relationship Id="rId833" Type="http://schemas.openxmlformats.org/officeDocument/2006/relationships/hyperlink" Target="http://www.tripadvisor.in/Restaurant_Review-g34438-d804708-Reviews-Mario_the_Baker-Miami_Florida.html" TargetMode="External"/><Relationship Id="rId1116" Type="http://schemas.openxmlformats.org/officeDocument/2006/relationships/hyperlink" Target="http://www.tripadvisor.in/Restaurant_Review-g34438-d4207542-Reviews-Wendy_s-Miami_Florida.html" TargetMode="External"/><Relationship Id="rId265" Type="http://schemas.openxmlformats.org/officeDocument/2006/relationships/hyperlink" Target="http://www.tripadvisor.in/Restaurant_Review-g34438-d466872-Reviews-Disco_Fish_Market_Restaurant-Miami_Florida.html" TargetMode="External"/><Relationship Id="rId472" Type="http://schemas.openxmlformats.org/officeDocument/2006/relationships/hyperlink" Target="http://www.tripadvisor.in/Restaurant_Review-g34438-d4182372-Reviews-Cold_Stone_Creamery-Miami_Florida.html" TargetMode="External"/><Relationship Id="rId900" Type="http://schemas.openxmlformats.org/officeDocument/2006/relationships/hyperlink" Target="http://www.tripadvisor.in/Restaurant_Review-g34438-d4788241-Reviews-Barezitto-Miami_Florida.html" TargetMode="External"/><Relationship Id="rId125" Type="http://schemas.openxmlformats.org/officeDocument/2006/relationships/hyperlink" Target="http://www.tripadvisor.in/Restaurant_Review-g34438-d2662450-Reviews-Shawarma_Mediterranean_Grill-Miami_Florida.html" TargetMode="External"/><Relationship Id="rId332" Type="http://schemas.openxmlformats.org/officeDocument/2006/relationships/hyperlink" Target="http://www.tripadvisor.in/Restaurant_Review-g34438-d879236-Reviews-Subway-Miami_Florida.html" TargetMode="External"/><Relationship Id="rId777" Type="http://schemas.openxmlformats.org/officeDocument/2006/relationships/hyperlink" Target="http://www.tripadvisor.in/Restaurant_Review-g34438-d911063-Reviews-La_%20Gitana_Tapas_Y_Tintos-Miami_Florida.html" TargetMode="External"/><Relationship Id="rId984" Type="http://schemas.openxmlformats.org/officeDocument/2006/relationships/hyperlink" Target="http://www.tripadvisor.in/Restaurant_Review-g34438-d1746238-Reviews-Taverna_Opa-Miami_Florida.html" TargetMode="External"/><Relationship Id="rId637" Type="http://schemas.openxmlformats.org/officeDocument/2006/relationships/hyperlink" Target="http://www.tripadvisor.in/Restaurant_Review-g34438-d5064204-Reviews-Rendez_Vu_Cafe_Restaurant-Miami_Florida.html" TargetMode="External"/><Relationship Id="rId844" Type="http://schemas.openxmlformats.org/officeDocument/2006/relationships/hyperlink" Target="http://www.tripadvisor.in/Restaurant_Review-g34438-d4326067-Reviews-American_Girl_Bistro-Miami_Florida.html" TargetMode="External"/><Relationship Id="rId276" Type="http://schemas.openxmlformats.org/officeDocument/2006/relationships/hyperlink" Target="http://www.tripadvisor.in/Restaurant_Review-g34438-d466008-Reviews-Johnny_Rockets-Miami_Florida.html" TargetMode="External"/><Relationship Id="rId483" Type="http://schemas.openxmlformats.org/officeDocument/2006/relationships/hyperlink" Target="http://www.tripadvisor.in/Restaurant_Review-g34438-d3442979-Reviews-Sakura_Sushi_Bar-Miami_Florida.html" TargetMode="External"/><Relationship Id="rId690" Type="http://schemas.openxmlformats.org/officeDocument/2006/relationships/hyperlink" Target="http://www.tripadvisor.in/Restaurant_Review-g34438-d4182073-Reviews-Dutch_Pot_Jamaican_Restaurant-Miami_Florida.html" TargetMode="External"/><Relationship Id="rId704" Type="http://schemas.openxmlformats.org/officeDocument/2006/relationships/hyperlink" Target="http://www.tripadvisor.in/Restaurant_Review-g34438-d4193412-Reviews-Rush_Hour_Smoothies_Inc-Miami_Florida.html" TargetMode="External"/><Relationship Id="rId911" Type="http://schemas.openxmlformats.org/officeDocument/2006/relationships/hyperlink" Target="http://www.tripadvisor.in/Restaurant_Review-g34438-d5452622-Reviews-What_Is_a_Piada-Miami_Florida.html" TargetMode="External"/><Relationship Id="rId1127" Type="http://schemas.openxmlformats.org/officeDocument/2006/relationships/hyperlink" Target="http://www.tripadvisor.in/Restaurant_Review-g34438-d4182086-Reviews-Barton_G-Miami_Florida.html" TargetMode="External"/><Relationship Id="rId40" Type="http://schemas.openxmlformats.org/officeDocument/2006/relationships/hyperlink" Target="http://www.tripadvisor.in/Restaurant_Review-g34438-d916108-Reviews-Cayo_Esquivel_Seafood-Miami_Florida.html" TargetMode="External"/><Relationship Id="rId136" Type="http://schemas.openxmlformats.org/officeDocument/2006/relationships/hyperlink" Target="http://www.tripadvisor.in/Restaurant_Review-g34438-d4207553-Reviews-Mimi_s_Cafe-Miami_Florida.html" TargetMode="External"/><Relationship Id="rId343" Type="http://schemas.openxmlformats.org/officeDocument/2006/relationships/hyperlink" Target="http://www.tripadvisor.in/Restaurant_Review-g34438-d4734389-Reviews-Five_Guys-Miami_Florida.html" TargetMode="External"/><Relationship Id="rId550" Type="http://schemas.openxmlformats.org/officeDocument/2006/relationships/hyperlink" Target="http://www.tripadvisor.in/Restaurant_Review-g34438-d969762-Reviews-Rock_a_Bangkok-Miami_Florida.html" TargetMode="External"/><Relationship Id="rId788" Type="http://schemas.openxmlformats.org/officeDocument/2006/relationships/hyperlink" Target="http://www.tripadvisor.in/Restaurant_Review-g34438-d4182413-Reviews-International_Food-Miami_Florida.html" TargetMode="External"/><Relationship Id="rId995" Type="http://schemas.openxmlformats.org/officeDocument/2006/relationships/hyperlink" Target="http://www.tripadvisor.in/Restaurant_Review-g34438-d2408895-Reviews-Tuyo_Restaurant-Miami_Florida.html" TargetMode="External"/><Relationship Id="rId1180" Type="http://schemas.openxmlformats.org/officeDocument/2006/relationships/hyperlink" Target="http://www.tripadvisor.in/Restaurant_Review-g34438-d3685715-Reviews-BJs_Brewhouse_and_Restaurant-Miami_Florida.html" TargetMode="External"/><Relationship Id="rId203" Type="http://schemas.openxmlformats.org/officeDocument/2006/relationships/hyperlink" Target="http://www.tripadvisor.in/Restaurant_Review-g34438-d5210083-Reviews-Seascape_Chinese_Hospital_Restaurant-Miami_Florida.html" TargetMode="External"/><Relationship Id="rId648" Type="http://schemas.openxmlformats.org/officeDocument/2006/relationships/hyperlink" Target="http://www.tripadvisor.in/Restaurant_Review-g34438-d4207925-Reviews-Burger_King-Miami_Florida.html" TargetMode="External"/><Relationship Id="rId855" Type="http://schemas.openxmlformats.org/officeDocument/2006/relationships/hyperlink" Target="http://www.tripadvisor.in/Restaurant_Review-g34438-d2636718-Reviews-Dulce_Ambrosia_Dessert_Cafe-Miami_Florida.html" TargetMode="External"/><Relationship Id="rId1040" Type="http://schemas.openxmlformats.org/officeDocument/2006/relationships/hyperlink" Target="http://www.tripadvisor.in/Restaurant_Review-g34438-d5089623-Reviews-La_Tinajita_Cafe-Miami_Florida.html" TargetMode="External"/><Relationship Id="rId287" Type="http://schemas.openxmlformats.org/officeDocument/2006/relationships/hyperlink" Target="http://www.tripadvisor.in/Restaurant_Review-g34438-d5108836-Reviews-Mary_Ann_Bakery_House-Miami_Florida.html" TargetMode="External"/><Relationship Id="rId410" Type="http://schemas.openxmlformats.org/officeDocument/2006/relationships/hyperlink" Target="http://www.tripadvisor.in/Restaurant_Review-g34438-d2437359-Reviews-Island_Chicken_Grill-Miami_Florida.html" TargetMode="External"/><Relationship Id="rId494" Type="http://schemas.openxmlformats.org/officeDocument/2006/relationships/hyperlink" Target="http://www.tripadvisor.in/Restaurant_Review-g34438-d4606964-Reviews-La_Dolce_Vita_Pizza-Miami_Florida.html" TargetMode="External"/><Relationship Id="rId508" Type="http://schemas.openxmlformats.org/officeDocument/2006/relationships/hyperlink" Target="http://www.tripadvisor.in/Restaurant_Review-g34438-d1372037-Reviews-Balans_Restaurant-Miami_Florida.html" TargetMode="External"/><Relationship Id="rId715" Type="http://schemas.openxmlformats.org/officeDocument/2006/relationships/hyperlink" Target="http://www.tripadvisor.in/Restaurant_Review-g34438-d5014216-Reviews-Gyroville-Miami_Florida.html" TargetMode="External"/><Relationship Id="rId922" Type="http://schemas.openxmlformats.org/officeDocument/2006/relationships/hyperlink" Target="http://www.tripadvisor.in/Restaurant_Review-g34438-d4182042-Reviews-Los_Mega_Perros-Miami_Florida.html" TargetMode="External"/><Relationship Id="rId1138" Type="http://schemas.openxmlformats.org/officeDocument/2006/relationships/hyperlink" Target="http://www.tripadvisor.in/Restaurant_Review-g34438-d3605207-Reviews-Kampai_Sunset-Miami_Florida.html" TargetMode="External"/><Relationship Id="rId147" Type="http://schemas.openxmlformats.org/officeDocument/2006/relationships/hyperlink" Target="http://www.tripadvisor.in/Restaurant_Review-g34438-d4182396-Reviews-Burger_King-Miami_Florida.html" TargetMode="External"/><Relationship Id="rId354" Type="http://schemas.openxmlformats.org/officeDocument/2006/relationships/hyperlink" Target="http://www.tripadvisor.in/Restaurant_Review-g34438-d5575318-Reviews-Subway-Miami_Florida.html" TargetMode="External"/><Relationship Id="rId799" Type="http://schemas.openxmlformats.org/officeDocument/2006/relationships/hyperlink" Target="http://www.tripadvisor.in/Restaurant_Review-g34438-d1416598-Reviews-Five_Guys-Miami_Florida.html" TargetMode="External"/><Relationship Id="rId1191" Type="http://schemas.openxmlformats.org/officeDocument/2006/relationships/hyperlink" Target="http://www.tripadvisor.in/Restaurant_Review-g34438-d1753968-Reviews-La_Makarena-Miami_Florida.html" TargetMode="External"/><Relationship Id="rId1205" Type="http://schemas.openxmlformats.org/officeDocument/2006/relationships/hyperlink" Target="http://www.tripadvisor.in/Restaurant_Review-g34438-d3175895-Reviews-Jamrock_Cuisine-Miami_Florida.html" TargetMode="External"/><Relationship Id="rId51" Type="http://schemas.openxmlformats.org/officeDocument/2006/relationships/hyperlink" Target="http://www.tripadvisor.in/Restaurant_Review-g34438-d4192822-Reviews-Delia_It-Miami_Florida.html" TargetMode="External"/><Relationship Id="rId561" Type="http://schemas.openxmlformats.org/officeDocument/2006/relationships/hyperlink" Target="http://www.tripadvisor.in/Restaurant_Review-g34438-d4199781-Reviews-Cafeteria_Del_Medio_LLC-Miami_Florida.html" TargetMode="External"/><Relationship Id="rId659" Type="http://schemas.openxmlformats.org/officeDocument/2006/relationships/hyperlink" Target="http://www.tripadvisor.in/Restaurant_Review-g34438-d4182241-Reviews-Chuck_Wagon_Restaurant-Miami_Florida.html" TargetMode="External"/><Relationship Id="rId866" Type="http://schemas.openxmlformats.org/officeDocument/2006/relationships/hyperlink" Target="http://www.tripadvisor.in/Restaurant_Review-g34438-d938124-Reviews-Milly_s_Restaurant-Miami_Florida.html" TargetMode="External"/><Relationship Id="rId214" Type="http://schemas.openxmlformats.org/officeDocument/2006/relationships/hyperlink" Target="http://www.tripadvisor.in/Restaurant_Review-g34438-d4802456-Reviews-Gusto_Express_Miami-Miami_Florida.html" TargetMode="External"/><Relationship Id="rId298" Type="http://schemas.openxmlformats.org/officeDocument/2006/relationships/hyperlink" Target="http://www.tripadvisor.in/Restaurant_Review-g34438-d4457820-Reviews-The_Corner-Miami_Florida.html" TargetMode="External"/><Relationship Id="rId421" Type="http://schemas.openxmlformats.org/officeDocument/2006/relationships/hyperlink" Target="http://www.tripadvisor.in/Restaurant_Review-g34438-d5008797-Reviews-VERO_Italian-Miami_Florida.html" TargetMode="External"/><Relationship Id="rId519" Type="http://schemas.openxmlformats.org/officeDocument/2006/relationships/hyperlink" Target="http://www.tripadvisor.in/Restaurant_Review-g34438-d3382905-Reviews-Lola_s_Gourmet-Miami_Florida.html" TargetMode="External"/><Relationship Id="rId1051" Type="http://schemas.openxmlformats.org/officeDocument/2006/relationships/hyperlink" Target="http://www.tripadvisor.in/Restaurant_Review-g34438-d909034-Reviews-Kaori_Sushi_Express-Miami_Florida.html" TargetMode="External"/><Relationship Id="rId1149" Type="http://schemas.openxmlformats.org/officeDocument/2006/relationships/hyperlink" Target="http://www.tripadvisor.in/Restaurant_Review-g34438-d5015671-Reviews-Kocoyeh_Cuisine-Miami_Florida.html" TargetMode="External"/><Relationship Id="rId158" Type="http://schemas.openxmlformats.org/officeDocument/2006/relationships/hyperlink" Target="http://www.tripadvisor.in/Restaurant_Review-g34438-d5084333-Reviews-Atlantic_Chinese_Restaurant-Miami_Florida.html" TargetMode="External"/><Relationship Id="rId726" Type="http://schemas.openxmlformats.org/officeDocument/2006/relationships/hyperlink" Target="http://www.tripadvisor.in/Restaurant_Review-g34438-d4207895-Reviews-Wendy_s-Miami_Florida.html" TargetMode="External"/><Relationship Id="rId933" Type="http://schemas.openxmlformats.org/officeDocument/2006/relationships/hyperlink" Target="http://www.tripadvisor.in/Restaurant_Review-g34438-d4207555-Reviews-La_Famille_Restaurant-Miami_Florida.html" TargetMode="External"/><Relationship Id="rId1009" Type="http://schemas.openxmlformats.org/officeDocument/2006/relationships/hyperlink" Target="http://www.tripadvisor.in/Restaurant_Review-g34438-d4192713-Reviews-China_Express-Miami_Florida.html" TargetMode="External"/><Relationship Id="rId62" Type="http://schemas.openxmlformats.org/officeDocument/2006/relationships/hyperlink" Target="http://www.tripadvisor.in/Restaurant_Review-g34438-d4261085-Reviews-Mistura-Miami_Florida.html" TargetMode="External"/><Relationship Id="rId365" Type="http://schemas.openxmlformats.org/officeDocument/2006/relationships/hyperlink" Target="http://www.tripadvisor.in/Restaurant_Review-g34438-d4203010-Reviews-Lenny_s_Place-Miami_Florida.html" TargetMode="External"/><Relationship Id="rId572" Type="http://schemas.openxmlformats.org/officeDocument/2006/relationships/hyperlink" Target="http://www.tripadvisor.in/Restaurant_Review-g34438-d818029-Reviews-La_Provence_French_Bakery_Cafe-Miami_Florida.html" TargetMode="External"/><Relationship Id="rId1216" Type="http://schemas.openxmlformats.org/officeDocument/2006/relationships/hyperlink" Target="http://www.tripadvisor.in/Restaurant_Review-g34438-d2619975-Reviews-Eat_Run_Subs-Miami_Florida.html" TargetMode="External"/><Relationship Id="rId225" Type="http://schemas.openxmlformats.org/officeDocument/2006/relationships/hyperlink" Target="http://www.tripadvisor.in/Restaurant_Review-g34438-d4415173-Reviews-Pizza_Hut-Miami_Florida.html" TargetMode="External"/><Relationship Id="rId432" Type="http://schemas.openxmlformats.org/officeDocument/2006/relationships/hyperlink" Target="http://www.tripadvisor.in/Restaurant_Review-g34438-d3419979-Reviews-Toni_Sushi-Miami_Florida.html" TargetMode="External"/><Relationship Id="rId877" Type="http://schemas.openxmlformats.org/officeDocument/2006/relationships/hyperlink" Target="http://www.tripadvisor.in/Restaurant_Review-g34438-d5100561-Reviews-Au_Bon_Pain-Miami_Florida.html" TargetMode="External"/><Relationship Id="rId1062" Type="http://schemas.openxmlformats.org/officeDocument/2006/relationships/hyperlink" Target="http://www.tripadvisor.in/Restaurant_Review-g34438-d4193472-Reviews-Solerlahitte_Inc-Miami_Florida.html" TargetMode="External"/><Relationship Id="rId737" Type="http://schemas.openxmlformats.org/officeDocument/2006/relationships/hyperlink" Target="http://www.tripadvisor.in/Restaurant_Review-g34438-d4310362-Reviews-Yuka_Deli_Restaurant-Miami_Florida.html" TargetMode="External"/><Relationship Id="rId944" Type="http://schemas.openxmlformats.org/officeDocument/2006/relationships/hyperlink" Target="http://www.tripadvisor.in/Restaurant_Review-g34438-d4371004-Reviews-Dairy_Queen-Miami_Florida.html" TargetMode="External"/><Relationship Id="rId73" Type="http://schemas.openxmlformats.org/officeDocument/2006/relationships/hyperlink" Target="http://www.tripadvisor.in/Restaurant_Review-g34438-d4416377-Reviews-Burger_King-Miami_Florida.html" TargetMode="External"/><Relationship Id="rId169" Type="http://schemas.openxmlformats.org/officeDocument/2006/relationships/hyperlink" Target="http://www.tripadvisor.in/Restaurant_Review-g34438-d495335-Reviews-Churchill_s_Pub-Miami_Florida.html" TargetMode="External"/><Relationship Id="rId376" Type="http://schemas.openxmlformats.org/officeDocument/2006/relationships/hyperlink" Target="http://www.tripadvisor.in/Restaurant_Review-g34438-d4193491-Reviews-Weberman_s_Traditional_Foods-Miami_Florida.html" TargetMode="External"/><Relationship Id="rId583" Type="http://schemas.openxmlformats.org/officeDocument/2006/relationships/hyperlink" Target="http://www.tripadvisor.in/Restaurant_Review-g34438-d486626-Reviews-Sushi_Ko_Japanese_Restaurant-Miami_Florida.html" TargetMode="External"/><Relationship Id="rId790" Type="http://schemas.openxmlformats.org/officeDocument/2006/relationships/hyperlink" Target="http://www.tripadvisor.in/Restaurant_Review-g34438-d2442511-Reviews-La_Nonna_Italian_Restaurant-Miami_Florida.html" TargetMode="External"/><Relationship Id="rId804" Type="http://schemas.openxmlformats.org/officeDocument/2006/relationships/hyperlink" Target="http://www.tripadvisor.in/Restaurant_Review-g34438-d4847173-Reviews-Kreyol_La_Cafe-Miami_Florida.html" TargetMode="External"/><Relationship Id="rId1227" Type="http://schemas.openxmlformats.org/officeDocument/2006/relationships/hyperlink" Target="http://www.tripadvisor.in/Restaurant_Review-g34438-d3545036-Reviews-La_Nueva_Argentina-Miami_Florida.html" TargetMode="External"/><Relationship Id="rId4" Type="http://schemas.openxmlformats.org/officeDocument/2006/relationships/hyperlink" Target="http://www.tripadvisor.in/Restaurant_Review-g34438-d935499-Reviews-Oriental_Bakery_Grocery_Co-Miami_Florida.html" TargetMode="External"/><Relationship Id="rId236" Type="http://schemas.openxmlformats.org/officeDocument/2006/relationships/hyperlink" Target="http://www.tripadvisor.in/Restaurant_Review-g34438-d2698021-Reviews-Lili_s_Catch_of_the_Day-Miami_Florida.html" TargetMode="External"/><Relationship Id="rId443" Type="http://schemas.openxmlformats.org/officeDocument/2006/relationships/hyperlink" Target="http://www.tripadvisor.in/Restaurant_Review-g34438-d4197636-Reviews-China_Delight_Chinese_Restaurant-Miami_Florida.html" TargetMode="External"/><Relationship Id="rId650" Type="http://schemas.openxmlformats.org/officeDocument/2006/relationships/hyperlink" Target="http://www.tripadvisor.in/Restaurant_Review-g34438-d4370991-Reviews-Subway-Miami_Florida.html" TargetMode="External"/><Relationship Id="rId888" Type="http://schemas.openxmlformats.org/officeDocument/2006/relationships/hyperlink" Target="http://www.tripadvisor.in/Restaurant_Review-g34438-d4348431-Reviews-Yarumba_Restaurant_Lounge-Miami_Florida.html" TargetMode="External"/><Relationship Id="rId1073" Type="http://schemas.openxmlformats.org/officeDocument/2006/relationships/hyperlink" Target="http://www.tripadvisor.in/Restaurant_Review-g34438-d1817227-Reviews-Garden_Eatin_Vegetarian_Restaurant-Miami_Florida.html" TargetMode="External"/><Relationship Id="rId303" Type="http://schemas.openxmlformats.org/officeDocument/2006/relationships/hyperlink" Target="http://www.tripadvisor.in/Restaurant_Review-g34438-d1889669-Reviews-3_Out_Irish_Sports_Taven-Miami_Florida.html" TargetMode="External"/><Relationship Id="rId748" Type="http://schemas.openxmlformats.org/officeDocument/2006/relationships/hyperlink" Target="http://www.tripadvisor.in/Restaurant_Review-g34438-d1978464-Reviews-Baru_Urbano-Miami_Florida.html" TargetMode="External"/><Relationship Id="rId955" Type="http://schemas.openxmlformats.org/officeDocument/2006/relationships/hyperlink" Target="http://www.tripadvisor.in/Restaurant_Review-g34438-d938125-Reviews-Munchies_Incorporated-Miami_Florida.html" TargetMode="External"/><Relationship Id="rId1140" Type="http://schemas.openxmlformats.org/officeDocument/2006/relationships/hyperlink" Target="http://www.tripadvisor.in/Restaurant_Review-g34438-d2531021-Reviews-Luis_Galindo_Latin_America-Miami_Florida.html" TargetMode="External"/><Relationship Id="rId84" Type="http://schemas.openxmlformats.org/officeDocument/2006/relationships/hyperlink" Target="http://www.tripadvisor.in/Restaurant_Review-g34438-d4509118-Reviews-Su_Shin_Japanese-Miami_Florida.html" TargetMode="External"/><Relationship Id="rId387" Type="http://schemas.openxmlformats.org/officeDocument/2006/relationships/hyperlink" Target="http://www.tripadvisor.in/Restaurant_Review-g34438-d3434975-Reviews-Pizzarium-Miami_Florida.html" TargetMode="External"/><Relationship Id="rId510" Type="http://schemas.openxmlformats.org/officeDocument/2006/relationships/hyperlink" Target="http://www.tripadvisor.in/Restaurant_Review-g34438-d5072927-Reviews-Confucio_Express-Miami_Florida.html" TargetMode="External"/><Relationship Id="rId594" Type="http://schemas.openxmlformats.org/officeDocument/2006/relationships/hyperlink" Target="http://www.tripadvisor.in/Restaurant_Review-g34438-d4207524-Reviews-Wendy_s-Miami_Florida.html" TargetMode="External"/><Relationship Id="rId608" Type="http://schemas.openxmlformats.org/officeDocument/2006/relationships/hyperlink" Target="http://www.tripadvisor.in/Restaurant_Review-g34438-d4181638-Reviews-Burger_King-Miami_Florida.html" TargetMode="External"/><Relationship Id="rId815" Type="http://schemas.openxmlformats.org/officeDocument/2006/relationships/hyperlink" Target="http://www.tripadvisor.in/Restaurant_Review-g34438-d4192785-Reviews-Deli_Express_Peruvian_Store_Inc-Miami_Florida.html" TargetMode="External"/><Relationship Id="rId1238" Type="http://schemas.openxmlformats.org/officeDocument/2006/relationships/hyperlink" Target="http://www.tripadvisor.in/Restaurant_Review-g34438-d4858860-Reviews-Sushi_Meng-Miami_Florida.html" TargetMode="External"/><Relationship Id="rId247" Type="http://schemas.openxmlformats.org/officeDocument/2006/relationships/hyperlink" Target="http://www.tripadvisor.in/Restaurant_Review-g34438-d4369682-Reviews-Potatoes_Plus-Miami_Florida.html" TargetMode="External"/><Relationship Id="rId899" Type="http://schemas.openxmlformats.org/officeDocument/2006/relationships/hyperlink" Target="http://www.tripadvisor.in/Restaurant_Review-g34438-d4168529-Reviews-Cava_Flamenco_Restaurant-Miami_Florida.html" TargetMode="External"/><Relationship Id="rId1000" Type="http://schemas.openxmlformats.org/officeDocument/2006/relationships/hyperlink" Target="http://www.tripadvisor.in/Restaurant_Review-g34438-d2453165-Reviews-La_Bottega_by_Carmen_Trigueros-Miami_Florida.html" TargetMode="External"/><Relationship Id="rId1084" Type="http://schemas.openxmlformats.org/officeDocument/2006/relationships/hyperlink" Target="http://www.tripadvisor.in/Restaurant_Review-g34438-d937647-Reviews-Janet_s_Restaurant-Miami_Florida.html" TargetMode="External"/><Relationship Id="rId107" Type="http://schemas.openxmlformats.org/officeDocument/2006/relationships/hyperlink" Target="http://www.tripadvisor.in/Restaurant_Review-g34438-d1390740-Reviews-Viceroy_Miami_at_Icon_Brickell-Miami_Florida.html" TargetMode="External"/><Relationship Id="rId454" Type="http://schemas.openxmlformats.org/officeDocument/2006/relationships/hyperlink" Target="http://www.tripadvisor.in/Restaurant_Review-g34438-d4836026-Reviews-Dimendiva-Miami_Florida.html" TargetMode="External"/><Relationship Id="rId661" Type="http://schemas.openxmlformats.org/officeDocument/2006/relationships/hyperlink" Target="http://www.tripadvisor.in/Restaurant_Review-g34438-d4196506-Reviews-Atchana_s_East_West_Kitchen-Miami_Florida.html" TargetMode="External"/><Relationship Id="rId759" Type="http://schemas.openxmlformats.org/officeDocument/2006/relationships/hyperlink" Target="http://www.tripadvisor.in/Restaurant_Review-g34438-d4915414-Reviews-Wine_Vault-Miami_Florida.html" TargetMode="External"/><Relationship Id="rId966" Type="http://schemas.openxmlformats.org/officeDocument/2006/relationships/hyperlink" Target="http://www.tripadvisor.in/Restaurant_Review-g34438-d1406435-Reviews-Uva_69-Miami_Florida.html" TargetMode="External"/><Relationship Id="rId11" Type="http://schemas.openxmlformats.org/officeDocument/2006/relationships/hyperlink" Target="http://www.tripadvisor.in/Restaurant_Review-g34438-d4203011-Reviews-Quality_Asian_Bazaar_Restaurant-Miami_Florida.html" TargetMode="External"/><Relationship Id="rId314" Type="http://schemas.openxmlformats.org/officeDocument/2006/relationships/hyperlink" Target="http://www.tripadvisor.in/Restaurant_Review-g34438-d4731607-Reviews-Raspados_Loly-Miami_Florida.html" TargetMode="External"/><Relationship Id="rId398" Type="http://schemas.openxmlformats.org/officeDocument/2006/relationships/hyperlink" Target="http://www.tripadvisor.in/Restaurant_Review-g34438-d4562550-Reviews-1st_Avenue_Bistro-Miami_Florida.html" TargetMode="External"/><Relationship Id="rId521" Type="http://schemas.openxmlformats.org/officeDocument/2006/relationships/hyperlink" Target="http://www.tripadvisor.in/Restaurant_Review-g34438-d4202999-Reviews-Domino_s_Pizza-Miami_Florida.html" TargetMode="External"/><Relationship Id="rId619" Type="http://schemas.openxmlformats.org/officeDocument/2006/relationships/hyperlink" Target="http://www.tripadvisor.in/Restaurant_Review-g34438-d2542330-Reviews-Deliciosa_Bakery-Miami_Florida.html" TargetMode="External"/><Relationship Id="rId1151" Type="http://schemas.openxmlformats.org/officeDocument/2006/relationships/hyperlink" Target="http://www.tripadvisor.in/Restaurant_Review-g34438-d4916552-Reviews-Nite_Cap_Lounge-Miami_Florida.html" TargetMode="External"/><Relationship Id="rId95" Type="http://schemas.openxmlformats.org/officeDocument/2006/relationships/hyperlink" Target="http://www.tripadvisor.in/Restaurant_Review-g34438-d4207641-Reviews-Gallosos_Cafe_and_Restaurant-Miami_Florida.html" TargetMode="External"/><Relationship Id="rId160" Type="http://schemas.openxmlformats.org/officeDocument/2006/relationships/hyperlink" Target="http://www.tripadvisor.in/Restaurant_Review-g34438-d5224121-Reviews-Ace_of_Cupcakes-Miami_Florida.html" TargetMode="External"/><Relationship Id="rId826" Type="http://schemas.openxmlformats.org/officeDocument/2006/relationships/hyperlink" Target="http://www.tripadvisor.in/Restaurant_Review-g34438-d2630466-Reviews-Mama_Jennie_s-Miami_Florida.html" TargetMode="External"/><Relationship Id="rId1011" Type="http://schemas.openxmlformats.org/officeDocument/2006/relationships/hyperlink" Target="http://www.tripadvisor.in/Restaurant_Review-g34438-d6516346-Reviews-Bonsai_Thai_Sushi_Restaurant-Miami_Florida.html" TargetMode="External"/><Relationship Id="rId1109" Type="http://schemas.openxmlformats.org/officeDocument/2006/relationships/hyperlink" Target="http://www.tripadvisor.in/Restaurant_Review-g34438-d4006129-Reviews-T_O_Pizza_Shop-Miami_Florida.html" TargetMode="External"/><Relationship Id="rId258" Type="http://schemas.openxmlformats.org/officeDocument/2006/relationships/hyperlink" Target="http://www.tripadvisor.in/Restaurant_Review-g34438-d2221731-Reviews-Amuse_restaurant_and_lounge-Miami_Florida.html" TargetMode="External"/><Relationship Id="rId465" Type="http://schemas.openxmlformats.org/officeDocument/2006/relationships/hyperlink" Target="http://www.tripadvisor.in/Restaurant_Review-g34438-d4193434-Reviews-Halley_s_Cafe-Miami_Florida.html" TargetMode="External"/><Relationship Id="rId672" Type="http://schemas.openxmlformats.org/officeDocument/2006/relationships/hyperlink" Target="http://www.tripadvisor.in/Restaurant_Review-g34438-d4509182-Reviews-Elements_Restaurant-Miami_Florida.html" TargetMode="External"/><Relationship Id="rId1095" Type="http://schemas.openxmlformats.org/officeDocument/2006/relationships/hyperlink" Target="http://www.tripadvisor.in/Restaurant_Review-g34438-d910546-Reviews-Latin_Cafe_2000-Miami_Florida.html" TargetMode="External"/><Relationship Id="rId22" Type="http://schemas.openxmlformats.org/officeDocument/2006/relationships/hyperlink" Target="http://www.tripadvisor.in/Restaurant_Review-g34438-d5108197-Reviews-Jerry_and_Joe_s_Pizza-Miami_Florida.html" TargetMode="External"/><Relationship Id="rId118" Type="http://schemas.openxmlformats.org/officeDocument/2006/relationships/hyperlink" Target="http://www.tripadvisor.in/Restaurant_Review-g34438-d4192775-Reviews-Pal_Mar_Cafeteria_Inc-Miami_Florida.html" TargetMode="External"/><Relationship Id="rId325" Type="http://schemas.openxmlformats.org/officeDocument/2006/relationships/hyperlink" Target="http://www.tripadvisor.in/Restaurant_Review-g34438-d4182159-Reviews-Burger_King-Miami_Florida.html" TargetMode="External"/><Relationship Id="rId532" Type="http://schemas.openxmlformats.org/officeDocument/2006/relationships/hyperlink" Target="http://www.tripadvisor.in/Restaurant_Review-g34438-d4192814-Reviews-Choripan_Sandwich_Shop-Miami_Florida.html" TargetMode="External"/><Relationship Id="rId977" Type="http://schemas.openxmlformats.org/officeDocument/2006/relationships/hyperlink" Target="http://www.tripadvisor.in/Restaurant_Review-g34438-d5089177-Reviews-Subway-Miami_Florida.html" TargetMode="External"/><Relationship Id="rId1162" Type="http://schemas.openxmlformats.org/officeDocument/2006/relationships/hyperlink" Target="http://www.tripadvisor.in/Restaurant_Review-g34438-d935774-Reviews-Project-Miami_Florida.html" TargetMode="External"/><Relationship Id="rId171" Type="http://schemas.openxmlformats.org/officeDocument/2006/relationships/hyperlink" Target="http://www.tripadvisor.in/Restaurant_Review-g34438-d4562614-Reviews-Subway-Miami_Florida.html" TargetMode="External"/><Relationship Id="rId837" Type="http://schemas.openxmlformats.org/officeDocument/2006/relationships/hyperlink" Target="http://www.tripadvisor.in/Restaurant_Review-g34438-d4368612-Reviews-TCBY-Miami_Florida.html" TargetMode="External"/><Relationship Id="rId1022" Type="http://schemas.openxmlformats.org/officeDocument/2006/relationships/hyperlink" Target="http://www.tripadvisor.in/Restaurant_Review-g34438-d816853-Reviews-Rosa_Mexicano_Mary_Brickell_Village-Miami_Florida.html" TargetMode="External"/><Relationship Id="rId269" Type="http://schemas.openxmlformats.org/officeDocument/2006/relationships/hyperlink" Target="http://www.tripadvisor.in/Restaurant_Review-g34438-d2136855-Reviews-Bin_No_18-Miami_Florida.html" TargetMode="External"/><Relationship Id="rId476" Type="http://schemas.openxmlformats.org/officeDocument/2006/relationships/hyperlink" Target="http://www.tripadvisor.in/Restaurant_Review-g34438-d1860572-Reviews-Latin_American_Bayside_Cafe-Miami_Florida.html" TargetMode="External"/><Relationship Id="rId683" Type="http://schemas.openxmlformats.org/officeDocument/2006/relationships/hyperlink" Target="http://www.tripadvisor.in/Restaurant_Review-g34438-d4509177-Reviews-La_Paris_Cafe-Miami_Florida.html" TargetMode="External"/><Relationship Id="rId890" Type="http://schemas.openxmlformats.org/officeDocument/2006/relationships/hyperlink" Target="http://www.tripadvisor.in/Restaurant_Review-g34438-d4202986-Reviews-Empire_Seafood-Miami_Florida.html" TargetMode="External"/><Relationship Id="rId904" Type="http://schemas.openxmlformats.org/officeDocument/2006/relationships/hyperlink" Target="http://www.tripadvisor.in/Restaurant_Review-g34438-d4194048-Reviews-Mekong_Chinese_Restaurant-Miami_Florida.html" TargetMode="External"/><Relationship Id="rId33" Type="http://schemas.openxmlformats.org/officeDocument/2006/relationships/hyperlink" Target="http://www.tripadvisor.in/Restaurant_Review-g34438-d2227678-Reviews-Jacalito_Taqueria-Miami_Florida.html" TargetMode="External"/><Relationship Id="rId129" Type="http://schemas.openxmlformats.org/officeDocument/2006/relationships/hyperlink" Target="http://www.tripadvisor.in/Restaurant_Review-g34438-d937894-Reviews-Chef_Turrent-Miami_Florida.html" TargetMode="External"/><Relationship Id="rId336" Type="http://schemas.openxmlformats.org/officeDocument/2006/relationships/hyperlink" Target="http://www.tripadvisor.in/Restaurant_Review-g34438-d4842112-Reviews-Graffe-Miami_Florida.html" TargetMode="External"/><Relationship Id="rId543" Type="http://schemas.openxmlformats.org/officeDocument/2006/relationships/hyperlink" Target="http://www.tripadvisor.in/Restaurant_Review-g34438-d1978548-Reviews-Cane_Fire_Grille-Miami_Florida.html" TargetMode="External"/><Relationship Id="rId988" Type="http://schemas.openxmlformats.org/officeDocument/2006/relationships/hyperlink" Target="http://www.tripadvisor.in/Restaurant_Review-g34438-d4560307-Reviews-Cafe_801-Miami_Florida.html" TargetMode="External"/><Relationship Id="rId1173" Type="http://schemas.openxmlformats.org/officeDocument/2006/relationships/hyperlink" Target="http://www.tripadvisor.in/Restaurant_Review-g34438-d4559861-Reviews-Flagler_Charbroiled_Hamburger-Miami_Florida.html" TargetMode="External"/><Relationship Id="rId182" Type="http://schemas.openxmlformats.org/officeDocument/2006/relationships/hyperlink" Target="http://www.tripadvisor.in/Restaurant_Review-g34438-d2369689-Reviews-Pop_s_Pizza_and_Subs-Miami_Florida.html" TargetMode="External"/><Relationship Id="rId403" Type="http://schemas.openxmlformats.org/officeDocument/2006/relationships/hyperlink" Target="http://www.tripadvisor.in/Restaurant_Review-g34438-d4193992-Reviews-Ho_Wah_Restaurant-Miami_Florida.html" TargetMode="External"/><Relationship Id="rId750" Type="http://schemas.openxmlformats.org/officeDocument/2006/relationships/hyperlink" Target="http://www.tripadvisor.in/Restaurant_Review-g34438-d4041109-Reviews-Momi_Ramen-Miami_Florida.html" TargetMode="External"/><Relationship Id="rId848" Type="http://schemas.openxmlformats.org/officeDocument/2006/relationships/hyperlink" Target="http://www.tripadvisor.in/Restaurant_Review-g34438-d3165190-Reviews-Bellacapri_by_Anacapri-Miami_Florida.html" TargetMode="External"/><Relationship Id="rId1033" Type="http://schemas.openxmlformats.org/officeDocument/2006/relationships/hyperlink" Target="http://www.tripadvisor.in/Restaurant_Review-g34438-d4182037-Reviews-McDonald_s-Miami_Florida.html" TargetMode="External"/><Relationship Id="rId487" Type="http://schemas.openxmlformats.org/officeDocument/2006/relationships/hyperlink" Target="http://www.tripadvisor.in/Restaurant_Review-g34438-d4193499-Reviews-El_Amanecer_Restaurant_and_Cafeteria-Miami_Florida.html" TargetMode="External"/><Relationship Id="rId610" Type="http://schemas.openxmlformats.org/officeDocument/2006/relationships/hyperlink" Target="http://www.tripadvisor.in/Restaurant_Review-g34438-d4201290-Reviews-Mia_Cafe-Miami_Florida.html" TargetMode="External"/><Relationship Id="rId694" Type="http://schemas.openxmlformats.org/officeDocument/2006/relationships/hyperlink" Target="http://www.tripadvisor.in/Restaurant_Review-g34438-d2363706-Reviews-Harry_s_Pizzeria-Miami_Florida.html" TargetMode="External"/><Relationship Id="rId708" Type="http://schemas.openxmlformats.org/officeDocument/2006/relationships/hyperlink" Target="http://www.tripadvisor.in/Restaurant_Review-g34438-d4508679-Reviews-Latin_Restaurant-Miami_Florida.html" TargetMode="External"/><Relationship Id="rId915" Type="http://schemas.openxmlformats.org/officeDocument/2006/relationships/hyperlink" Target="http://www.tripadvisor.in/Restaurant_Review-g34438-d4729732-Reviews-Dunkin_Donuts-Miami_Florida.html" TargetMode="External"/><Relationship Id="rId1240" Type="http://schemas.openxmlformats.org/officeDocument/2006/relationships/hyperlink" Target="http://www.tripadvisor.in/Restaurant_Review-g34438-d5267018-Reviews-The_Room_Cafe_and_Bar-Miami_Florida.html" TargetMode="External"/><Relationship Id="rId347" Type="http://schemas.openxmlformats.org/officeDocument/2006/relationships/hyperlink" Target="http://www.tripadvisor.in/Restaurant_Review-g34438-d4182047-Reviews-Burger_King-Miami_Florida.html" TargetMode="External"/><Relationship Id="rId999" Type="http://schemas.openxmlformats.org/officeDocument/2006/relationships/hyperlink" Target="http://www.tripadvisor.in/Restaurant_Review-g34438-d4194061-Reviews-Michelle_s_Cafe_and_Catering-Miami_Florida.html" TargetMode="External"/><Relationship Id="rId1100" Type="http://schemas.openxmlformats.org/officeDocument/2006/relationships/hyperlink" Target="http://www.tripadvisor.in/Restaurant_Review-g34438-d4193470-Reviews-China_Inn-Miami_Florida.html" TargetMode="External"/><Relationship Id="rId1184" Type="http://schemas.openxmlformats.org/officeDocument/2006/relationships/hyperlink" Target="http://www.tripadvisor.in/Restaurant_Review-g34438-d2195070-Reviews-Catharsis_Restaurant_Lounge-Miami_Florida.html" TargetMode="External"/><Relationship Id="rId44" Type="http://schemas.openxmlformats.org/officeDocument/2006/relationships/hyperlink" Target="http://www.tripadvisor.in/Restaurant_Review-g34438-d5999790-Reviews-BarMeli-Miami_Florida.html" TargetMode="External"/><Relationship Id="rId554" Type="http://schemas.openxmlformats.org/officeDocument/2006/relationships/hyperlink" Target="http://www.tripadvisor.in/Restaurant_Review-g34438-d4855998-Reviews-The_Yellow_Cupcake_Shop-Miami_Florida.html" TargetMode="External"/><Relationship Id="rId761" Type="http://schemas.openxmlformats.org/officeDocument/2006/relationships/hyperlink" Target="http://www.tripadvisor.in/Restaurant_Review-g34438-d4919541-Reviews-Blackbrick_Chinese-Miami_Florida.html" TargetMode="External"/><Relationship Id="rId859" Type="http://schemas.openxmlformats.org/officeDocument/2006/relationships/hyperlink" Target="http://www.tripadvisor.in/Restaurant_Review-g34438-d495807-Reviews-S_S_Restaurant-Miami_Florida.html" TargetMode="External"/><Relationship Id="rId193" Type="http://schemas.openxmlformats.org/officeDocument/2006/relationships/hyperlink" Target="http://www.tripadvisor.in/Restaurant_Review-g34438-d4508889-Reviews-The_Sub_Station-Miami_Florida.html" TargetMode="External"/><Relationship Id="rId207" Type="http://schemas.openxmlformats.org/officeDocument/2006/relationships/hyperlink" Target="http://www.tripadvisor.in/Restaurant_Review-g34438-d4192802-Reviews-Total_Cafeteria-Miami_Florida.html" TargetMode="External"/><Relationship Id="rId414" Type="http://schemas.openxmlformats.org/officeDocument/2006/relationships/hyperlink" Target="http://www.tripadvisor.in/Restaurant_Review-g34438-d3358174-Reviews-Siam_Dragon-Miami_Florida.html" TargetMode="External"/><Relationship Id="rId498" Type="http://schemas.openxmlformats.org/officeDocument/2006/relationships/hyperlink" Target="http://www.tripadvisor.in/Restaurant_Review-g34438-d4194053-Reviews-Topeka_Grille-Miami_Florida.html" TargetMode="External"/><Relationship Id="rId621" Type="http://schemas.openxmlformats.org/officeDocument/2006/relationships/hyperlink" Target="http://www.tripadvisor.in/Restaurant_Review-g34438-d4508506-Reviews-Fish_Corner-Miami_Florida.html" TargetMode="External"/><Relationship Id="rId1044" Type="http://schemas.openxmlformats.org/officeDocument/2006/relationships/hyperlink" Target="http://www.tripadvisor.in/Restaurant_Review-g34438-d911976-Reviews-Chung_Heng_Chinese_Food-Miami_Florida.html" TargetMode="External"/><Relationship Id="rId260" Type="http://schemas.openxmlformats.org/officeDocument/2006/relationships/hyperlink" Target="http://www.tripadvisor.in/Restaurant_Review-g34438-d920805-Reviews-Lazeez_Asian_Cuisine-Miami_Florida.html" TargetMode="External"/><Relationship Id="rId719" Type="http://schemas.openxmlformats.org/officeDocument/2006/relationships/hyperlink" Target="http://www.tripadvisor.in/Restaurant_Review-g34438-d4194034-Reviews-Francisco_s_Cafe_and_Services-Miami_Florida.html" TargetMode="External"/><Relationship Id="rId926" Type="http://schemas.openxmlformats.org/officeDocument/2006/relationships/hyperlink" Target="http://www.tripadvisor.in/Restaurant_Review-g34438-d3963581-Reviews-Oak_Tavern-Miami_Florida.html" TargetMode="External"/><Relationship Id="rId1111" Type="http://schemas.openxmlformats.org/officeDocument/2006/relationships/hyperlink" Target="http://www.tripadvisor.in/Restaurant_Review-g34438-d4194055-Reviews-El_Honduereno-Miami_Florida.html" TargetMode="External"/><Relationship Id="rId55" Type="http://schemas.openxmlformats.org/officeDocument/2006/relationships/hyperlink" Target="http://www.tripadvisor.in/Restaurant_Review-g34438-d4201279-Reviews-Jamaica_Kitchen-Miami_Florida.html" TargetMode="External"/><Relationship Id="rId120" Type="http://schemas.openxmlformats.org/officeDocument/2006/relationships/hyperlink" Target="http://www.tripadvisor.in/Restaurant_Review-g34438-d4854667-Reviews-Kitchen_M-Miami_Florida.html" TargetMode="External"/><Relationship Id="rId358" Type="http://schemas.openxmlformats.org/officeDocument/2006/relationships/hyperlink" Target="http://www.tripadvisor.in/Restaurant_Review-g34438-d4193506-Reviews-Geo_s_Ice_Cream-Miami_Florida.html" TargetMode="External"/><Relationship Id="rId565" Type="http://schemas.openxmlformats.org/officeDocument/2006/relationships/hyperlink" Target="http://www.tripadvisor.in/Restaurant_Review-g34438-d465707-Reviews-Taqueria_El_Mexicano-Miami_Florida.html" TargetMode="External"/><Relationship Id="rId772" Type="http://schemas.openxmlformats.org/officeDocument/2006/relationships/hyperlink" Target="http://www.tripadvisor.in/Restaurant_Review-g34438-d917463-Reviews-Muscle_Beach_Lemonade-Miami_Florida.html" TargetMode="External"/><Relationship Id="rId1195" Type="http://schemas.openxmlformats.org/officeDocument/2006/relationships/hyperlink" Target="http://www.tripadvisor.in/Restaurant_Review-g34438-d1022635-Reviews-Sushi_Maki-Miami_Florida.html" TargetMode="External"/><Relationship Id="rId1209" Type="http://schemas.openxmlformats.org/officeDocument/2006/relationships/hyperlink" Target="http://www.tripadvisor.in/Restaurant_Review-g34438-d4947657-Reviews-Barrel_Express-Miami_Florida.html" TargetMode="External"/><Relationship Id="rId218" Type="http://schemas.openxmlformats.org/officeDocument/2006/relationships/hyperlink" Target="http://www.tripadvisor.in/Restaurant_Review-g34438-d4181608-Reviews-Miami_Subs_Grill-Miami_Florida.html" TargetMode="External"/><Relationship Id="rId425" Type="http://schemas.openxmlformats.org/officeDocument/2006/relationships/hyperlink" Target="http://www.tripadvisor.in/Restaurant_Review-g34438-d921248-Reviews-E_S_Mero_Mero_Peruvian-Miami_Florida.html" TargetMode="External"/><Relationship Id="rId632" Type="http://schemas.openxmlformats.org/officeDocument/2006/relationships/hyperlink" Target="http://www.tripadvisor.in/Restaurant_Review-g34438-d466986-Reviews-Original_Pancake_House-Miami_Florida.html" TargetMode="External"/><Relationship Id="rId1055" Type="http://schemas.openxmlformats.org/officeDocument/2006/relationships/hyperlink" Target="http://www.tripadvisor.in/Restaurant_Review-g34438-d2553271-Reviews-The_Federal_Food_Wine_and_Provisions-Miami_Florida.html" TargetMode="External"/><Relationship Id="rId271" Type="http://schemas.openxmlformats.org/officeDocument/2006/relationships/hyperlink" Target="http://www.tripadvisor.in/Restaurant_Review-g34438-d4182273-Reviews-La_Mariscada_Seafood_Restaurant-Miami_Florida.html" TargetMode="External"/><Relationship Id="rId937" Type="http://schemas.openxmlformats.org/officeDocument/2006/relationships/hyperlink" Target="http://www.tripadvisor.in/Restaurant_Review-g34438-d3638605-Reviews-Casabe_305_Bistro-Miami_Florida.html" TargetMode="External"/><Relationship Id="rId1122" Type="http://schemas.openxmlformats.org/officeDocument/2006/relationships/hyperlink" Target="http://www.tripadvisor.in/Restaurant_Review-g34438-d4474369-Reviews-Mixt-Miami_Florida.html" TargetMode="External"/><Relationship Id="rId66" Type="http://schemas.openxmlformats.org/officeDocument/2006/relationships/hyperlink" Target="http://www.tripadvisor.in/Restaurant_Review-g34438-d910037-Reviews-Mike_s_At_Plaza_Venetia-Miami_Florida.html" TargetMode="External"/><Relationship Id="rId131" Type="http://schemas.openxmlformats.org/officeDocument/2006/relationships/hyperlink" Target="http://www.tripadvisor.in/Restaurant_Review-g34438-d4194015-Reviews-Royal_Castle-Miami_Florida.html" TargetMode="External"/><Relationship Id="rId369" Type="http://schemas.openxmlformats.org/officeDocument/2006/relationships/hyperlink" Target="http://www.tripadvisor.in/Restaurant_Review-g34438-d4194002-Reviews-Don_Criollito_Restaurant-Miami_Florida.html" TargetMode="External"/><Relationship Id="rId576" Type="http://schemas.openxmlformats.org/officeDocument/2006/relationships/hyperlink" Target="http://www.tripadvisor.in/Restaurant_Review-g34438-d4182409-Reviews-Gables_Pizza_and_Salads_2-Miami_Florida.html" TargetMode="External"/><Relationship Id="rId783" Type="http://schemas.openxmlformats.org/officeDocument/2006/relationships/hyperlink" Target="http://www.tripadvisor.in/Restaurant_Review-g34438-d4192765-Reviews-Mao_Fast_Food-Miami_Florida.html" TargetMode="External"/><Relationship Id="rId990" Type="http://schemas.openxmlformats.org/officeDocument/2006/relationships/hyperlink" Target="http://www.tripadvisor.in/Restaurant_Review-g34438-d5247358-Reviews-Master_Barkery-Miami_Florida.html" TargetMode="External"/><Relationship Id="rId229" Type="http://schemas.openxmlformats.org/officeDocument/2006/relationships/hyperlink" Target="http://www.tripadvisor.in/Restaurant_Review-g34438-d4193486-Reviews-Jamba_Juice-Miami_Florida.html" TargetMode="External"/><Relationship Id="rId436" Type="http://schemas.openxmlformats.org/officeDocument/2006/relationships/hyperlink" Target="http://www.tripadvisor.in/Restaurant_Review-g34438-d3446246-Reviews-Batting_Cage_Sports_Bar-Miami_Florida.html" TargetMode="External"/><Relationship Id="rId643" Type="http://schemas.openxmlformats.org/officeDocument/2006/relationships/hyperlink" Target="http://www.tripadvisor.in/Restaurant_Review-g34438-d4192756-Reviews-La_Cremita_Cafeteria-Miami_Florida.html" TargetMode="External"/><Relationship Id="rId1066" Type="http://schemas.openxmlformats.org/officeDocument/2006/relationships/hyperlink" Target="http://www.tripadvisor.in/Restaurant_Review-g34438-d4207853-Reviews-Denny_s-Miami_Florida.html" TargetMode="External"/><Relationship Id="rId850" Type="http://schemas.openxmlformats.org/officeDocument/2006/relationships/hyperlink" Target="http://www.tripadvisor.in/Restaurant_Review-g34438-d5099766-Reviews-Creole_Herold_Island_Cuisine-Miami_Florida.html" TargetMode="External"/><Relationship Id="rId948" Type="http://schemas.openxmlformats.org/officeDocument/2006/relationships/hyperlink" Target="http://www.tripadvisor.in/Restaurant_Review-g34438-d818656-Reviews-Culinary_Artistry-Miami_Florida.html" TargetMode="External"/><Relationship Id="rId1133" Type="http://schemas.openxmlformats.org/officeDocument/2006/relationships/hyperlink" Target="http://www.tripadvisor.in/Restaurant_Review-g34438-d3226789-Reviews-Naoe_Miami-Miami_Florida.html" TargetMode="External"/><Relationship Id="rId77" Type="http://schemas.openxmlformats.org/officeDocument/2006/relationships/hyperlink" Target="http://www.tripadvisor.in/Restaurant_Review-g34438-d4508965-Reviews-Gayous_Restaurant-Miami_Florida.html" TargetMode="External"/><Relationship Id="rId282" Type="http://schemas.openxmlformats.org/officeDocument/2006/relationships/hyperlink" Target="http://www.tripadvisor.in/Restaurant_Review-g34438-d4207646-Reviews-La_Canzone_Ristorante_Italiano_and_Lounge-Miami_Florida.html" TargetMode="External"/><Relationship Id="rId503" Type="http://schemas.openxmlformats.org/officeDocument/2006/relationships/hyperlink" Target="http://www.tripadvisor.in/Restaurant_Review-g34438-d2169832-Reviews-Almazar-Miami_Florida.html" TargetMode="External"/><Relationship Id="rId587" Type="http://schemas.openxmlformats.org/officeDocument/2006/relationships/hyperlink" Target="http://www.tripadvisor.in/Restaurant_Review-g34438-d4207533-Reviews-Pollo_Tropical-Miami_Florida.html" TargetMode="External"/><Relationship Id="rId710" Type="http://schemas.openxmlformats.org/officeDocument/2006/relationships/hyperlink" Target="http://www.tripadvisor.in/Restaurant_Review-g34438-d4182363-Reviews-Black_Angus_Steakhouse-Miami_Florida.html" TargetMode="External"/><Relationship Id="rId808" Type="http://schemas.openxmlformats.org/officeDocument/2006/relationships/hyperlink" Target="http://www.tripadvisor.in/Restaurant_Review-g34438-d4182274-Reviews-Chicken_Kitchen-Miami_Florida.html" TargetMode="External"/><Relationship Id="rId8" Type="http://schemas.openxmlformats.org/officeDocument/2006/relationships/hyperlink" Target="http://www.tripadvisor.in/Restaurant_Review-g34438-d4199800-Reviews-Subway-Miami_Florida.html" TargetMode="External"/><Relationship Id="rId142" Type="http://schemas.openxmlformats.org/officeDocument/2006/relationships/hyperlink" Target="http://www.tripadvisor.in/Restaurant_Review-g34438-d4196476-Reviews-Brasa_Grill-Miami_Florida.html" TargetMode="External"/><Relationship Id="rId447" Type="http://schemas.openxmlformats.org/officeDocument/2006/relationships/hyperlink" Target="http://www.tripadvisor.in/Restaurant_Review-g34438-d465723-Reviews-Oasis_Cafe-Miami_Florida.html" TargetMode="External"/><Relationship Id="rId794" Type="http://schemas.openxmlformats.org/officeDocument/2006/relationships/hyperlink" Target="http://www.tripadvisor.in/Restaurant_Review-g34438-d3346069-Reviews-Mesazul_at_Doral_Golf_Resort_and_Spa-Miami_Florida.html" TargetMode="External"/><Relationship Id="rId1077" Type="http://schemas.openxmlformats.org/officeDocument/2006/relationships/hyperlink" Target="http://www.tripadvisor.in/Restaurant_Review-g34438-d4193469-Reviews-Paella_Express-Miami_Florida.html" TargetMode="External"/><Relationship Id="rId1200" Type="http://schemas.openxmlformats.org/officeDocument/2006/relationships/hyperlink" Target="http://www.tripadvisor.in/Restaurant_Review-g34438-d4194052-Reviews-Cathay_Chinese_Restaurant-Miami_Florida.html" TargetMode="External"/><Relationship Id="rId654" Type="http://schemas.openxmlformats.org/officeDocument/2006/relationships/hyperlink" Target="http://www.tripadvisor.in/Restaurant_Review-g34438-d3471519-Reviews-Havana_Spice-Miami_Florida.html" TargetMode="External"/><Relationship Id="rId861" Type="http://schemas.openxmlformats.org/officeDocument/2006/relationships/hyperlink" Target="http://www.tripadvisor.in/Restaurant_Review-g34438-d4562591-Reviews-Papa_John_s-Miami_Florida.html" TargetMode="External"/><Relationship Id="rId959" Type="http://schemas.openxmlformats.org/officeDocument/2006/relationships/hyperlink" Target="http://www.tripadvisor.in/Restaurant_Review-g34438-d4292454-Reviews-Swensen_s_Ice_Cream_Parlor_Restaurant-Miami_Florida.html" TargetMode="External"/><Relationship Id="rId293" Type="http://schemas.openxmlformats.org/officeDocument/2006/relationships/hyperlink" Target="http://www.tripadvisor.in/Restaurant_Review-g34438-d4194144-Reviews-Esther_s_103rd_Street-Miami_Florida.html" TargetMode="External"/><Relationship Id="rId307" Type="http://schemas.openxmlformats.org/officeDocument/2006/relationships/hyperlink" Target="http://www.tripadvisor.in/Restaurant_Review-g34438-d1791267-Reviews-SUGARCANE_raw_bar_grill-Miami_Florida.html" TargetMode="External"/><Relationship Id="rId514" Type="http://schemas.openxmlformats.org/officeDocument/2006/relationships/hyperlink" Target="http://www.tripadvisor.in/Restaurant_Review-g34438-d4562451-Reviews-McDonald_s-Miami_Florida.html" TargetMode="External"/><Relationship Id="rId721" Type="http://schemas.openxmlformats.org/officeDocument/2006/relationships/hyperlink" Target="http://www.tripadvisor.in/Restaurant_Review-g34438-d4828681-Reviews-Domino_s_Pizza-Miami_Florida.html" TargetMode="External"/><Relationship Id="rId1144" Type="http://schemas.openxmlformats.org/officeDocument/2006/relationships/hyperlink" Target="http://www.tripadvisor.in/Restaurant_Review-g34438-d4192735-Reviews-Inolandia_Corp-Miami_Florida.html" TargetMode="External"/><Relationship Id="rId88" Type="http://schemas.openxmlformats.org/officeDocument/2006/relationships/hyperlink" Target="http://www.tripadvisor.in/Restaurant_Review-g34438-d936002-Reviews-Las_Brumas_Restaurant_LLC-Miami_Florida.html" TargetMode="External"/><Relationship Id="rId153" Type="http://schemas.openxmlformats.org/officeDocument/2006/relationships/hyperlink" Target="http://www.tripadvisor.in/Restaurant_Review-g34438-d4206105-Reviews-Sunshine_Cafe-Miami_Florida.html" TargetMode="External"/><Relationship Id="rId360" Type="http://schemas.openxmlformats.org/officeDocument/2006/relationships/hyperlink" Target="http://www.tripadvisor.in/Restaurant_Review-g34438-d5109800-Reviews-El_Tambo_Grill-Miami_Florida.html" TargetMode="External"/><Relationship Id="rId598" Type="http://schemas.openxmlformats.org/officeDocument/2006/relationships/hyperlink" Target="http://www.tripadvisor.in/Restaurant_Review-g34438-d4194141-Reviews-Eurest_Dining_Services-Miami_Florida.html" TargetMode="External"/><Relationship Id="rId819" Type="http://schemas.openxmlformats.org/officeDocument/2006/relationships/hyperlink" Target="http://www.tripadvisor.in/Restaurant_Review-g34438-d4207565-Reviews-Tropical_Oasis_Restaurant-Miami_Florida.html" TargetMode="External"/><Relationship Id="rId1004" Type="http://schemas.openxmlformats.org/officeDocument/2006/relationships/hyperlink" Target="http://www.tripadvisor.in/Restaurant_Review-g34438-d4369359-Reviews-Subway-Miami_Florida.html" TargetMode="External"/><Relationship Id="rId1211" Type="http://schemas.openxmlformats.org/officeDocument/2006/relationships/hyperlink" Target="http://www.tripadvisor.in/Restaurant_Review-g34438-d936659-Reviews-Francesco_Cafe-Miami_Florida.html" TargetMode="External"/><Relationship Id="rId220" Type="http://schemas.openxmlformats.org/officeDocument/2006/relationships/hyperlink" Target="http://www.tripadvisor.in/Restaurant_Review-g34438-d934420-Reviews-Croissant_D_or-Miami_Florida.html" TargetMode="External"/><Relationship Id="rId458" Type="http://schemas.openxmlformats.org/officeDocument/2006/relationships/hyperlink" Target="http://www.tripadvisor.in/Restaurant_Review-g34438-d4182092-Reviews-FMG_Palencia-Miami_Florida.html" TargetMode="External"/><Relationship Id="rId665" Type="http://schemas.openxmlformats.org/officeDocument/2006/relationships/hyperlink" Target="http://www.tripadvisor.in/Restaurant_Review-g34438-d4440596-Reviews-Sol_y_Son_Cuban_Cuisine-Miami_Florida.html" TargetMode="External"/><Relationship Id="rId872" Type="http://schemas.openxmlformats.org/officeDocument/2006/relationships/hyperlink" Target="http://www.tripadvisor.in/Restaurant_Review-g34438-d4406301-Reviews-Au_Bon_Pain-Miami_Florida.html" TargetMode="External"/><Relationship Id="rId1088" Type="http://schemas.openxmlformats.org/officeDocument/2006/relationships/hyperlink" Target="http://www.tripadvisor.in/Restaurant_Review-g34438-d3156957-Reviews-Jasmine_Sushi_and_Thai_Cuisine-Miami_Florida.html" TargetMode="External"/><Relationship Id="rId15" Type="http://schemas.openxmlformats.org/officeDocument/2006/relationships/hyperlink" Target="http://www.tripadvisor.in/Restaurant_Review-g34438-d4192764-Reviews-Tipicocentro_Americano_Cafe-Miami_Florida.html" TargetMode="External"/><Relationship Id="rId318" Type="http://schemas.openxmlformats.org/officeDocument/2006/relationships/hyperlink" Target="http://www.tripadvisor.in/Restaurant_Review-g34438-d4182101-Reviews-Wild_Bean_Cafe-Miami_Florida.html" TargetMode="External"/><Relationship Id="rId525" Type="http://schemas.openxmlformats.org/officeDocument/2006/relationships/hyperlink" Target="http://www.tripadvisor.in/Restaurant_Review-g34438-d2103313-Reviews-Bahama_Breeze-Miami_Florida.html" TargetMode="External"/><Relationship Id="rId732" Type="http://schemas.openxmlformats.org/officeDocument/2006/relationships/hyperlink" Target="http://www.tripadvisor.in/Restaurant_Review-g34438-d4560301-Reviews-Roma_Bakery-Miami_Florida.html" TargetMode="External"/><Relationship Id="rId1155" Type="http://schemas.openxmlformats.org/officeDocument/2006/relationships/hyperlink" Target="http://www.tripadvisor.in/Restaurant_Review-g34438-d4999269-Reviews-Gigis-Miami_Florida.html" TargetMode="External"/><Relationship Id="rId99" Type="http://schemas.openxmlformats.org/officeDocument/2006/relationships/hyperlink" Target="http://www.tripadvisor.in/Restaurant_Review-g34438-d4368608-Reviews-Chinois_Chinois-Miami_Florida.html" TargetMode="External"/><Relationship Id="rId164" Type="http://schemas.openxmlformats.org/officeDocument/2006/relationships/hyperlink" Target="http://www.tripadvisor.in/Restaurant_Review-g34438-d5101567-Reviews-Kfc-Miami_Florida.html" TargetMode="External"/><Relationship Id="rId371" Type="http://schemas.openxmlformats.org/officeDocument/2006/relationships/hyperlink" Target="http://www.tripadvisor.in/Restaurant_Review-g34438-d431912-Reviews-Mykonos-Miami_Florida.html" TargetMode="External"/><Relationship Id="rId1015" Type="http://schemas.openxmlformats.org/officeDocument/2006/relationships/hyperlink" Target="http://www.tripadvisor.in/Restaurant_Review-g34438-d5052736-Reviews-Panna_Cafe-Miami_Florida.html" TargetMode="External"/><Relationship Id="rId1222" Type="http://schemas.openxmlformats.org/officeDocument/2006/relationships/hyperlink" Target="http://www.tripadvisor.in/Restaurant_Review-g34438-d4182260-Reviews-Don_Toston-Miami_Florida.html" TargetMode="External"/><Relationship Id="rId469" Type="http://schemas.openxmlformats.org/officeDocument/2006/relationships/hyperlink" Target="http://www.tripadvisor.in/Restaurant_Review-g34438-d4368615-Reviews-Paradise_Cafe-Miami_Florida.html" TargetMode="External"/><Relationship Id="rId676" Type="http://schemas.openxmlformats.org/officeDocument/2006/relationships/hyperlink" Target="http://www.tripadvisor.in/Restaurant_Review-g34438-d4199802-Reviews-La_Quinta_Cafeteria_Barbeque-Miami_Florida.html" TargetMode="External"/><Relationship Id="rId883" Type="http://schemas.openxmlformats.org/officeDocument/2006/relationships/hyperlink" Target="http://www.tripadvisor.in/Restaurant_Review-g34438-d5400250-Reviews-Madi_s_Tea_Garden_Tea_Room-Miami_Florida.html" TargetMode="External"/><Relationship Id="rId1099" Type="http://schemas.openxmlformats.org/officeDocument/2006/relationships/hyperlink" Target="http://www.tripadvisor.in/Restaurant_Review-g34438-d5078244-Reviews-Aklan_Cafe_Atbp-Miami_Florida.html" TargetMode="External"/><Relationship Id="rId26" Type="http://schemas.openxmlformats.org/officeDocument/2006/relationships/hyperlink" Target="http://www.tripadvisor.in/Restaurant_Review-g34438-d4182109-Reviews-McDonald_s-Miami_Florida.html" TargetMode="External"/><Relationship Id="rId231" Type="http://schemas.openxmlformats.org/officeDocument/2006/relationships/hyperlink" Target="http://www.tripadvisor.in/Restaurant_Review-g34438-d4701947-Reviews-Delices_de_France-Miami_Florida.html" TargetMode="External"/><Relationship Id="rId329" Type="http://schemas.openxmlformats.org/officeDocument/2006/relationships/hyperlink" Target="http://www.tripadvisor.in/Restaurant_Review-g34438-d4199796-Reviews-Cafeteria_Lola-Miami_Florida.html" TargetMode="External"/><Relationship Id="rId536" Type="http://schemas.openxmlformats.org/officeDocument/2006/relationships/hyperlink" Target="http://www.tripadvisor.in/Restaurant_Review-g34438-d4207868-Reviews-Burger_King-Miami_Florida.html" TargetMode="External"/><Relationship Id="rId1166" Type="http://schemas.openxmlformats.org/officeDocument/2006/relationships/hyperlink" Target="http://www.tripadvisor.in/Restaurant_Review-g34438-d917945-Reviews-Gelateria_Parmalat-Miami_Florida.html" TargetMode="External"/><Relationship Id="rId175" Type="http://schemas.openxmlformats.org/officeDocument/2006/relationships/hyperlink" Target="http://www.tripadvisor.in/Restaurant_Review-g34438-d5094130-Reviews-LA_Sweets_Sunset_Place-Miami_Florida.html" TargetMode="External"/><Relationship Id="rId743" Type="http://schemas.openxmlformats.org/officeDocument/2006/relationships/hyperlink" Target="http://www.tripadvisor.in/Restaurant_Review-g34438-d4211892-Reviews-La_Paisana_Restaurant-Miami_Florida.html" TargetMode="External"/><Relationship Id="rId950" Type="http://schemas.openxmlformats.org/officeDocument/2006/relationships/hyperlink" Target="http://www.tripadvisor.in/Restaurant_Review-g34438-d4461063-Reviews-Sushi_X_Press-Miami_Florida.html" TargetMode="External"/><Relationship Id="rId1026" Type="http://schemas.openxmlformats.org/officeDocument/2006/relationships/hyperlink" Target="http://www.tripadvisor.in/Restaurant_Review-g34438-d4855214-Reviews-Atlas_Sandwich_Company-Miami_Florida.html" TargetMode="External"/><Relationship Id="rId382" Type="http://schemas.openxmlformats.org/officeDocument/2006/relationships/hyperlink" Target="http://www.tripadvisor.in/Restaurant_Review-g34438-d839598-Reviews-Bellante_s_Pizza_Pasta-Miami_Florida.html" TargetMode="External"/><Relationship Id="rId603" Type="http://schemas.openxmlformats.org/officeDocument/2006/relationships/hyperlink" Target="http://www.tripadvisor.in/Restaurant_Review-g34438-d3343416-Reviews-Green_House_Organic_Restaurant-Miami_Florida.html" TargetMode="External"/><Relationship Id="rId687" Type="http://schemas.openxmlformats.org/officeDocument/2006/relationships/hyperlink" Target="http://www.tripadvisor.in/Restaurant_Review-g34438-d4759949-Reviews-Box_Park-Miami_Florida.html" TargetMode="External"/><Relationship Id="rId810" Type="http://schemas.openxmlformats.org/officeDocument/2006/relationships/hyperlink" Target="http://www.tripadvisor.in/Restaurant_Review-g34438-d4196498-Reviews-China_Village-Miami_Florida.html" TargetMode="External"/><Relationship Id="rId908" Type="http://schemas.openxmlformats.org/officeDocument/2006/relationships/hyperlink" Target="http://www.tripadvisor.in/Restaurant_Review-g34438-d4194158-Reviews-Milano_s_Pasta_House_Inc-Miami_Florida.html" TargetMode="External"/><Relationship Id="rId1233" Type="http://schemas.openxmlformats.org/officeDocument/2006/relationships/hyperlink" Target="http://www.tripadvisor.in/Restaurant_Review-g34438-d3637173-Reviews-Las_Tapas_de_Rosa-Miami_Florida.html" TargetMode="External"/><Relationship Id="rId242" Type="http://schemas.openxmlformats.org/officeDocument/2006/relationships/hyperlink" Target="http://www.tripadvisor.in/Restaurant_Review-g34438-d2161700-Reviews-Ozzi_Sushi_Bar-Miami_Florida.html" TargetMode="External"/><Relationship Id="rId894" Type="http://schemas.openxmlformats.org/officeDocument/2006/relationships/hyperlink" Target="http://www.tripadvisor.in/Restaurant_Review-g34438-d4562592-Reviews-El_Palacio_De_Los_Jugos-Miami_Florida.html" TargetMode="External"/><Relationship Id="rId1177" Type="http://schemas.openxmlformats.org/officeDocument/2006/relationships/hyperlink" Target="http://www.tripadvisor.in/Restaurant_Review-g34438-d4182207-Reviews-Burger_King-Miami_Florida.html" TargetMode="External"/><Relationship Id="rId37" Type="http://schemas.openxmlformats.org/officeDocument/2006/relationships/hyperlink" Target="http://www.tripadvisor.in/Restaurant_Review-g34438-d3931626-Reviews-Sobe_Munchies-Miami_Florida.html" TargetMode="External"/><Relationship Id="rId102" Type="http://schemas.openxmlformats.org/officeDocument/2006/relationships/hyperlink" Target="http://www.tripadvisor.in/Restaurant_Review-g34438-d915191-Reviews-Super_Subs_Etc-Miami_Florida.html" TargetMode="External"/><Relationship Id="rId547" Type="http://schemas.openxmlformats.org/officeDocument/2006/relationships/hyperlink" Target="http://www.tripadvisor.in/Restaurant_Review-g34438-d4207951-Reviews-Socris_Pizza_Restaurant_Buffet-Miami_Florida.html" TargetMode="External"/><Relationship Id="rId754" Type="http://schemas.openxmlformats.org/officeDocument/2006/relationships/hyperlink" Target="http://www.tripadvisor.in/Restaurant_Review-g34438-d4182225-Reviews-Aponte_Family-Miami_Florida.html" TargetMode="External"/><Relationship Id="rId961" Type="http://schemas.openxmlformats.org/officeDocument/2006/relationships/hyperlink" Target="http://www.tripadvisor.in/Restaurant_Review-g34438-d3838124-Reviews-Rice_House_of_Kabob-Miami_Florida.html" TargetMode="External"/><Relationship Id="rId90" Type="http://schemas.openxmlformats.org/officeDocument/2006/relationships/hyperlink" Target="http://www.tripadvisor.in/Restaurant_Review-g34438-d4207619-Reviews-The_Sushi_Bar-Miami_Florida.html" TargetMode="External"/><Relationship Id="rId186" Type="http://schemas.openxmlformats.org/officeDocument/2006/relationships/hyperlink" Target="http://www.tripadvisor.in/Restaurant_Review-g34438-d4370956-Reviews-Au_Bon_Pain-Miami_Florida.html" TargetMode="External"/><Relationship Id="rId393" Type="http://schemas.openxmlformats.org/officeDocument/2006/relationships/hyperlink" Target="http://www.tripadvisor.in/Restaurant_Review-g34438-d5785841-Reviews-The_Earl_of_Sandwich-Miami_Florida.html" TargetMode="External"/><Relationship Id="rId407" Type="http://schemas.openxmlformats.org/officeDocument/2006/relationships/hyperlink" Target="http://www.tripadvisor.in/Restaurant_Review-g34438-d4194076-Reviews-Pizza_Universe-Miami_Florida.html" TargetMode="External"/><Relationship Id="rId614" Type="http://schemas.openxmlformats.org/officeDocument/2006/relationships/hyperlink" Target="http://www.tripadvisor.in/Restaurant_Review-g34438-d4196490-Reviews-Lolita_s_Cafe-Miami_Florida.html" TargetMode="External"/><Relationship Id="rId821" Type="http://schemas.openxmlformats.org/officeDocument/2006/relationships/hyperlink" Target="http://www.tripadvisor.in/Restaurant_Review-g34438-d1390736-Reviews-5300_Chop_House_at_The_Blue-Miami_Florida.html" TargetMode="External"/><Relationship Id="rId1037" Type="http://schemas.openxmlformats.org/officeDocument/2006/relationships/hyperlink" Target="http://www.tripadvisor.in/Restaurant_Review-g34438-d5451918-Reviews-Groovy_s_Pizza_Restaurant_and_Bar-Miami_Florida.html" TargetMode="External"/><Relationship Id="rId1244" Type="http://schemas.openxmlformats.org/officeDocument/2006/relationships/hyperlink" Target="http://www.tripadvisor.in/Restaurant_Review-g34438-d4826090-Reviews-Los_Thr33_Amigos-Miami_Florida.html" TargetMode="External"/><Relationship Id="rId253" Type="http://schemas.openxmlformats.org/officeDocument/2006/relationships/hyperlink" Target="http://www.tripadvisor.in/Restaurant_Review-g34438-d5490066-Reviews-Kfc-Miami_Florida.html" TargetMode="External"/><Relationship Id="rId460" Type="http://schemas.openxmlformats.org/officeDocument/2006/relationships/hyperlink" Target="http://www.tripadvisor.in/Restaurant_Review-g34438-d544978-Reviews-La_Patagonia_Argentina-Miami_Florida.html" TargetMode="External"/><Relationship Id="rId698" Type="http://schemas.openxmlformats.org/officeDocument/2006/relationships/hyperlink" Target="http://www.tripadvisor.in/Restaurant_Review-g34438-d4369040-Reviews-Subway-Miami_Florida.html" TargetMode="External"/><Relationship Id="rId919" Type="http://schemas.openxmlformats.org/officeDocument/2006/relationships/hyperlink" Target="http://www.tripadvisor.in/Restaurant_Review-g34438-d4181604-Reviews-Bellante_s_Pizza_Pasta-Miami_Florida.html" TargetMode="External"/><Relationship Id="rId1090" Type="http://schemas.openxmlformats.org/officeDocument/2006/relationships/hyperlink" Target="http://www.tripadvisor.in/Restaurant_Review-g34438-d4182249-Reviews-KFC-Miami_Florida.html" TargetMode="External"/><Relationship Id="rId1104" Type="http://schemas.openxmlformats.org/officeDocument/2006/relationships/hyperlink" Target="http://www.tripadvisor.in/Restaurant_Review-g34438-d4207609-Reviews-Wendy_s-Miami_Florida.html" TargetMode="External"/><Relationship Id="rId48" Type="http://schemas.openxmlformats.org/officeDocument/2006/relationships/hyperlink" Target="http://www.tripadvisor.in/Restaurant_Review-g34438-d4928879-Reviews-Sharkeys_Beer_Wine-Miami_Florida.html" TargetMode="External"/><Relationship Id="rId113" Type="http://schemas.openxmlformats.org/officeDocument/2006/relationships/hyperlink" Target="http://www.tripadvisor.in/Restaurant_Review-g34438-d4199767-Reviews-Koning_Restaurants_International_Lc-Miami_Florida.html" TargetMode="External"/><Relationship Id="rId320" Type="http://schemas.openxmlformats.org/officeDocument/2006/relationships/hyperlink" Target="http://www.tripadvisor.in/Restaurant_Review-g34438-d4182338-Reviews-Aguacates-Miami_Florida.html" TargetMode="External"/><Relationship Id="rId558" Type="http://schemas.openxmlformats.org/officeDocument/2006/relationships/hyperlink" Target="http://www.tripadvisor.in/Restaurant_Review-g34438-d4193504-Reviews-Aroma_Colombiano_Restaurante-Miami_Florida.html" TargetMode="External"/><Relationship Id="rId765" Type="http://schemas.openxmlformats.org/officeDocument/2006/relationships/hyperlink" Target="http://www.tripadvisor.in/Restaurant_Review-g34438-d4194069-Reviews-Seaman_Cafe-Miami_Florida.html" TargetMode="External"/><Relationship Id="rId972" Type="http://schemas.openxmlformats.org/officeDocument/2006/relationships/hyperlink" Target="http://www.tripadvisor.in/Restaurant_Review-g34438-d2186622-Reviews-3_Chef_s-Miami_Florida.html" TargetMode="External"/><Relationship Id="rId1188" Type="http://schemas.openxmlformats.org/officeDocument/2006/relationships/hyperlink" Target="http://www.tripadvisor.in/Restaurant_Review-g34438-d4181644-Reviews-El_Capitan-Miami_Florida.html" TargetMode="External"/><Relationship Id="rId197" Type="http://schemas.openxmlformats.org/officeDocument/2006/relationships/hyperlink" Target="http://www.tripadvisor.in/Restaurant_Review-g34438-d4369365-Reviews-Subway-Miami_Florida.html" TargetMode="External"/><Relationship Id="rId418" Type="http://schemas.openxmlformats.org/officeDocument/2006/relationships/hyperlink" Target="http://www.tripadvisor.in/Restaurant_Review-g34438-d934144-Reviews-Soya_Pomodoro-Miami_Florida.html" TargetMode="External"/><Relationship Id="rId625" Type="http://schemas.openxmlformats.org/officeDocument/2006/relationships/hyperlink" Target="http://www.tripadvisor.in/Restaurant_Review-g34438-d1140912-Reviews-Tradewinds_Bar_Grill-Miami_Florida.html" TargetMode="External"/><Relationship Id="rId832" Type="http://schemas.openxmlformats.org/officeDocument/2006/relationships/hyperlink" Target="http://www.tripadvisor.in/Restaurant_Review-g34438-d5481406-Reviews-El_Rinconcito_Paisa_2-Miami_Florida.html" TargetMode="External"/><Relationship Id="rId1048" Type="http://schemas.openxmlformats.org/officeDocument/2006/relationships/hyperlink" Target="http://www.tripadvisor.in/Restaurant_Review-g34438-d4203004-Reviews-CLR_Roasters-Miami_Florida.html" TargetMode="External"/><Relationship Id="rId264" Type="http://schemas.openxmlformats.org/officeDocument/2006/relationships/hyperlink" Target="http://www.tripadvisor.in/Restaurant_Review-g34438-d4182174-Reviews-Hardaway_s_House_of_Wings-Miami_Florida.html" TargetMode="External"/><Relationship Id="rId471" Type="http://schemas.openxmlformats.org/officeDocument/2006/relationships/hyperlink" Target="http://www.tripadvisor.in/Restaurant_Review-g34438-d4182315-Reviews-Planet_Sushi-Miami_Florida.html" TargetMode="External"/><Relationship Id="rId1115" Type="http://schemas.openxmlformats.org/officeDocument/2006/relationships/hyperlink" Target="http://www.tripadvisor.in/Restaurant_Review-g34438-d4274103-Reviews-Starbucks-Miami_Florida.html" TargetMode="External"/><Relationship Id="rId59" Type="http://schemas.openxmlformats.org/officeDocument/2006/relationships/hyperlink" Target="http://www.tripadvisor.in/Restaurant_Review-g34438-d4942306-Reviews-Spris_Pizza-Miami_Florida.html" TargetMode="External"/><Relationship Id="rId124" Type="http://schemas.openxmlformats.org/officeDocument/2006/relationships/hyperlink" Target="http://www.tripadvisor.in/Restaurant_Review-g34438-d5104698-Reviews-Karla_Bakery-Miami_Florida.html" TargetMode="External"/><Relationship Id="rId569" Type="http://schemas.openxmlformats.org/officeDocument/2006/relationships/hyperlink" Target="http://www.tripadvisor.in/Restaurant_Review-g34438-d4192831-Reviews-Raspaos_Inc-Miami_Florida.html" TargetMode="External"/><Relationship Id="rId776" Type="http://schemas.openxmlformats.org/officeDocument/2006/relationships/hyperlink" Target="http://www.tripadvisor.in/Restaurant_Review-g34438-d950426-Reviews-The_Knife_Steak_House-Miami_Florida.html" TargetMode="External"/><Relationship Id="rId983" Type="http://schemas.openxmlformats.org/officeDocument/2006/relationships/hyperlink" Target="http://www.tripadvisor.in/Restaurant_Review-g34438-d4182405-Reviews-Checker_s_Rally_s-Miami_Florida.html" TargetMode="External"/><Relationship Id="rId1199" Type="http://schemas.openxmlformats.org/officeDocument/2006/relationships/hyperlink" Target="http://www.tripadvisor.in/Restaurant_Review-g34438-d4182118-Reviews-Pescanova_Ladex-Miami_Florida.html" TargetMode="External"/><Relationship Id="rId331" Type="http://schemas.openxmlformats.org/officeDocument/2006/relationships/hyperlink" Target="http://www.tripadvisor.in/Restaurant_Review-g34438-d432077-Reviews-Zuperpollo_INC-Miami_Florida.html" TargetMode="External"/><Relationship Id="rId429" Type="http://schemas.openxmlformats.org/officeDocument/2006/relationships/hyperlink" Target="http://www.tripadvisor.in/Restaurant_Review-g34438-d4929298-Reviews-Pandebono_Bakery-Miami_Florida.html" TargetMode="External"/><Relationship Id="rId636" Type="http://schemas.openxmlformats.org/officeDocument/2006/relationships/hyperlink" Target="http://www.tripadvisor.in/Restaurant_Review-g34438-d4556138-Reviews-Cueva_blue-Miami_Florida.html" TargetMode="External"/><Relationship Id="rId1059" Type="http://schemas.openxmlformats.org/officeDocument/2006/relationships/hyperlink" Target="http://www.tripadvisor.in/Restaurant_Review-g34438-d4203019-Reviews-Ceviche_House_Restaurant-Miami_Florida.html" TargetMode="External"/><Relationship Id="rId843" Type="http://schemas.openxmlformats.org/officeDocument/2006/relationships/hyperlink" Target="http://www.tripadvisor.in/Restaurant_Review-g34438-d4415491-Reviews-Ideas_Restaurant-Miami_Florida.html" TargetMode="External"/><Relationship Id="rId1126" Type="http://schemas.openxmlformats.org/officeDocument/2006/relationships/hyperlink" Target="http://www.tripadvisor.in/Restaurant_Review-g34438-d4559860-Reviews-Panda_Express-Miami_Florida.html" TargetMode="External"/><Relationship Id="rId275" Type="http://schemas.openxmlformats.org/officeDocument/2006/relationships/hyperlink" Target="http://www.tripadvisor.in/Restaurant_Review-g34438-d4182005-Reviews-Le_Jardin-Miami_Florida.html" TargetMode="External"/><Relationship Id="rId482" Type="http://schemas.openxmlformats.org/officeDocument/2006/relationships/hyperlink" Target="http://www.tripadvisor.in/Restaurant_Review-g34438-d2715497-Reviews-Ciro_s_Italian_Restaurant-Miami_Florida.html" TargetMode="External"/><Relationship Id="rId703" Type="http://schemas.openxmlformats.org/officeDocument/2006/relationships/hyperlink" Target="http://www.tripadvisor.in/Restaurant_Review-g34438-d4952044-Reviews-Em_s_Restaurant-Miami_Florida.html" TargetMode="External"/><Relationship Id="rId910" Type="http://schemas.openxmlformats.org/officeDocument/2006/relationships/hyperlink" Target="http://www.tripadvisor.in/Restaurant_Review-g34438-d892463-Reviews-Truluck_s_Restaurant-Miami_Florida.html" TargetMode="External"/><Relationship Id="rId135" Type="http://schemas.openxmlformats.org/officeDocument/2006/relationships/hyperlink" Target="http://www.tripadvisor.in/Restaurant_Review-g34438-d466988-Reviews-Mike_s_Pizzeria_Italian-Miami_Florida.html" TargetMode="External"/><Relationship Id="rId342" Type="http://schemas.openxmlformats.org/officeDocument/2006/relationships/hyperlink" Target="http://www.tripadvisor.in/Restaurant_Review-g34438-d4204391-Reviews-Fortune_House_Chinese_Restaurant-Miami_Florida.html" TargetMode="External"/><Relationship Id="rId787" Type="http://schemas.openxmlformats.org/officeDocument/2006/relationships/hyperlink" Target="http://www.tripadvisor.in/Restaurant_Review-g34438-d2589491-Reviews-Rock_Fish_Grill-Miami_Florida.html" TargetMode="External"/><Relationship Id="rId994" Type="http://schemas.openxmlformats.org/officeDocument/2006/relationships/hyperlink" Target="http://www.tripadvisor.in/Restaurant_Review-g34438-d4207897-Reviews-Subway-Miami_Florida.html" TargetMode="External"/><Relationship Id="rId202" Type="http://schemas.openxmlformats.org/officeDocument/2006/relationships/hyperlink" Target="http://www.tripadvisor.in/Restaurant_Review-g34438-d6034218-Reviews-The_Bistro-Miami_Florida.html" TargetMode="External"/><Relationship Id="rId647" Type="http://schemas.openxmlformats.org/officeDocument/2006/relationships/hyperlink" Target="http://www.tripadvisor.in/Restaurant_Review-g34438-d935496-Reviews-Arahis_Bakery_Restaurant-Miami_Florida.html" TargetMode="External"/><Relationship Id="rId854" Type="http://schemas.openxmlformats.org/officeDocument/2006/relationships/hyperlink" Target="http://www.tripadvisor.in/Restaurant_Review-g34438-d4416379-Reviews-Little_Caesars-Miami_Florida.html" TargetMode="External"/><Relationship Id="rId286" Type="http://schemas.openxmlformats.org/officeDocument/2006/relationships/hyperlink" Target="http://www.tripadvisor.in/Restaurant_Review-g34438-d4193481-Reviews-Casa_Campesina-Miami_Florida.html" TargetMode="External"/><Relationship Id="rId493" Type="http://schemas.openxmlformats.org/officeDocument/2006/relationships/hyperlink" Target="http://www.tripadvisor.in/Restaurant_Review-g34438-d6405484-Reviews-Hungry_Howie_s_Pizza-Miami_Florida.html" TargetMode="External"/><Relationship Id="rId507" Type="http://schemas.openxmlformats.org/officeDocument/2006/relationships/hyperlink" Target="http://www.tripadvisor.in/Restaurant_Review-g34438-d4193393-Reviews-Amici_Pizza-Miami_Florida.html" TargetMode="External"/><Relationship Id="rId714" Type="http://schemas.openxmlformats.org/officeDocument/2006/relationships/hyperlink" Target="http://www.tripadvisor.in/Restaurant_Review-g34438-d4193507-Reviews-Deli_Lane-Miami_Florida.html" TargetMode="External"/><Relationship Id="rId921" Type="http://schemas.openxmlformats.org/officeDocument/2006/relationships/hyperlink" Target="http://www.tripadvisor.in/Restaurant_Review-g34438-d4194064-Reviews-Marie_s_Family_Restaurant-Miami_Florida.html" TargetMode="External"/><Relationship Id="rId1137" Type="http://schemas.openxmlformats.org/officeDocument/2006/relationships/hyperlink" Target="http://www.tripadvisor.in/Restaurant_Review-g34438-d4207560-Reviews-El_Encuentro_Restaurant-Miami_Florida.html" TargetMode="External"/><Relationship Id="rId50" Type="http://schemas.openxmlformats.org/officeDocument/2006/relationships/hyperlink" Target="http://www.tripadvisor.in/Restaurant_Review-g34438-d4182158-Reviews-McDonald_s-Miami_Florida.html" TargetMode="External"/><Relationship Id="rId146" Type="http://schemas.openxmlformats.org/officeDocument/2006/relationships/hyperlink" Target="http://www.tripadvisor.in/Restaurant_Review-g34438-d4207843-Reviews-La_Quintica-Miami_Florida.html" TargetMode="External"/><Relationship Id="rId353" Type="http://schemas.openxmlformats.org/officeDocument/2006/relationships/hyperlink" Target="http://www.tripadvisor.in/Restaurant_Review-g34438-d4207842-Reviews-La_Granja-Miami_Florida.html" TargetMode="External"/><Relationship Id="rId560" Type="http://schemas.openxmlformats.org/officeDocument/2006/relationships/hyperlink" Target="http://www.tripadvisor.in/Restaurant_Review-g34438-d4182286-Reviews-Pizza_Hut-Miami_Florida.html" TargetMode="External"/><Relationship Id="rId798" Type="http://schemas.openxmlformats.org/officeDocument/2006/relationships/hyperlink" Target="http://www.tripadvisor.in/Restaurant_Review-g34438-d3419531-Reviews-Hurricane_Grill_Wings-Miami_Florida.html" TargetMode="External"/><Relationship Id="rId1190" Type="http://schemas.openxmlformats.org/officeDocument/2006/relationships/hyperlink" Target="http://www.tripadvisor.in/Restaurant_Review-g34438-d4207602-Reviews-Pollo_Tropical-Miami_Florida.html" TargetMode="External"/><Relationship Id="rId1204" Type="http://schemas.openxmlformats.org/officeDocument/2006/relationships/hyperlink" Target="http://www.tripadvisor.in/Restaurant_Review-g34438-d1958460-Reviews-Balans-Miami_Florida.html" TargetMode="External"/><Relationship Id="rId213" Type="http://schemas.openxmlformats.org/officeDocument/2006/relationships/hyperlink" Target="http://www.tripadvisor.in/Restaurant_Review-g34438-d3774560-Reviews-Dolci_Peccati_Gelato-Miami_Florida.html" TargetMode="External"/><Relationship Id="rId420" Type="http://schemas.openxmlformats.org/officeDocument/2006/relationships/hyperlink" Target="http://www.tripadvisor.in/Restaurant_Review-g34438-d1995150-Reviews-Vino_E_Olio-Miami_Florida.html" TargetMode="External"/><Relationship Id="rId658" Type="http://schemas.openxmlformats.org/officeDocument/2006/relationships/hyperlink" Target="http://www.tripadvisor.in/Restaurant_Review-g34438-d6380625-Reviews-Latin_Sports_Grill-Miami_Florida.html" TargetMode="External"/><Relationship Id="rId865" Type="http://schemas.openxmlformats.org/officeDocument/2006/relationships/hyperlink" Target="http://www.tripadvisor.in/Restaurant_Review-g34438-d4182046-Reviews-I_C_Distributor-Miami_Florida.html" TargetMode="External"/><Relationship Id="rId1050" Type="http://schemas.openxmlformats.org/officeDocument/2006/relationships/hyperlink" Target="http://www.tripadvisor.in/Restaurant_Review-g34438-d4203006-Reviews-Santa_Rosa_Restaurante-Miami_Florida.html" TargetMode="External"/><Relationship Id="rId297" Type="http://schemas.openxmlformats.org/officeDocument/2006/relationships/hyperlink" Target="http://www.tripadvisor.in/Restaurant_Review-g34438-d4370958-Reviews-Bayshore_Restaurant_Management-Miami_Florida.html" TargetMode="External"/><Relationship Id="rId518" Type="http://schemas.openxmlformats.org/officeDocument/2006/relationships/hyperlink" Target="http://www.tripadvisor.in/Restaurant_Review-g34438-d4991158-Reviews-Polo_Norte-Miami_Florida.html" TargetMode="External"/><Relationship Id="rId725" Type="http://schemas.openxmlformats.org/officeDocument/2006/relationships/hyperlink" Target="http://www.tripadvisor.in/Restaurant_Review-g34438-d2514805-Reviews-Pizza_Bar_Downtown-Miami_Florida.html" TargetMode="External"/><Relationship Id="rId932" Type="http://schemas.openxmlformats.org/officeDocument/2006/relationships/hyperlink" Target="http://www.tripadvisor.in/Restaurant_Review-g34438-d2260857-Reviews-La_Baguette-Miami_Florida.html" TargetMode="External"/><Relationship Id="rId1148" Type="http://schemas.openxmlformats.org/officeDocument/2006/relationships/hyperlink" Target="http://www.tripadvisor.in/Restaurant_Review-g34438-d4195162-Reviews-Wendy_s-Miami_Florida.html" TargetMode="External"/><Relationship Id="rId157" Type="http://schemas.openxmlformats.org/officeDocument/2006/relationships/hyperlink" Target="http://www.tripadvisor.in/Restaurant_Review-g34438-d4182400-Reviews-Subway-Miami_Florida.html" TargetMode="External"/><Relationship Id="rId364" Type="http://schemas.openxmlformats.org/officeDocument/2006/relationships/hyperlink" Target="http://www.tripadvisor.in/Restaurant_Review-g34438-d4371006-Reviews-Pizza_Wok-Miami_Florida.html" TargetMode="External"/><Relationship Id="rId1008" Type="http://schemas.openxmlformats.org/officeDocument/2006/relationships/hyperlink" Target="http://www.tripadvisor.in/Restaurant_Review-g34438-d4206075-Reviews-Substantial_Sandwich_Shop-Miami_Florida.html" TargetMode="External"/><Relationship Id="rId1215" Type="http://schemas.openxmlformats.org/officeDocument/2006/relationships/hyperlink" Target="http://www.tripadvisor.in/Restaurant_Review-g34438-d4834836-Reviews-Miami_Florida.html" TargetMode="External"/><Relationship Id="rId61" Type="http://schemas.openxmlformats.org/officeDocument/2006/relationships/hyperlink" Target="http://www.tripadvisor.in/Restaurant_Review-g34438-d4204890-Reviews-Andreotti_Pasta_Inc-Miami_Florida.html" TargetMode="External"/><Relationship Id="rId571" Type="http://schemas.openxmlformats.org/officeDocument/2006/relationships/hyperlink" Target="http://www.tripadvisor.in/Restaurant_Review-g34438-d4182049-Reviews-Chicken_Kitchen-Miami_Florida.html" TargetMode="External"/><Relationship Id="rId669" Type="http://schemas.openxmlformats.org/officeDocument/2006/relationships/hyperlink" Target="http://www.tripadvisor.in/Restaurant_Review-g34438-d4182208-Reviews-Mayumi_Japanese_Restaurant-Miami_Florida.html" TargetMode="External"/><Relationship Id="rId876" Type="http://schemas.openxmlformats.org/officeDocument/2006/relationships/hyperlink" Target="http://www.tripadvisor.in/Restaurant_Review-g34438-d4192801-Reviews-La_Colina_Comidas_Rapidas-Miami_Florida.html" TargetMode="External"/><Relationship Id="rId19" Type="http://schemas.openxmlformats.org/officeDocument/2006/relationships/hyperlink" Target="http://www.tripadvisor.in/Restaurant_Review-g34438-d5103956-Reviews-Nissi_Cafe-Miami_Florida.html" TargetMode="External"/><Relationship Id="rId224" Type="http://schemas.openxmlformats.org/officeDocument/2006/relationships/hyperlink" Target="http://www.tripadvisor.in/Restaurant_Review-g34438-d4182301-Reviews-Porketta-Miami_Florida.html" TargetMode="External"/><Relationship Id="rId431" Type="http://schemas.openxmlformats.org/officeDocument/2006/relationships/hyperlink" Target="http://www.tripadvisor.in/Restaurant_Review-g34438-d4207852-Reviews-Miami_Subs_Grill-Miami_Florida.html" TargetMode="External"/><Relationship Id="rId529" Type="http://schemas.openxmlformats.org/officeDocument/2006/relationships/hyperlink" Target="http://www.tripadvisor.in/Restaurant_Review-g34438-d4560738-Reviews-Los_Perros-Miami_Florida.html" TargetMode="External"/><Relationship Id="rId736" Type="http://schemas.openxmlformats.org/officeDocument/2006/relationships/hyperlink" Target="http://www.tripadvisor.in/Restaurant_Review-g34438-d4192747-Reviews-The_Back_of_The_Road_Sports_Grill-Miami_Florida.html" TargetMode="External"/><Relationship Id="rId1061" Type="http://schemas.openxmlformats.org/officeDocument/2006/relationships/hyperlink" Target="http://www.tripadvisor.in/Restaurant_Review-g34438-d3670411-Reviews-Vapiano-Miami_Florida.html" TargetMode="External"/><Relationship Id="rId1159" Type="http://schemas.openxmlformats.org/officeDocument/2006/relationships/hyperlink" Target="http://www.tripadvisor.in/Restaurant_Review-g34438-d2508638-Reviews-Holy_Bagels_Pizzeria-Miami_Florida.html" TargetMode="External"/><Relationship Id="rId168" Type="http://schemas.openxmlformats.org/officeDocument/2006/relationships/hyperlink" Target="http://www.tripadvisor.in/Restaurant_Review-g34438-d465999-Reviews-Lan_Pan_Asian_Cafe-Miami_Florida.html" TargetMode="External"/><Relationship Id="rId943" Type="http://schemas.openxmlformats.org/officeDocument/2006/relationships/hyperlink" Target="http://www.tripadvisor.in/Restaurant_Review-g34438-d848457-Reviews-Dolce_Vita-Miami_Florida.html" TargetMode="External"/><Relationship Id="rId1019" Type="http://schemas.openxmlformats.org/officeDocument/2006/relationships/hyperlink" Target="http://www.tripadvisor.in/Restaurant_Review-g34438-d4182295-Reviews-Mi_Cafeteria-Miami_Florida.html" TargetMode="External"/><Relationship Id="rId72" Type="http://schemas.openxmlformats.org/officeDocument/2006/relationships/hyperlink" Target="http://www.tripadvisor.in/Restaurant_Review-g34438-d4427149-Reviews-Espanola_Way-Miami_Florida.html" TargetMode="External"/><Relationship Id="rId375" Type="http://schemas.openxmlformats.org/officeDocument/2006/relationships/hyperlink" Target="http://www.tripadvisor.in/Restaurant_Review-g34438-d2328484-Reviews-First_Hong_Kong_Cafe-Miami_Florida.html" TargetMode="External"/><Relationship Id="rId582" Type="http://schemas.openxmlformats.org/officeDocument/2006/relationships/hyperlink" Target="http://www.tripadvisor.in/Restaurant_Review-g34438-d2701146-Reviews-Barracudas-Miami_Florida.html" TargetMode="External"/><Relationship Id="rId803" Type="http://schemas.openxmlformats.org/officeDocument/2006/relationships/hyperlink" Target="http://www.tripadvisor.in/Restaurant_Review-g34438-d836343-Reviews-Barracuda_Raw_Bar_Grill-Miami_Florida.html" TargetMode="External"/><Relationship Id="rId1226" Type="http://schemas.openxmlformats.org/officeDocument/2006/relationships/hyperlink" Target="http://www.tripadvisor.in/Restaurant_Review-g34438-d4182201-Reviews-Blu_Cafe-Miami_Florida.html" TargetMode="External"/><Relationship Id="rId3" Type="http://schemas.openxmlformats.org/officeDocument/2006/relationships/hyperlink" Target="http://www.tripadvisor.in/Restaurant_Review-g34438-d4181598-Reviews-Pollo_Tropical-Miami_Florida.html" TargetMode="External"/><Relationship Id="rId235" Type="http://schemas.openxmlformats.org/officeDocument/2006/relationships/hyperlink" Target="http://www.tripadvisor.in/Restaurant_Review-g34438-d5210407-Reviews-Mario_s_Rapid_Food-Miami_Florida.html" TargetMode="External"/><Relationship Id="rId442" Type="http://schemas.openxmlformats.org/officeDocument/2006/relationships/hyperlink" Target="http://www.tripadvisor.in/Restaurant_Review-g34438-d4182117-Reviews-Little_Lotus-Miami_Florida.html" TargetMode="External"/><Relationship Id="rId887" Type="http://schemas.openxmlformats.org/officeDocument/2006/relationships/hyperlink" Target="http://www.tripadvisor.in/Restaurant_Review-g34438-d4809394-Reviews-Medialunas_Calentitas_Miami-Miami_Florida.html" TargetMode="External"/><Relationship Id="rId1072" Type="http://schemas.openxmlformats.org/officeDocument/2006/relationships/hyperlink" Target="http://www.tripadvisor.in/Restaurant_Review-g34438-d638955-Reviews-DiLido_Beach_Club-Miami_Florida.html" TargetMode="External"/><Relationship Id="rId302" Type="http://schemas.openxmlformats.org/officeDocument/2006/relationships/hyperlink" Target="http://www.tripadvisor.in/Restaurant_Review-g34438-d4182105-Reviews-Au_Bon_Pain-Miami_Florida.html" TargetMode="External"/><Relationship Id="rId747" Type="http://schemas.openxmlformats.org/officeDocument/2006/relationships/hyperlink" Target="http://www.tripadvisor.in/Restaurant_Review-g34438-d2264628-Reviews-Miami_Grill_Catering_LLC-Miami_Florida.html" TargetMode="External"/><Relationship Id="rId954" Type="http://schemas.openxmlformats.org/officeDocument/2006/relationships/hyperlink" Target="http://www.tripadvisor.in/Restaurant_Review-g34438-d3650482-Reviews-Pizza_Hut-Miami_Florida.html" TargetMode="External"/><Relationship Id="rId83" Type="http://schemas.openxmlformats.org/officeDocument/2006/relationships/hyperlink" Target="http://www.tripadvisor.in/Restaurant_Review-g34438-d5096421-Reviews-Dunkin_Donuts-Miami_Florida.html" TargetMode="External"/><Relationship Id="rId179" Type="http://schemas.openxmlformats.org/officeDocument/2006/relationships/hyperlink" Target="http://www.tripadvisor.in/Restaurant_Review-g34438-d5109025-Reviews-Sushi_Runner-Miami_Florida.html" TargetMode="External"/><Relationship Id="rId386" Type="http://schemas.openxmlformats.org/officeDocument/2006/relationships/hyperlink" Target="http://www.tripadvisor.in/Restaurant_Review-g34438-d4207603-Reviews-Cafe_Latino-Miami_Florida.html" TargetMode="External"/><Relationship Id="rId593" Type="http://schemas.openxmlformats.org/officeDocument/2006/relationships/hyperlink" Target="http://www.tripadvisor.in/Restaurant_Review-g34438-d4182010-Reviews-Burger_King-Miami_Florida.html" TargetMode="External"/><Relationship Id="rId607" Type="http://schemas.openxmlformats.org/officeDocument/2006/relationships/hyperlink" Target="http://www.tripadvisor.in/Restaurant_Review-g34438-d4562553-Reviews-Subway-Miami_Florida.html" TargetMode="External"/><Relationship Id="rId814" Type="http://schemas.openxmlformats.org/officeDocument/2006/relationships/hyperlink" Target="http://www.tripadvisor.in/Restaurant_Review-g34438-d4730220-Reviews-MRS_Fields_Cookies_at_the_Falls-Miami_Florida.html" TargetMode="External"/><Relationship Id="rId1237" Type="http://schemas.openxmlformats.org/officeDocument/2006/relationships/hyperlink" Target="http://www.tripadvisor.in/Restaurant_Review-g34438-d5240420-Reviews-Godfather_s_Pizza-Miami_Florida.html" TargetMode="External"/><Relationship Id="rId246" Type="http://schemas.openxmlformats.org/officeDocument/2006/relationships/hyperlink" Target="http://www.tripadvisor.in/Restaurant_Review-g34438-d3747446-Reviews-Fiorito-Miami_Florida.html" TargetMode="External"/><Relationship Id="rId453" Type="http://schemas.openxmlformats.org/officeDocument/2006/relationships/hyperlink" Target="http://www.tripadvisor.in/Restaurant_Review-g34438-d5099848-Reviews-Little_Caesars_Pizza-Miami_Florida.html" TargetMode="External"/><Relationship Id="rId660" Type="http://schemas.openxmlformats.org/officeDocument/2006/relationships/hyperlink" Target="http://www.tripadvisor.in/Restaurant_Review-g34438-d4196499-Reviews-Canton_Star-Miami_Florida.html" TargetMode="External"/><Relationship Id="rId898" Type="http://schemas.openxmlformats.org/officeDocument/2006/relationships/hyperlink" Target="http://www.tripadvisor.in/Restaurant_Review-g34438-d495794-Reviews-La_Carreta_Airport-Miami_Florida.html" TargetMode="External"/><Relationship Id="rId1083" Type="http://schemas.openxmlformats.org/officeDocument/2006/relationships/hyperlink" Target="http://www.tripadvisor.in/Restaurant_Review-g34438-d4765944-Reviews-Seven_Miami-Miami_Florida.html" TargetMode="External"/><Relationship Id="rId106" Type="http://schemas.openxmlformats.org/officeDocument/2006/relationships/hyperlink" Target="http://www.tripadvisor.in/Restaurant_Review-g34438-d4398958-Reviews-McDonald_s-Miami_Florida.html" TargetMode="External"/><Relationship Id="rId313" Type="http://schemas.openxmlformats.org/officeDocument/2006/relationships/hyperlink" Target="http://www.tripadvisor.in/Restaurant_Review-g34438-d466010-Reviews-TGI_Friday_s-Miami_Florida.html" TargetMode="External"/><Relationship Id="rId758" Type="http://schemas.openxmlformats.org/officeDocument/2006/relationships/hyperlink" Target="http://www.tripadvisor.in/Restaurant_Review-g34438-d4182390-Reviews-Subway-Miami_Florida.html" TargetMode="External"/><Relationship Id="rId965" Type="http://schemas.openxmlformats.org/officeDocument/2006/relationships/hyperlink" Target="http://www.tripadvisor.in/Restaurant_Review-g34438-d3658878-Reviews-Tart_and_Berry_Yogurt-Miami_Florida.html" TargetMode="External"/><Relationship Id="rId1150" Type="http://schemas.openxmlformats.org/officeDocument/2006/relationships/hyperlink" Target="http://www.tripadvisor.in/Restaurant_Review-g34438-d1212474-Reviews-Rice_House_of_Kabob-Miami_Florida.html" TargetMode="External"/><Relationship Id="rId10" Type="http://schemas.openxmlformats.org/officeDocument/2006/relationships/hyperlink" Target="http://www.tripadvisor.in/Restaurant_Review-g34438-d5064343-Reviews-Holy_Bagels_and_Pizzeria_of_Downtown-Miami_Florida.html" TargetMode="External"/><Relationship Id="rId94" Type="http://schemas.openxmlformats.org/officeDocument/2006/relationships/hyperlink" Target="http://www.tripadvisor.in/Restaurant_Review-g34438-d4199777-Reviews-La_Tienda_A_A-Miami_Florida.html" TargetMode="External"/><Relationship Id="rId397" Type="http://schemas.openxmlformats.org/officeDocument/2006/relationships/hyperlink" Target="http://www.tripadvisor.in/Restaurant_Review-g34438-d5085801-Reviews-T_G_I_Friday_s-Miami_Florida.html" TargetMode="External"/><Relationship Id="rId520" Type="http://schemas.openxmlformats.org/officeDocument/2006/relationships/hyperlink" Target="http://www.tripadvisor.in/Restaurant_Review-g34438-d935498-Reviews-Nora_Pineda_Ice_Cream-Miami_Florida.html" TargetMode="External"/><Relationship Id="rId618" Type="http://schemas.openxmlformats.org/officeDocument/2006/relationships/hyperlink" Target="http://www.tripadvisor.in/Restaurant_Review-g34438-d465729-Reviews-Wok_Roll-Miami_Florida.html" TargetMode="External"/><Relationship Id="rId825" Type="http://schemas.openxmlformats.org/officeDocument/2006/relationships/hyperlink" Target="http://www.tripadvisor.in/Restaurant_Review-g34438-d4207930-Reviews-Pacific_Coral_Shrimp_Co-Miami_Florida.html" TargetMode="External"/><Relationship Id="rId1248" Type="http://schemas.openxmlformats.org/officeDocument/2006/relationships/hyperlink" Target="http://www.tripadvisor.in/Restaurant_Review-g34438-d4562590-Reviews-Cafe_Hong_KONG-Miami_Florida.html" TargetMode="External"/><Relationship Id="rId257" Type="http://schemas.openxmlformats.org/officeDocument/2006/relationships/hyperlink" Target="http://www.tripadvisor.in/Restaurant_Review-g34438-d4182057-Reviews-Burger_King-Miami_Florida.html" TargetMode="External"/><Relationship Id="rId464" Type="http://schemas.openxmlformats.org/officeDocument/2006/relationships/hyperlink" Target="http://www.tripadvisor.in/Restaurant_Review-g34438-d4509200-Reviews-Cantina_Grill_At_Kendall_Village-Miami_Florida.html" TargetMode="External"/><Relationship Id="rId1010" Type="http://schemas.openxmlformats.org/officeDocument/2006/relationships/hyperlink" Target="http://www.tripadvisor.in/Restaurant_Review-g34438-d6534557-Reviews-El_Exquisito_Nuevo-Miami_Florida.html" TargetMode="External"/><Relationship Id="rId1094" Type="http://schemas.openxmlformats.org/officeDocument/2006/relationships/hyperlink" Target="http://www.tripadvisor.in/Restaurant_Review-g34438-d3826373-Reviews-Mi_Propiedad_Privada-Miami_Florida.html" TargetMode="External"/><Relationship Id="rId1108" Type="http://schemas.openxmlformats.org/officeDocument/2006/relationships/hyperlink" Target="http://www.tripadvisor.in/Restaurant_Review-g34438-d4182124-Reviews-D_Services-Miami_Florida.html" TargetMode="External"/><Relationship Id="rId117" Type="http://schemas.openxmlformats.org/officeDocument/2006/relationships/hyperlink" Target="http://www.tripadvisor.in/Restaurant_Review-g34438-d4562646-Reviews-Budare_Bistro-Miami_Florida.html" TargetMode="External"/><Relationship Id="rId671" Type="http://schemas.openxmlformats.org/officeDocument/2006/relationships/hyperlink" Target="http://www.tripadvisor.in/Restaurant_Review-g34438-d4182140-Reviews-Subway-Miami_Florida.html" TargetMode="External"/><Relationship Id="rId769" Type="http://schemas.openxmlformats.org/officeDocument/2006/relationships/hyperlink" Target="http://www.tripadvisor.in/Restaurant_Review-g34438-d4197612-Reviews-Ja_Neens_Jamaican_Cuisine-Miami_Florida.html" TargetMode="External"/><Relationship Id="rId976" Type="http://schemas.openxmlformats.org/officeDocument/2006/relationships/hyperlink" Target="http://www.tripadvisor.in/Restaurant_Review-g34438-d4194140-Reviews-El_Taquito_Restaurant-Miami_Florida.html" TargetMode="External"/><Relationship Id="rId324" Type="http://schemas.openxmlformats.org/officeDocument/2006/relationships/hyperlink" Target="http://www.tripadvisor.in/Restaurant_Review-g34438-d4207538-Reviews-Dunkin_Donuts-Miami_Florida.html" TargetMode="External"/><Relationship Id="rId531" Type="http://schemas.openxmlformats.org/officeDocument/2006/relationships/hyperlink" Target="http://www.tripadvisor.in/Restaurant_Review-g34438-d4514104-Reviews-Domino_s_Pizza-Miami_Florida.html" TargetMode="External"/><Relationship Id="rId629" Type="http://schemas.openxmlformats.org/officeDocument/2006/relationships/hyperlink" Target="http://www.tripadvisor.in/Restaurant_Review-g34438-d4202996-Reviews-Pashas_Design_District-Miami_Florida.html" TargetMode="External"/><Relationship Id="rId1161" Type="http://schemas.openxmlformats.org/officeDocument/2006/relationships/hyperlink" Target="http://www.tripadvisor.in/Restaurant_Review-g34438-d835509-Reviews-Enriqueta_s_Sandwich_Shop-Miami_Florida.html" TargetMode="External"/><Relationship Id="rId836" Type="http://schemas.openxmlformats.org/officeDocument/2006/relationships/hyperlink" Target="http://www.tripadvisor.in/Restaurant_Review-g34438-d4562554-Reviews-Taco_Vida-Miami_Florida.html" TargetMode="External"/><Relationship Id="rId1021" Type="http://schemas.openxmlformats.org/officeDocument/2006/relationships/hyperlink" Target="http://www.tripadvisor.in/Restaurant_Review-g34438-d4988482-Reviews-Petit_Bakery-Miami_Florida.html" TargetMode="External"/><Relationship Id="rId1119" Type="http://schemas.openxmlformats.org/officeDocument/2006/relationships/hyperlink" Target="http://www.tripadvisor.in/Restaurant_Review-g34438-d4196471-Reviews-Carlos_Seafood_Restaurant-Miami_Florida.html" TargetMode="External"/><Relationship Id="rId903" Type="http://schemas.openxmlformats.org/officeDocument/2006/relationships/hyperlink" Target="http://www.tripadvisor.in/Restaurant_Review-g34438-d4207896-Reviews-Pizza_Hut-Miami_Florida.html" TargetMode="External"/><Relationship Id="rId32" Type="http://schemas.openxmlformats.org/officeDocument/2006/relationships/hyperlink" Target="http://www.tripadvisor.in/Restaurant_Review-g34438-d627236-Reviews-Off_The_Grille_Bistro-Miami_Florida.html" TargetMode="External"/><Relationship Id="rId181" Type="http://schemas.openxmlformats.org/officeDocument/2006/relationships/hyperlink" Target="http://www.tripadvisor.in/Restaurant_Review-g34438-d2618410-Reviews-Ni_do_Caffe_and_Mozzarella_Bar-Miami_Florida.html" TargetMode="External"/><Relationship Id="rId279" Type="http://schemas.openxmlformats.org/officeDocument/2006/relationships/hyperlink" Target="http://www.tripadvisor.in/Restaurant_Review-g34438-d875720-Reviews-Cafe_Cafe_Waterways_Shoppers-Miami_Florida.html" TargetMode="External"/><Relationship Id="rId486" Type="http://schemas.openxmlformats.org/officeDocument/2006/relationships/hyperlink" Target="http://www.tripadvisor.in/Restaurant_Review-g34438-d2712824-Reviews-La_Provence-Miami_Florida.html" TargetMode="External"/><Relationship Id="rId693" Type="http://schemas.openxmlformats.org/officeDocument/2006/relationships/hyperlink" Target="http://www.tripadvisor.in/Restaurant_Review-g34438-d4194124-Reviews-Rubido_s_Cafeteria-Miami_Florida.html" TargetMode="External"/><Relationship Id="rId139" Type="http://schemas.openxmlformats.org/officeDocument/2006/relationships/hyperlink" Target="http://www.tripadvisor.in/Restaurant_Review-g34438-d4193484-Reviews-Camila_s_Restaurants-Miami_Florida.html" TargetMode="External"/><Relationship Id="rId346" Type="http://schemas.openxmlformats.org/officeDocument/2006/relationships/hyperlink" Target="http://www.tripadvisor.in/Restaurant_Review-g34438-d2469620-Reviews-Hamburguesa-Miami_Florida.html" TargetMode="External"/><Relationship Id="rId553" Type="http://schemas.openxmlformats.org/officeDocument/2006/relationships/hyperlink" Target="http://www.tripadvisor.in/Restaurant_Review-g34438-d4766080-Reviews-K_Lounge_Miami-Miami_Florida.html" TargetMode="External"/><Relationship Id="rId760" Type="http://schemas.openxmlformats.org/officeDocument/2006/relationships/hyperlink" Target="http://www.tripadvisor.in/Restaurant_Review-g34438-d4925925-Reviews-Mr_Pao_Queijo-Miami_Florida.html" TargetMode="External"/><Relationship Id="rId998" Type="http://schemas.openxmlformats.org/officeDocument/2006/relationships/hyperlink" Target="http://www.tripadvisor.in/Restaurant_Review-g34438-d3643842-Reviews-Siam_Bistro-Miami_Florida.html" TargetMode="External"/><Relationship Id="rId1183" Type="http://schemas.openxmlformats.org/officeDocument/2006/relationships/hyperlink" Target="http://www.tripadvisor.in/Restaurant_Review-g34438-d4182189-Reviews-Vicente_s_Cafe-Miami_Florida.html" TargetMode="External"/><Relationship Id="rId206" Type="http://schemas.openxmlformats.org/officeDocument/2006/relationships/hyperlink" Target="http://www.tripadvisor.in/Restaurant_Review-g34438-d5217625-Reviews-Bengalindiancuisine_face-Miami_Florida.html" TargetMode="External"/><Relationship Id="rId413" Type="http://schemas.openxmlformats.org/officeDocument/2006/relationships/hyperlink" Target="http://www.tripadvisor.in/Restaurant_Review-g34438-d916568-Reviews-Nothing_But_The_Best-Miami_Florida.html" TargetMode="External"/><Relationship Id="rId858" Type="http://schemas.openxmlformats.org/officeDocument/2006/relationships/hyperlink" Target="http://www.tripadvisor.in/Restaurant_Review-g34438-d4543204-Reviews-China_Buffet-Miami_Florida.html" TargetMode="External"/><Relationship Id="rId1043" Type="http://schemas.openxmlformats.org/officeDocument/2006/relationships/hyperlink" Target="http://www.tripadvisor.in/Restaurant_Review-g34438-d4182141-Reviews-Burger_King-Miami_Florida.html" TargetMode="External"/><Relationship Id="rId620" Type="http://schemas.openxmlformats.org/officeDocument/2006/relationships/hyperlink" Target="http://www.tripadvisor.in/Restaurant_Review-g34438-d4182281-Reviews-Crepe_Maker-Miami_Florida.html" TargetMode="External"/><Relationship Id="rId718" Type="http://schemas.openxmlformats.org/officeDocument/2006/relationships/hyperlink" Target="http://www.tripadvisor.in/Restaurant_Review-g34438-d4201295-Reviews-La_Palma_Restaurant_in_the_Gables-Miami_Florida.html" TargetMode="External"/><Relationship Id="rId925" Type="http://schemas.openxmlformats.org/officeDocument/2006/relationships/hyperlink" Target="http://www.tripadvisor.in/Restaurant_Review-g34438-d4202997-Reviews-Chicken_Kitchen-Miami_Florida.html" TargetMode="External"/><Relationship Id="rId1110" Type="http://schemas.openxmlformats.org/officeDocument/2006/relationships/hyperlink" Target="http://www.tripadvisor.in/Restaurant_Review-g34438-d4731137-Reviews-Electric_Pickle-Miami_Florida.html" TargetMode="External"/><Relationship Id="rId1208" Type="http://schemas.openxmlformats.org/officeDocument/2006/relationships/hyperlink" Target="http://www.tripadvisor.in/Restaurant_Review-g34438-d4182021-Reviews-Burger_King-Miami_Florida.html" TargetMode="External"/><Relationship Id="rId54" Type="http://schemas.openxmlformats.org/officeDocument/2006/relationships/hyperlink" Target="http://www.tripadvisor.in/Restaurant_Review-g34438-d5096703-Reviews-Taco_Bell-Miami_Florida.html" TargetMode="External"/><Relationship Id="rId270" Type="http://schemas.openxmlformats.org/officeDocument/2006/relationships/hyperlink" Target="http://www.tripadvisor.in/Restaurant_Review-g34438-d4263537-Reviews-Cerviche_and_Grill-Miami_Florida.html" TargetMode="External"/><Relationship Id="rId130" Type="http://schemas.openxmlformats.org/officeDocument/2006/relationships/hyperlink" Target="http://www.tripadvisor.in/Restaurant_Review-g34438-d2526664-Reviews-Iron_Side_Cafe-Miami_Florida.html" TargetMode="External"/><Relationship Id="rId368" Type="http://schemas.openxmlformats.org/officeDocument/2006/relationships/hyperlink" Target="http://www.tripadvisor.in/Restaurant_Review-g34438-d1770323-Reviews-George_s_in_the_Grove-Miami_Florida.html" TargetMode="External"/><Relationship Id="rId575" Type="http://schemas.openxmlformats.org/officeDocument/2006/relationships/hyperlink" Target="http://www.tripadvisor.in/Restaurant_Review-g34438-d1020906-Reviews-Canela_Tapas_Wine_Bar-Miami_Florida.html" TargetMode="External"/><Relationship Id="rId782" Type="http://schemas.openxmlformats.org/officeDocument/2006/relationships/hyperlink" Target="http://www.tripadvisor.in/Restaurant_Review-g34438-d4730696-Reviews-Starbucks-Miami_Florida.html" TargetMode="External"/><Relationship Id="rId228" Type="http://schemas.openxmlformats.org/officeDocument/2006/relationships/hyperlink" Target="http://www.tripadvisor.in/Restaurant_Review-g34438-d2712839-Reviews-Au_Bon_Pain-Miami_Florida.html" TargetMode="External"/><Relationship Id="rId435" Type="http://schemas.openxmlformats.org/officeDocument/2006/relationships/hyperlink" Target="http://www.tripadvisor.in/Restaurant_Review-g34438-d1997812-Reviews-Bombay_Darbar-Miami_Florida.html" TargetMode="External"/><Relationship Id="rId642" Type="http://schemas.openxmlformats.org/officeDocument/2006/relationships/hyperlink" Target="http://www.tripadvisor.in/Restaurant_Review-g34438-d3181769-Reviews-Mi_Barrio_Cafe-Miami_Florida.html" TargetMode="External"/><Relationship Id="rId1065" Type="http://schemas.openxmlformats.org/officeDocument/2006/relationships/hyperlink" Target="http://www.tripadvisor.in/Restaurant_Review-g34438-d5536581-Reviews-Dunkin_Donuts-Miami_Florida.html" TargetMode="External"/><Relationship Id="rId502" Type="http://schemas.openxmlformats.org/officeDocument/2006/relationships/hyperlink" Target="http://www.tripadvisor.in/Restaurant_Review-g34438-d4182091-Reviews-Ceiba_Cafe-Miami_Florida.html" TargetMode="External"/><Relationship Id="rId947" Type="http://schemas.openxmlformats.org/officeDocument/2006/relationships/hyperlink" Target="http://www.tripadvisor.in/Restaurant_Review-g34438-d4398956-Reviews-Subway-Miami_Florida.html" TargetMode="External"/><Relationship Id="rId1132" Type="http://schemas.openxmlformats.org/officeDocument/2006/relationships/hyperlink" Target="http://www.tripadvisor.in/Restaurant_Review-g34438-d4192781-Reviews-Rincon_Caribeno-Miami_Florida.html" TargetMode="External"/><Relationship Id="rId76" Type="http://schemas.openxmlformats.org/officeDocument/2006/relationships/hyperlink" Target="http://www.tripadvisor.in/Restaurant_Review-g34438-d4207957-Reviews-La_Esquina_Tropical-Miami_Florida.html" TargetMode="External"/><Relationship Id="rId807" Type="http://schemas.openxmlformats.org/officeDocument/2006/relationships/hyperlink" Target="http://www.tripadvisor.in/Restaurant_Review-g34438-d4182257-Reviews-3_Chefs_and_a_Chicken-Miami_Florida.html" TargetMode="External"/><Relationship Id="rId292" Type="http://schemas.openxmlformats.org/officeDocument/2006/relationships/hyperlink" Target="http://www.tripadvisor.in/Restaurant_Review-g34438-d3599653-Reviews-Sergio_s-Miami_Florida.html" TargetMode="External"/><Relationship Id="rId597" Type="http://schemas.openxmlformats.org/officeDocument/2006/relationships/hyperlink" Target="http://www.tripadvisor.in/Restaurant_Review-g34438-d4182034-Reviews-Subway-Miami_Florida.html" TargetMode="External"/><Relationship Id="rId152" Type="http://schemas.openxmlformats.org/officeDocument/2006/relationships/hyperlink" Target="http://www.tripadvisor.in/Restaurant_Review-g34438-d4207924-Reviews-Pepper_s_Burrito_Grill-Miami_Florida.html" TargetMode="External"/><Relationship Id="rId457" Type="http://schemas.openxmlformats.org/officeDocument/2006/relationships/hyperlink" Target="http://www.tripadvisor.in/Restaurant_Review-g34438-d4478675-Reviews-KFC-Miami_Florida.html" TargetMode="External"/><Relationship Id="rId1087" Type="http://schemas.openxmlformats.org/officeDocument/2006/relationships/hyperlink" Target="http://www.tripadvisor.in/Restaurant_Review-g34438-d6412541-Reviews-Europa_Car_Wash_and_Cafe-Miami_Florida.html" TargetMode="External"/><Relationship Id="rId664" Type="http://schemas.openxmlformats.org/officeDocument/2006/relationships/hyperlink" Target="http://www.tripadvisor.in/Restaurant_Review-g34438-d4192773-Reviews-Los_Paisanos_Restaurant-Miami_Florida.html" TargetMode="External"/><Relationship Id="rId871" Type="http://schemas.openxmlformats.org/officeDocument/2006/relationships/hyperlink" Target="http://www.tripadvisor.in/Restaurant_Review-g34438-d3958443-Reviews-La_Provence_Miami-Miami_Florida.html" TargetMode="External"/><Relationship Id="rId969" Type="http://schemas.openxmlformats.org/officeDocument/2006/relationships/hyperlink" Target="http://www.tripadvisor.in/Restaurant_Review-g34438-d896299-Reviews-I_Love_Calle_Ocho_Cafe_Shop-Miami_Florida.html" TargetMode="External"/><Relationship Id="rId317" Type="http://schemas.openxmlformats.org/officeDocument/2006/relationships/hyperlink" Target="http://www.tripadvisor.in/Restaurant_Review-g34438-d4194042-Reviews-Big_Fish-Miami_Florida.html" TargetMode="External"/><Relationship Id="rId524" Type="http://schemas.openxmlformats.org/officeDocument/2006/relationships/hyperlink" Target="http://www.tripadvisor.in/Restaurant_Review-g34438-d4811281-Reviews-Moty_s_Grill-Miami_Florida.html" TargetMode="External"/><Relationship Id="rId731" Type="http://schemas.openxmlformats.org/officeDocument/2006/relationships/hyperlink" Target="http://www.tripadvisor.in/Restaurant_Review-g34438-d445706-Reviews-El_Palacio_De_Los_Jugos-Miami_Florida.html" TargetMode="External"/><Relationship Id="rId1154" Type="http://schemas.openxmlformats.org/officeDocument/2006/relationships/hyperlink" Target="http://www.tripadvisor.in/Restaurant_Review-g34438-d3330168-Reviews-Nutreat_Restaurant-Miami_Florida.html" TargetMode="External"/><Relationship Id="rId98" Type="http://schemas.openxmlformats.org/officeDocument/2006/relationships/hyperlink" Target="http://www.tripadvisor.in/Restaurant_Review-g34438-d4182356-Reviews-Burger_King-Miami_Florida.html" TargetMode="External"/><Relationship Id="rId829" Type="http://schemas.openxmlformats.org/officeDocument/2006/relationships/hyperlink" Target="http://www.tripadvisor.in/Restaurant_Review-g34438-d4182244-Reviews-Pizza_Hut-Miami_Florida.html" TargetMode="External"/><Relationship Id="rId1014" Type="http://schemas.openxmlformats.org/officeDocument/2006/relationships/hyperlink" Target="http://www.tripadvisor.in/Restaurant_Review-g34438-d3178104-Reviews-Shore_Club_Hotel-Miami_Florida.html" TargetMode="External"/><Relationship Id="rId1221" Type="http://schemas.openxmlformats.org/officeDocument/2006/relationships/hyperlink" Target="http://www.tripadvisor.in/Restaurant_Review-g34438-d933882-Reviews-Linares_Cafeteria-Miami_Florida.html" TargetMode="External"/><Relationship Id="rId25" Type="http://schemas.openxmlformats.org/officeDocument/2006/relationships/hyperlink" Target="http://www.tripadvisor.in/Restaurant_Review-g34438-d4182044-Reviews-Little_Caesars-Miami_Florida.html" TargetMode="External"/><Relationship Id="rId174" Type="http://schemas.openxmlformats.org/officeDocument/2006/relationships/hyperlink" Target="http://www.tripadvisor.in/Restaurant_Review-g34438-d3648191-Reviews-Gourmet_Gourmet_Miami-Miami_Florida.html" TargetMode="External"/><Relationship Id="rId381" Type="http://schemas.openxmlformats.org/officeDocument/2006/relationships/hyperlink" Target="http://www.tripadvisor.in/Restaurant_Review-g34438-d837209-Reviews-Don_Burrito-Miami_Florida.html" TargetMode="External"/><Relationship Id="rId241" Type="http://schemas.openxmlformats.org/officeDocument/2006/relationships/hyperlink" Target="http://www.tripadvisor.in/Restaurant_Review-g34438-d431952-Reviews-Casa_Larios-Miami_Florida.html" TargetMode="External"/><Relationship Id="rId479" Type="http://schemas.openxmlformats.org/officeDocument/2006/relationships/hyperlink" Target="http://www.tripadvisor.in/Restaurant_Review-g34438-d4207536-Reviews-Pizza_Hut-Miami_Florida.html" TargetMode="External"/><Relationship Id="rId686" Type="http://schemas.openxmlformats.org/officeDocument/2006/relationships/hyperlink" Target="http://www.tripadvisor.in/Restaurant_Review-g34438-d937644-Reviews-Food_Elements_Incorporated-Miami_Florida.html" TargetMode="External"/><Relationship Id="rId893" Type="http://schemas.openxmlformats.org/officeDocument/2006/relationships/hyperlink" Target="http://www.tripadvisor.in/Restaurant_Review-g34438-d4182210-Reviews-Don_Davis-Miami_Florida.html" TargetMode="External"/><Relationship Id="rId339" Type="http://schemas.openxmlformats.org/officeDocument/2006/relationships/hyperlink" Target="http://www.tripadvisor.in/Restaurant_Review-g34438-d1027691-Reviews-Segafredo_Brickell-Miami_Florida.html" TargetMode="External"/><Relationship Id="rId546" Type="http://schemas.openxmlformats.org/officeDocument/2006/relationships/hyperlink" Target="http://www.tripadvisor.in/Restaurant_Review-g34438-d4645277-Reviews-Broadway_Bagels-Miami_Florida.html" TargetMode="External"/><Relationship Id="rId753" Type="http://schemas.openxmlformats.org/officeDocument/2006/relationships/hyperlink" Target="http://www.tripadvisor.in/Restaurant_Review-g34438-d1045337-Reviews-Island_Restaurant-Miami_Florida.html" TargetMode="External"/><Relationship Id="rId1176" Type="http://schemas.openxmlformats.org/officeDocument/2006/relationships/hyperlink" Target="http://www.tripadvisor.in/Restaurant_Review-g34438-d4028749-Reviews-Emily_Restaurant_2-Miami_Florida.html" TargetMode="External"/><Relationship Id="rId101" Type="http://schemas.openxmlformats.org/officeDocument/2006/relationships/hyperlink" Target="http://www.tripadvisor.in/Restaurant_Review-g34438-d1867194-Reviews-LongHorn_Steakhouse-Miami_Florida.html" TargetMode="External"/><Relationship Id="rId406" Type="http://schemas.openxmlformats.org/officeDocument/2006/relationships/hyperlink" Target="http://www.tripadvisor.in/Restaurant_Review-g34438-d4313279-Reviews-Waxy_O_Connor_s_on_the_River-Miami_Florida.html" TargetMode="External"/><Relationship Id="rId960" Type="http://schemas.openxmlformats.org/officeDocument/2006/relationships/hyperlink" Target="http://www.tripadvisor.in/Restaurant_Review-g34438-d4197593-Reviews-La_Perla_Del_Sur-Miami_Florida.html" TargetMode="External"/><Relationship Id="rId1036" Type="http://schemas.openxmlformats.org/officeDocument/2006/relationships/hyperlink" Target="http://www.tripadvisor.in/Restaurant_Review-g34438-d4182293-Reviews-Gaby_s_Cafe-Miami_Florida.html" TargetMode="External"/><Relationship Id="rId1243" Type="http://schemas.openxmlformats.org/officeDocument/2006/relationships/hyperlink" Target="http://www.tripadvisor.in/Restaurant_Review-g34438-d4207907-Reviews-El_Patio_Cafeteria-Miami_Florida.html" TargetMode="External"/><Relationship Id="rId613" Type="http://schemas.openxmlformats.org/officeDocument/2006/relationships/hyperlink" Target="http://www.tripadvisor.in/Restaurant_Review-g34438-d4859839-Reviews-Carleton_s_Old_Fashion_Ice_Cream_Parlor-Miami_Florida.html" TargetMode="External"/><Relationship Id="rId820" Type="http://schemas.openxmlformats.org/officeDocument/2006/relationships/hyperlink" Target="http://www.tripadvisor.in/Restaurant_Review-g34438-d4195168-Reviews-Two_Guys_Restaurant-Miami_Florida.html" TargetMode="External"/><Relationship Id="rId918" Type="http://schemas.openxmlformats.org/officeDocument/2006/relationships/hyperlink" Target="http://www.tripadvisor.in/Restaurant_Review-g34438-d4207906-Reviews-McDonald_s-Miami_Florida.html" TargetMode="External"/><Relationship Id="rId1103" Type="http://schemas.openxmlformats.org/officeDocument/2006/relationships/hyperlink" Target="http://www.tripadvisor.in/Restaurant_Review-g34438-d6413035-Reviews-7_Pecados_Kitchen_Grill-Miami_Florida.html" TargetMode="External"/><Relationship Id="rId47" Type="http://schemas.openxmlformats.org/officeDocument/2006/relationships/hyperlink" Target="http://www.tripadvisor.in/Restaurant_Review-g34438-d4207912-Reviews-KFC-Miami_Florida.html" TargetMode="External"/><Relationship Id="rId196" Type="http://schemas.openxmlformats.org/officeDocument/2006/relationships/hyperlink" Target="http://www.tripadvisor.in/Restaurant_Review-g34438-d5563110-Reviews-Snapper_s_Seafood_Restaurant-Miami_Florida.html" TargetMode="External"/><Relationship Id="rId263" Type="http://schemas.openxmlformats.org/officeDocument/2006/relationships/hyperlink" Target="http://www.tripadvisor.in/Restaurant_Review-g34438-d2045733-Reviews-Burger_King-Miami_Florida.html" TargetMode="External"/><Relationship Id="rId470" Type="http://schemas.openxmlformats.org/officeDocument/2006/relationships/hyperlink" Target="http://www.tripadvisor.in/Restaurant_Review-g34438-d4182245-Reviews-Subway-Miami_Florida.html" TargetMode="External"/><Relationship Id="rId123" Type="http://schemas.openxmlformats.org/officeDocument/2006/relationships/hyperlink" Target="http://www.tripadvisor.in/Restaurant_Review-g34438-d4207579-Reviews-Au_Bon_Pain-Miami_Florida.html" TargetMode="External"/><Relationship Id="rId330" Type="http://schemas.openxmlformats.org/officeDocument/2006/relationships/hyperlink" Target="http://www.tripadvisor.in/Restaurant_Review-g34438-d854510-Reviews-Vintage_Cafe_Bakery-Miami_Florida.html" TargetMode="External"/><Relationship Id="rId568" Type="http://schemas.openxmlformats.org/officeDocument/2006/relationships/hyperlink" Target="http://www.tripadvisor.in/Restaurant_Review-g34438-d484303-Reviews-Casa_Panza_Cafe-Miami_Florida.html" TargetMode="External"/><Relationship Id="rId775" Type="http://schemas.openxmlformats.org/officeDocument/2006/relationships/hyperlink" Target="http://www.tripadvisor.in/Restaurant_Review-g34438-d4192836-Reviews-Richard_Bakery_and_Restaurant-Miami_Florida.html" TargetMode="External"/><Relationship Id="rId982" Type="http://schemas.openxmlformats.org/officeDocument/2006/relationships/hyperlink" Target="http://www.tripadvisor.in/Restaurant_Review-g34438-d4182099-Reviews-Pollo_Tropical-Miami_Florida.html" TargetMode="External"/><Relationship Id="rId1198" Type="http://schemas.openxmlformats.org/officeDocument/2006/relationships/hyperlink" Target="http://www.tripadvisor.in/Restaurant_Review-g34438-d4194060-Reviews-Los_Laureles_Del_Rio-Miami_Florida.html" TargetMode="External"/><Relationship Id="rId428" Type="http://schemas.openxmlformats.org/officeDocument/2006/relationships/hyperlink" Target="http://www.tripadvisor.in/Restaurant_Review-g34438-d4192750-Reviews-Cajun_Grill_of_Dadeland-Miami_Florida.html" TargetMode="External"/><Relationship Id="rId635" Type="http://schemas.openxmlformats.org/officeDocument/2006/relationships/hyperlink" Target="http://www.tripadvisor.in/Restaurant_Review-g34438-d4974458-Reviews-Cake_Designs_by_Edda-Miami_Florida.html" TargetMode="External"/><Relationship Id="rId842" Type="http://schemas.openxmlformats.org/officeDocument/2006/relationships/hyperlink" Target="http://www.tripadvisor.in/Restaurant_Review-g34438-d4204387-Reviews-Latin_American_Restaurant-Miami_Florida.html" TargetMode="External"/><Relationship Id="rId1058" Type="http://schemas.openxmlformats.org/officeDocument/2006/relationships/hyperlink" Target="http://www.tripadvisor.in/Restaurant_Review-g34438-d4193988-Reviews-Chontales_Restaurant-Miami_Florida.html" TargetMode="External"/><Relationship Id="rId702" Type="http://schemas.openxmlformats.org/officeDocument/2006/relationships/hyperlink" Target="http://www.tripadvisor.in/Restaurant_Review-g34438-d4192790-Reviews-La_Estacion_Cafe-Miami_Florida.html" TargetMode="External"/><Relationship Id="rId1125" Type="http://schemas.openxmlformats.org/officeDocument/2006/relationships/hyperlink" Target="http://www.tripadvisor.in/Restaurant_Review-g34438-d4137519-Reviews-Miami_River_Cafe-Miami_Florida.html" TargetMode="External"/><Relationship Id="rId69" Type="http://schemas.openxmlformats.org/officeDocument/2006/relationships/hyperlink" Target="http://www.tripadvisor.in/Restaurant_Review-g34438-d4193446-Reviews-Old_World_Pizza_Miami-Miami_Florida.html" TargetMode="External"/><Relationship Id="rId285" Type="http://schemas.openxmlformats.org/officeDocument/2006/relationships/hyperlink" Target="http://www.tripadvisor.in/Restaurant_Review-g34438-d631687-Reviews-Salmon_Salmon-Miami_Florida.html" TargetMode="External"/><Relationship Id="rId492" Type="http://schemas.openxmlformats.org/officeDocument/2006/relationships/hyperlink" Target="http://www.tripadvisor.in/Restaurant_Review-g34438-d4552356-Reviews-Moloko_The_Art_of_Crepe_Coffee-Miami_Florida.html" TargetMode="External"/><Relationship Id="rId797" Type="http://schemas.openxmlformats.org/officeDocument/2006/relationships/hyperlink" Target="http://www.tripadvisor.in/Restaurant_Review-g34438-d4182346-Reviews-Burger_King-Miami_Florida.html" TargetMode="External"/><Relationship Id="rId145" Type="http://schemas.openxmlformats.org/officeDocument/2006/relationships/hyperlink" Target="http://www.tripadvisor.in/Restaurant_Review-g34438-d4608804-Reviews-Diana_Bakery_Inc-Miami_Florida.html" TargetMode="External"/><Relationship Id="rId352" Type="http://schemas.openxmlformats.org/officeDocument/2006/relationships/hyperlink" Target="http://www.tripadvisor.in/Restaurant_Review-g34438-d926890-Reviews-Irie_Isle-Miami_Florida.html" TargetMode="External"/><Relationship Id="rId212" Type="http://schemas.openxmlformats.org/officeDocument/2006/relationships/hyperlink" Target="http://www.tripadvisor.in/Restaurant_Review-g34438-d916467-Reviews-D_lites-Miami_Florida.html" TargetMode="External"/><Relationship Id="rId657" Type="http://schemas.openxmlformats.org/officeDocument/2006/relationships/hyperlink" Target="http://www.tripadvisor.in/Restaurant_Review-g34438-d913819-Reviews-New_York_Roma_Pizza_Pasta-Miami_Florida.html" TargetMode="External"/><Relationship Id="rId864" Type="http://schemas.openxmlformats.org/officeDocument/2006/relationships/hyperlink" Target="http://www.tripadvisor.in/Restaurant_Review-g34438-d3162872-Reviews-Famous_Famiglia_Pizzaria-Miami_Florida.html" TargetMode="External"/><Relationship Id="rId517" Type="http://schemas.openxmlformats.org/officeDocument/2006/relationships/hyperlink" Target="http://www.tripadvisor.in/Restaurant_Review-g34438-d1028902-Reviews-Luis_Galindo_Latin_America_2-Miami_Florida.html" TargetMode="External"/><Relationship Id="rId724" Type="http://schemas.openxmlformats.org/officeDocument/2006/relationships/hyperlink" Target="http://www.tripadvisor.in/Restaurant_Review-g34438-d5212437-Reviews-World_Famous_Mr_Boneless-Miami_Florida.html" TargetMode="External"/><Relationship Id="rId931" Type="http://schemas.openxmlformats.org/officeDocument/2006/relationships/hyperlink" Target="http://www.tripadvisor.in/Restaurant_Review-g34438-d4193388-Reviews-Los_Chuzos-Miami_Florida.html" TargetMode="External"/><Relationship Id="rId1147" Type="http://schemas.openxmlformats.org/officeDocument/2006/relationships/hyperlink" Target="http://www.tripadvisor.in/Restaurant_Review-g34438-d5064238-Reviews-Caffe_33-Miami_Florida.html" TargetMode="External"/><Relationship Id="rId60" Type="http://schemas.openxmlformats.org/officeDocument/2006/relationships/hyperlink" Target="http://www.tripadvisor.in/Restaurant_Review-g34438-d4194005-Reviews-China_Express-Miami_Florida.html" TargetMode="External"/><Relationship Id="rId1007" Type="http://schemas.openxmlformats.org/officeDocument/2006/relationships/hyperlink" Target="http://www.tripadvisor.in/Restaurant_Review-g34438-d4837225-Reviews-Sabor_Peruvian_BBQ-Miami_Florida.html" TargetMode="External"/><Relationship Id="rId1214" Type="http://schemas.openxmlformats.org/officeDocument/2006/relationships/hyperlink" Target="http://www.tripadvisor.in/Restaurant_Review-g34438-d836344-Reviews-Los_Gauchitos-Miami_Florida.html" TargetMode="External"/><Relationship Id="rId18" Type="http://schemas.openxmlformats.org/officeDocument/2006/relationships/hyperlink" Target="http://www.tripadvisor.in/Restaurant_Review-g34438-d4182004-Reviews-La_Casita-Miami_Florida.html" TargetMode="External"/><Relationship Id="rId167" Type="http://schemas.openxmlformats.org/officeDocument/2006/relationships/hyperlink" Target="http://www.tripadvisor.in/Restaurant_Review-g34438-d480824-Reviews-94th_Aero_Squadron-Miami_Florida.html" TargetMode="External"/><Relationship Id="rId374" Type="http://schemas.openxmlformats.org/officeDocument/2006/relationships/hyperlink" Target="http://www.tripadvisor.in/Restaurant_Review-g34438-d3323542-Reviews-Che_Pasta-Miami_Florida.html" TargetMode="External"/><Relationship Id="rId581" Type="http://schemas.openxmlformats.org/officeDocument/2006/relationships/hyperlink" Target="http://www.tripadvisor.in/Restaurant_Review-g34438-d4846984-Reviews-GP_s_cafe_gpspaella-Miami_Florida.html" TargetMode="External"/><Relationship Id="rId234" Type="http://schemas.openxmlformats.org/officeDocument/2006/relationships/hyperlink" Target="http://www.tripadvisor.in/Restaurant_Review-g34438-d4193513-Reviews-Red_Movil_Gms_LLC-Miami_Florida.html" TargetMode="External"/><Relationship Id="rId679" Type="http://schemas.openxmlformats.org/officeDocument/2006/relationships/hyperlink" Target="http://www.tripadvisor.in/Restaurant_Review-g34438-d4193424-Reviews-Jade_s_Garden-Miami_Florida.html" TargetMode="External"/><Relationship Id="rId886" Type="http://schemas.openxmlformats.org/officeDocument/2006/relationships/hyperlink" Target="http://www.tripadvisor.in/Restaurant_Review-g34438-d4796734-Reviews-MMMM_Cupcakes-Miami_Florida.html" TargetMode="External"/><Relationship Id="rId2" Type="http://schemas.openxmlformats.org/officeDocument/2006/relationships/hyperlink" Target="http://www.tripadvisor.in/Restaurant_Review-g34438-d4178105-Reviews-Met_Cafe_and_Bar-Miami_Florida.html" TargetMode="External"/><Relationship Id="rId441" Type="http://schemas.openxmlformats.org/officeDocument/2006/relationships/hyperlink" Target="http://www.tripadvisor.in/Restaurant_Review-g34438-d4920604-Reviews-Mr_Pasta_s_Catering_Gourmet_Foods-Miami_Florida.html" TargetMode="External"/><Relationship Id="rId539" Type="http://schemas.openxmlformats.org/officeDocument/2006/relationships/hyperlink" Target="http://www.tripadvisor.in/Restaurant_Review-g34438-d925848-Reviews-Inca_Inca-Miami_Florida.html" TargetMode="External"/><Relationship Id="rId746" Type="http://schemas.openxmlformats.org/officeDocument/2006/relationships/hyperlink" Target="http://www.tripadvisor.in/Restaurant_Review-g34438-d5109031-Reviews-Pei_Wei_Asian_Diner-Miami_Florida.html" TargetMode="External"/><Relationship Id="rId1071" Type="http://schemas.openxmlformats.org/officeDocument/2006/relationships/hyperlink" Target="http://www.tripadvisor.in/Restaurant_Review-g34438-d2017165-Reviews-Sonia_s_Seafood-Miami_Florida.html" TargetMode="External"/><Relationship Id="rId1169" Type="http://schemas.openxmlformats.org/officeDocument/2006/relationships/hyperlink" Target="http://www.tripadvisor.in/Restaurant_Review-g34438-d431902-Reviews-Marino_s_Pizza-Miami_Florida.html" TargetMode="External"/><Relationship Id="rId301" Type="http://schemas.openxmlformats.org/officeDocument/2006/relationships/hyperlink" Target="http://www.tripadvisor.in/Restaurant_Review-g34438-d4937758-Reviews-Angelina_s_Coffee_and_Juice-Miami_Florida.html" TargetMode="External"/><Relationship Id="rId953" Type="http://schemas.openxmlformats.org/officeDocument/2006/relationships/hyperlink" Target="http://www.tripadvisor.in/Restaurant_Review-g34438-d5015761-Reviews-Will_Call-Miami_Florida.html" TargetMode="External"/><Relationship Id="rId1029" Type="http://schemas.openxmlformats.org/officeDocument/2006/relationships/hyperlink" Target="http://www.tripadvisor.in/Restaurant_Review-g34438-d4974297-Reviews-Rocket_Grill_and_Wings-Miami_Florida.html" TargetMode="External"/><Relationship Id="rId1236" Type="http://schemas.openxmlformats.org/officeDocument/2006/relationships/hyperlink" Target="http://www.tripadvisor.in/Restaurant_Review-g34438-d4207918-Reviews-China_Town-Miami_Florida.html" TargetMode="External"/><Relationship Id="rId82" Type="http://schemas.openxmlformats.org/officeDocument/2006/relationships/hyperlink" Target="http://www.tripadvisor.in/Restaurant_Review-g34438-d5420754-Reviews-Porcao-Miami_Florida.html" TargetMode="External"/><Relationship Id="rId606" Type="http://schemas.openxmlformats.org/officeDocument/2006/relationships/hyperlink" Target="http://www.tripadvisor.in/Restaurant_Review-g34438-d3724077-Reviews-Los_Catrachos-Miami_Florida.html" TargetMode="External"/><Relationship Id="rId813" Type="http://schemas.openxmlformats.org/officeDocument/2006/relationships/hyperlink" Target="http://www.tripadvisor.in/Restaurant_Review-g34438-d4182035-Reviews-Church_s_Chicken-Miami_Florida.html" TargetMode="External"/></Relationships>
</file>

<file path=xl/worksheets/_rels/sheet4.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_rels/sheet7.xml.rels><?xml version="1.0" encoding="UTF-8" standalone="yes"?>
<Relationships xmlns="http://schemas.openxmlformats.org/package/2006/relationships"><Relationship Id="rId21" Type="http://schemas.openxmlformats.org/officeDocument/2006/relationships/hyperlink" Target="https://www.zomato.com/miami/hakkasan-miami-miami-beach?utm_source=api_basic_user&amp;utm_medium=api&amp;utm_campaign=v2.1" TargetMode="External"/><Relationship Id="rId170" Type="http://schemas.openxmlformats.org/officeDocument/2006/relationships/hyperlink" Target="http://www.tripadvisor.in/Restaurant_Review-g34438-d5504845-Reviews-Epicentro_Cafe-Miami_Florida.html" TargetMode="External"/><Relationship Id="rId268" Type="http://schemas.openxmlformats.org/officeDocument/2006/relationships/hyperlink" Target="http://www.tripadvisor.in/Restaurant_Review-g34438-d465999-Reviews-Lan_Pan_Asian_Cafe-Miami_Florida.html" TargetMode="External"/><Relationship Id="rId475" Type="http://schemas.openxmlformats.org/officeDocument/2006/relationships/hyperlink" Target="http://www.tripadvisor.in/Restaurant_Review-g34438-d2328484-Reviews-First_Hong_Kong_Cafe-Miami_Florida.html" TargetMode="External"/><Relationship Id="rId682" Type="http://schemas.openxmlformats.org/officeDocument/2006/relationships/hyperlink" Target="http://www.tripadvisor.in/Restaurant_Review-g34438-d2701146-Reviews-Barracudas-Miami_Florida.html" TargetMode="External"/><Relationship Id="rId128" Type="http://schemas.openxmlformats.org/officeDocument/2006/relationships/hyperlink" Target="http://www.tripadvisor.in/Restaurant_Review-g34438-d495779-Reviews-Bizcaya_Restaurant-Miami_Florida.html" TargetMode="External"/><Relationship Id="rId335" Type="http://schemas.openxmlformats.org/officeDocument/2006/relationships/hyperlink" Target="http://www.tripadvisor.in/Restaurant_Review-g34438-d5210407-Reviews-Mario_s_Rapid_Food-Miami_Florida.html" TargetMode="External"/><Relationship Id="rId542" Type="http://schemas.openxmlformats.org/officeDocument/2006/relationships/hyperlink" Target="http://www.tripadvisor.in/Restaurant_Review-g34438-d4182117-Reviews-Little_Lotus-Miami_Florida.html" TargetMode="External"/><Relationship Id="rId987" Type="http://schemas.openxmlformats.org/officeDocument/2006/relationships/hyperlink" Target="http://www.tripadvisor.in/Restaurant_Review-g34438-d4809394-Reviews-Medialunas_Calentitas_Miami-Miami_Florida.html" TargetMode="External"/><Relationship Id="rId1172" Type="http://schemas.openxmlformats.org/officeDocument/2006/relationships/hyperlink" Target="http://www.tripadvisor.in/Restaurant_Review-g34438-d638955-Reviews-DiLido_Beach_Club-Miami_Florida.html" TargetMode="External"/><Relationship Id="rId402" Type="http://schemas.openxmlformats.org/officeDocument/2006/relationships/hyperlink" Target="http://www.tripadvisor.in/Restaurant_Review-g34438-d4182105-Reviews-Au_Bon_Pain-Miami_Florida.html" TargetMode="External"/><Relationship Id="rId847" Type="http://schemas.openxmlformats.org/officeDocument/2006/relationships/hyperlink" Target="http://www.tripadvisor.in/Restaurant_Review-g34438-d2264628-Reviews-Miami_Grill_Catering_LLC-Miami_Florida.html" TargetMode="External"/><Relationship Id="rId1032" Type="http://schemas.openxmlformats.org/officeDocument/2006/relationships/hyperlink" Target="http://www.tripadvisor.in/Restaurant_Review-g34438-d2260857-Reviews-La_Baguette-Miami_Florida.html" TargetMode="External"/><Relationship Id="rId707" Type="http://schemas.openxmlformats.org/officeDocument/2006/relationships/hyperlink" Target="http://www.tripadvisor.in/Restaurant_Review-g34438-d4562553-Reviews-Subway-Miami_Florida.html" TargetMode="External"/><Relationship Id="rId914" Type="http://schemas.openxmlformats.org/officeDocument/2006/relationships/hyperlink" Target="http://www.tripadvisor.in/Restaurant_Review-g34438-d4730220-Reviews-MRS_Fields_Cookies_at_the_Falls-Miami_Florida.html" TargetMode="External"/><Relationship Id="rId1337" Type="http://schemas.openxmlformats.org/officeDocument/2006/relationships/hyperlink" Target="http://www.tripadvisor.in/Restaurant_Review-g34438-d5240420-Reviews-Godfather_s_Pizza-Miami_Florida.html" TargetMode="External"/><Relationship Id="rId43" Type="http://schemas.openxmlformats.org/officeDocument/2006/relationships/hyperlink" Target="https://www.zomato.com/miami/casa-dangelo-ristorante-fort-lauderdale?utm_source=api_basic_user&amp;utm_medium=api&amp;utm_campaign=v2.1" TargetMode="External"/><Relationship Id="rId192" Type="http://schemas.openxmlformats.org/officeDocument/2006/relationships/hyperlink" Target="http://www.tripadvisor.in/Restaurant_Review-g34438-d4182342-Reviews-Great_Kings_Cafe_Sports_Bar-Miami_Florida.html" TargetMode="External"/><Relationship Id="rId497" Type="http://schemas.openxmlformats.org/officeDocument/2006/relationships/hyperlink" Target="http://www.tripadvisor.in/Restaurant_Review-g34438-d5085801-Reviews-T_G_I_Friday_s-Miami_Florida.html" TargetMode="External"/><Relationship Id="rId357" Type="http://schemas.openxmlformats.org/officeDocument/2006/relationships/hyperlink" Target="http://www.tripadvisor.in/Restaurant_Review-g34438-d4182057-Reviews-Burger_King-Miami_Florida.html" TargetMode="External"/><Relationship Id="rId1194" Type="http://schemas.openxmlformats.org/officeDocument/2006/relationships/hyperlink" Target="http://www.tripadvisor.in/Restaurant_Review-g34438-d3826373-Reviews-Mi_Propiedad_Privada-Miami_Florida.html" TargetMode="External"/><Relationship Id="rId217" Type="http://schemas.openxmlformats.org/officeDocument/2006/relationships/hyperlink" Target="http://www.tripadvisor.in/Restaurant_Review-g34438-d4562646-Reviews-Budare_Bistro-Miami_Florida.html" TargetMode="External"/><Relationship Id="rId564" Type="http://schemas.openxmlformats.org/officeDocument/2006/relationships/hyperlink" Target="http://www.tripadvisor.in/Restaurant_Review-g34438-d4509200-Reviews-Cantina_Grill_At_Kendall_Village-Miami_Florida.html" TargetMode="External"/><Relationship Id="rId771" Type="http://schemas.openxmlformats.org/officeDocument/2006/relationships/hyperlink" Target="http://www.tripadvisor.in/Restaurant_Review-g34438-d4182140-Reviews-Subway-Miami_Florida.html" TargetMode="External"/><Relationship Id="rId869" Type="http://schemas.openxmlformats.org/officeDocument/2006/relationships/hyperlink" Target="http://www.tripadvisor.in/Restaurant_Review-g34438-d4197612-Reviews-Ja_Neens_Jamaican_Cuisine-Miami_Florida.html" TargetMode="External"/><Relationship Id="rId424" Type="http://schemas.openxmlformats.org/officeDocument/2006/relationships/hyperlink" Target="http://www.tripadvisor.in/Restaurant_Review-g34438-d4207538-Reviews-Dunkin_Donuts-Miami_Florida.html" TargetMode="External"/><Relationship Id="rId631" Type="http://schemas.openxmlformats.org/officeDocument/2006/relationships/hyperlink" Target="http://www.tripadvisor.in/Restaurant_Review-g34438-d4514104-Reviews-Domino_s_Pizza-Miami_Florida.html" TargetMode="External"/><Relationship Id="rId729" Type="http://schemas.openxmlformats.org/officeDocument/2006/relationships/hyperlink" Target="http://www.tripadvisor.in/Restaurant_Review-g34438-d4202996-Reviews-Pashas_Design_District-Miami_Florida.html" TargetMode="External"/><Relationship Id="rId1054" Type="http://schemas.openxmlformats.org/officeDocument/2006/relationships/hyperlink" Target="http://www.tripadvisor.in/Restaurant_Review-g34438-d3650482-Reviews-Pizza_Hut-Miami_Florida.html" TargetMode="External"/><Relationship Id="rId1261" Type="http://schemas.openxmlformats.org/officeDocument/2006/relationships/hyperlink" Target="http://www.tripadvisor.in/Restaurant_Review-g34438-d835509-Reviews-Enriqueta_s_Sandwich_Shop-Miami_Florida.html" TargetMode="External"/><Relationship Id="rId936" Type="http://schemas.openxmlformats.org/officeDocument/2006/relationships/hyperlink" Target="http://www.tripadvisor.in/Restaurant_Review-g34438-d4562554-Reviews-Taco_Vida-Miami_Florida.html" TargetMode="External"/><Relationship Id="rId1121" Type="http://schemas.openxmlformats.org/officeDocument/2006/relationships/hyperlink" Target="http://www.tripadvisor.in/Restaurant_Review-g34438-d4988482-Reviews-Petit_Bakery-Miami_Florida.html" TargetMode="External"/><Relationship Id="rId1219" Type="http://schemas.openxmlformats.org/officeDocument/2006/relationships/hyperlink" Target="http://www.tripadvisor.in/Restaurant_Review-g34438-d4196471-Reviews-Carlos_Seafood_Restaurant-Miami_Florida.html" TargetMode="External"/><Relationship Id="rId65" Type="http://schemas.openxmlformats.org/officeDocument/2006/relationships/hyperlink" Target="https://www.zomato.com/miami/doraku-sushi-miami-beach?utm_source=api_basic_user&amp;utm_medium=api&amp;utm_campaign=v2.1" TargetMode="External"/><Relationship Id="rId281" Type="http://schemas.openxmlformats.org/officeDocument/2006/relationships/hyperlink" Target="http://www.tripadvisor.in/Restaurant_Review-g34438-d2618410-Reviews-Ni_do_Caffe_and_Mozzarella_Bar-Miami_Florida.html" TargetMode="External"/><Relationship Id="rId141" Type="http://schemas.openxmlformats.org/officeDocument/2006/relationships/hyperlink" Target="http://www.tripadvisor.in/Restaurant_Review-g34438-d4192725-Reviews-Chef_Creole-Miami_Florida.html" TargetMode="External"/><Relationship Id="rId379" Type="http://schemas.openxmlformats.org/officeDocument/2006/relationships/hyperlink" Target="http://www.tripadvisor.in/Restaurant_Review-g34438-d875720-Reviews-Cafe_Cafe_Waterways_Shoppers-Miami_Florida.html" TargetMode="External"/><Relationship Id="rId586" Type="http://schemas.openxmlformats.org/officeDocument/2006/relationships/hyperlink" Target="http://www.tripadvisor.in/Restaurant_Review-g34438-d2712824-Reviews-La_Provence-Miami_Florida.html" TargetMode="External"/><Relationship Id="rId793" Type="http://schemas.openxmlformats.org/officeDocument/2006/relationships/hyperlink" Target="http://www.tripadvisor.in/Restaurant_Review-g34438-d4194124-Reviews-Rubido_s_Cafeteria-Miami_Florida.html" TargetMode="External"/><Relationship Id="rId7" Type="http://schemas.openxmlformats.org/officeDocument/2006/relationships/hyperlink" Target="https://www.zomato.com/miami/sushisamba-south-beach?utm_source=api_basic_user&amp;utm_medium=api&amp;utm_campaign=v2.1" TargetMode="External"/><Relationship Id="rId239" Type="http://schemas.openxmlformats.org/officeDocument/2006/relationships/hyperlink" Target="http://www.tripadvisor.in/Restaurant_Review-g34438-d4193484-Reviews-Camila_s_Restaurants-Miami_Florida.html" TargetMode="External"/><Relationship Id="rId446" Type="http://schemas.openxmlformats.org/officeDocument/2006/relationships/hyperlink" Target="http://www.tripadvisor.in/Restaurant_Review-g34438-d2469620-Reviews-Hamburguesa-Miami_Florida.html" TargetMode="External"/><Relationship Id="rId653" Type="http://schemas.openxmlformats.org/officeDocument/2006/relationships/hyperlink" Target="http://www.tripadvisor.in/Restaurant_Review-g34438-d4766080-Reviews-K_Lounge_Miami-Miami_Florida.html" TargetMode="External"/><Relationship Id="rId1076" Type="http://schemas.openxmlformats.org/officeDocument/2006/relationships/hyperlink" Target="http://www.tripadvisor.in/Restaurant_Review-g34438-d4194140-Reviews-El_Taquito_Restaurant-Miami_Florida.html" TargetMode="External"/><Relationship Id="rId1283" Type="http://schemas.openxmlformats.org/officeDocument/2006/relationships/hyperlink" Target="http://www.tripadvisor.in/Restaurant_Review-g34438-d4182189-Reviews-Vicente_s_Cafe-Miami_Florida.html" TargetMode="External"/><Relationship Id="rId306" Type="http://schemas.openxmlformats.org/officeDocument/2006/relationships/hyperlink" Target="http://www.tripadvisor.in/Restaurant_Review-g34438-d5217625-Reviews-Bengalindiancuisine_face-Miami_Florida.html" TargetMode="External"/><Relationship Id="rId860" Type="http://schemas.openxmlformats.org/officeDocument/2006/relationships/hyperlink" Target="http://www.tripadvisor.in/Restaurant_Review-g34438-d4925925-Reviews-Mr_Pao_Queijo-Miami_Florida.html" TargetMode="External"/><Relationship Id="rId958" Type="http://schemas.openxmlformats.org/officeDocument/2006/relationships/hyperlink" Target="http://www.tripadvisor.in/Restaurant_Review-g34438-d4543204-Reviews-China_Buffet-Miami_Florida.html" TargetMode="External"/><Relationship Id="rId1143" Type="http://schemas.openxmlformats.org/officeDocument/2006/relationships/hyperlink" Target="http://www.tripadvisor.in/Restaurant_Review-g34438-d4182141-Reviews-Burger_King-Miami_Florida.html" TargetMode="External"/><Relationship Id="rId87" Type="http://schemas.openxmlformats.org/officeDocument/2006/relationships/hyperlink" Target="https://www.zomato.com/miami/dune-dog-cafe-jupiter?utm_source=api_basic_user&amp;utm_medium=api&amp;utm_campaign=v2.1" TargetMode="External"/><Relationship Id="rId513" Type="http://schemas.openxmlformats.org/officeDocument/2006/relationships/hyperlink" Target="http://www.tripadvisor.in/Restaurant_Review-g34438-d916568-Reviews-Nothing_But_The_Best-Miami_Florida.html" TargetMode="External"/><Relationship Id="rId720" Type="http://schemas.openxmlformats.org/officeDocument/2006/relationships/hyperlink" Target="http://www.tripadvisor.in/Restaurant_Review-g34438-d4182281-Reviews-Crepe_Maker-Miami_Florida.html" TargetMode="External"/><Relationship Id="rId818" Type="http://schemas.openxmlformats.org/officeDocument/2006/relationships/hyperlink" Target="http://www.tripadvisor.in/Restaurant_Review-g34438-d4201295-Reviews-La_Palma_Restaurant_in_the_Gables-Miami_Florida.html" TargetMode="External"/><Relationship Id="rId1003" Type="http://schemas.openxmlformats.org/officeDocument/2006/relationships/hyperlink" Target="http://www.tripadvisor.in/Restaurant_Review-g34438-d4207896-Reviews-Pizza_Hut-Miami_Florida.html" TargetMode="External"/><Relationship Id="rId1210" Type="http://schemas.openxmlformats.org/officeDocument/2006/relationships/hyperlink" Target="http://www.tripadvisor.in/Restaurant_Review-g34438-d4731137-Reviews-Electric_Pickle-Miami_Florida.html" TargetMode="External"/><Relationship Id="rId1308" Type="http://schemas.openxmlformats.org/officeDocument/2006/relationships/hyperlink" Target="http://www.tripadvisor.in/Restaurant_Review-g34438-d4182021-Reviews-Burger_King-Miami_Florida.html" TargetMode="External"/><Relationship Id="rId14" Type="http://schemas.openxmlformats.org/officeDocument/2006/relationships/hyperlink" Target="https://www.zomato.com/NewsCafeSobe?utm_source=api_basic_user&amp;utm_medium=api&amp;utm_campaign=v2.1" TargetMode="External"/><Relationship Id="rId163" Type="http://schemas.openxmlformats.org/officeDocument/2006/relationships/hyperlink" Target="http://www.tripadvisor.in/Restaurant_Review-g34438-d4559945-Reviews-La_Prtena_Cafeteria-Miami_Florida.html" TargetMode="External"/><Relationship Id="rId370" Type="http://schemas.openxmlformats.org/officeDocument/2006/relationships/hyperlink" Target="http://www.tripadvisor.in/Restaurant_Review-g34438-d4263537-Reviews-Cerviche_and_Grill-Miami_Florida.html" TargetMode="External"/><Relationship Id="rId230" Type="http://schemas.openxmlformats.org/officeDocument/2006/relationships/hyperlink" Target="http://www.tripadvisor.in/Restaurant_Review-g34438-d2526664-Reviews-Iron_Side_Cafe-Miami_Florida.html" TargetMode="External"/><Relationship Id="rId468" Type="http://schemas.openxmlformats.org/officeDocument/2006/relationships/hyperlink" Target="http://www.tripadvisor.in/Restaurant_Review-g34438-d1770323-Reviews-George_s_in_the_Grove-Miami_Florida.html" TargetMode="External"/><Relationship Id="rId675" Type="http://schemas.openxmlformats.org/officeDocument/2006/relationships/hyperlink" Target="http://www.tripadvisor.in/Restaurant_Review-g34438-d1020906-Reviews-Canela_Tapas_Wine_Bar-Miami_Florida.html" TargetMode="External"/><Relationship Id="rId882" Type="http://schemas.openxmlformats.org/officeDocument/2006/relationships/hyperlink" Target="http://www.tripadvisor.in/Restaurant_Review-g34438-d4730696-Reviews-Starbucks-Miami_Florida.html" TargetMode="External"/><Relationship Id="rId1098" Type="http://schemas.openxmlformats.org/officeDocument/2006/relationships/hyperlink" Target="http://www.tripadvisor.in/Restaurant_Review-g34438-d3643842-Reviews-Siam_Bistro-Miami_Florida.html" TargetMode="External"/><Relationship Id="rId328" Type="http://schemas.openxmlformats.org/officeDocument/2006/relationships/hyperlink" Target="http://www.tripadvisor.in/Restaurant_Review-g34438-d2712839-Reviews-Au_Bon_Pain-Miami_Florida.html" TargetMode="External"/><Relationship Id="rId535" Type="http://schemas.openxmlformats.org/officeDocument/2006/relationships/hyperlink" Target="http://www.tripadvisor.in/Restaurant_Review-g34438-d1997812-Reviews-Bombay_Darbar-Miami_Florida.html" TargetMode="External"/><Relationship Id="rId742" Type="http://schemas.openxmlformats.org/officeDocument/2006/relationships/hyperlink" Target="http://www.tripadvisor.in/Restaurant_Review-g34438-d3181769-Reviews-Mi_Barrio_Cafe-Miami_Florida.html" TargetMode="External"/><Relationship Id="rId1165" Type="http://schemas.openxmlformats.org/officeDocument/2006/relationships/hyperlink" Target="http://www.tripadvisor.in/Restaurant_Review-g34438-d5536581-Reviews-Dunkin_Donuts-Miami_Florida.html" TargetMode="External"/><Relationship Id="rId602" Type="http://schemas.openxmlformats.org/officeDocument/2006/relationships/hyperlink" Target="http://www.tripadvisor.in/Restaurant_Review-g34438-d4182091-Reviews-Ceiba_Cafe-Miami_Florida.html" TargetMode="External"/><Relationship Id="rId1025" Type="http://schemas.openxmlformats.org/officeDocument/2006/relationships/hyperlink" Target="http://www.tripadvisor.in/Restaurant_Review-g34438-d4202997-Reviews-Chicken_Kitchen-Miami_Florida.html" TargetMode="External"/><Relationship Id="rId1232" Type="http://schemas.openxmlformats.org/officeDocument/2006/relationships/hyperlink" Target="http://www.tripadvisor.in/Restaurant_Review-g34438-d4192781-Reviews-Rincon_Caribeno-Miami_Florida.html" TargetMode="External"/><Relationship Id="rId907" Type="http://schemas.openxmlformats.org/officeDocument/2006/relationships/hyperlink" Target="http://www.tripadvisor.in/Restaurant_Review-g34438-d4182257-Reviews-3_Chefs_and_a_Chicken-Miami_Florida.html" TargetMode="External"/><Relationship Id="rId36" Type="http://schemas.openxmlformats.org/officeDocument/2006/relationships/hyperlink" Target="https://www.zomato.com/miami/texas-de-brazil-sweetwater-tamiami-westchester?utm_source=api_basic_user&amp;utm_medium=api&amp;utm_campaign=v2.1" TargetMode="External"/><Relationship Id="rId185" Type="http://schemas.openxmlformats.org/officeDocument/2006/relationships/hyperlink" Target="http://www.tripadvisor.in/Restaurant_Review-g34438-d910038-Reviews-Restaurante_Monserrate-Miami_Florida.html" TargetMode="External"/><Relationship Id="rId392" Type="http://schemas.openxmlformats.org/officeDocument/2006/relationships/hyperlink" Target="http://www.tripadvisor.in/Restaurant_Review-g34438-d3599653-Reviews-Sergio_s-Miami_Florida.html" TargetMode="External"/><Relationship Id="rId697" Type="http://schemas.openxmlformats.org/officeDocument/2006/relationships/hyperlink" Target="http://www.tripadvisor.in/Restaurant_Review-g34438-d4182034-Reviews-Subway-Miami_Florida.html" TargetMode="External"/><Relationship Id="rId252" Type="http://schemas.openxmlformats.org/officeDocument/2006/relationships/hyperlink" Target="http://www.tripadvisor.in/Restaurant_Review-g34438-d4207924-Reviews-Pepper_s_Burrito_Grill-Miami_Florida.html" TargetMode="External"/><Relationship Id="rId1187" Type="http://schemas.openxmlformats.org/officeDocument/2006/relationships/hyperlink" Target="http://www.tripadvisor.in/Restaurant_Review-g34438-d6412541-Reviews-Europa_Car_Wash_and_Cafe-Miami_Florida.html" TargetMode="External"/><Relationship Id="rId112" Type="http://schemas.openxmlformats.org/officeDocument/2006/relationships/hyperlink" Target="http://www.tripadvisor.in/Restaurant_Review-g34438-d4206091-Reviews-El_Rincon_Bequisqueya-Miami_Florida.html" TargetMode="External"/><Relationship Id="rId557" Type="http://schemas.openxmlformats.org/officeDocument/2006/relationships/hyperlink" Target="http://www.tripadvisor.in/Restaurant_Review-g34438-d4478675-Reviews-KFC-Miami_Florida.html" TargetMode="External"/><Relationship Id="rId764" Type="http://schemas.openxmlformats.org/officeDocument/2006/relationships/hyperlink" Target="http://www.tripadvisor.in/Restaurant_Review-g34438-d4192773-Reviews-Los_Paisanos_Restaurant-Miami_Florida.html" TargetMode="External"/><Relationship Id="rId971" Type="http://schemas.openxmlformats.org/officeDocument/2006/relationships/hyperlink" Target="http://www.tripadvisor.in/Restaurant_Review-g34438-d3958443-Reviews-La_Provence_Miami-Miami_Florida.html" TargetMode="External"/><Relationship Id="rId417" Type="http://schemas.openxmlformats.org/officeDocument/2006/relationships/hyperlink" Target="http://www.tripadvisor.in/Restaurant_Review-g34438-d4194042-Reviews-Big_Fish-Miami_Florida.html" TargetMode="External"/><Relationship Id="rId624" Type="http://schemas.openxmlformats.org/officeDocument/2006/relationships/hyperlink" Target="http://www.tripadvisor.in/Restaurant_Review-g34438-d4811281-Reviews-Moty_s_Grill-Miami_Florida.html" TargetMode="External"/><Relationship Id="rId831" Type="http://schemas.openxmlformats.org/officeDocument/2006/relationships/hyperlink" Target="http://www.tripadvisor.in/Restaurant_Review-g34438-d445706-Reviews-El_Palacio_De_Los_Jugos-Miami_Florida.html" TargetMode="External"/><Relationship Id="rId1047" Type="http://schemas.openxmlformats.org/officeDocument/2006/relationships/hyperlink" Target="http://www.tripadvisor.in/Restaurant_Review-g34438-d4398956-Reviews-Subway-Miami_Florida.html" TargetMode="External"/><Relationship Id="rId1254" Type="http://schemas.openxmlformats.org/officeDocument/2006/relationships/hyperlink" Target="http://www.tripadvisor.in/Restaurant_Review-g34438-d3330168-Reviews-Nutreat_Restaurant-Miami_Florida.html" TargetMode="External"/><Relationship Id="rId929" Type="http://schemas.openxmlformats.org/officeDocument/2006/relationships/hyperlink" Target="http://www.tripadvisor.in/Restaurant_Review-g34438-d4182244-Reviews-Pizza_Hut-Miami_Florida.html" TargetMode="External"/><Relationship Id="rId1114" Type="http://schemas.openxmlformats.org/officeDocument/2006/relationships/hyperlink" Target="http://www.tripadvisor.in/Restaurant_Review-g34438-d3178104-Reviews-Shore_Club_Hotel-Miami_Florida.html" TargetMode="External"/><Relationship Id="rId1321" Type="http://schemas.openxmlformats.org/officeDocument/2006/relationships/hyperlink" Target="http://www.tripadvisor.in/Restaurant_Review-g34438-d933882-Reviews-Linares_Cafeteria-Miami_Florida.html" TargetMode="External"/><Relationship Id="rId58" Type="http://schemas.openxmlformats.org/officeDocument/2006/relationships/hyperlink" Target="https://www.zomato.com/miami/yard-house-palm-beach-gardens?utm_source=api_basic_user&amp;utm_medium=api&amp;utm_campaign=v2.1" TargetMode="External"/><Relationship Id="rId274" Type="http://schemas.openxmlformats.org/officeDocument/2006/relationships/hyperlink" Target="http://www.tripadvisor.in/Restaurant_Review-g34438-d3648191-Reviews-Gourmet_Gourmet_Miami-Miami_Florida.html" TargetMode="External"/><Relationship Id="rId481" Type="http://schemas.openxmlformats.org/officeDocument/2006/relationships/hyperlink" Target="http://www.tripadvisor.in/Restaurant_Review-g34438-d837209-Reviews-Don_Burrito-Miami_Florida.html" TargetMode="External"/><Relationship Id="rId134" Type="http://schemas.openxmlformats.org/officeDocument/2006/relationships/hyperlink" Target="http://www.tripadvisor.in/Restaurant_Review-g34438-d3983097-Reviews-2B_Asian_Bistro-Miami_Florida.html" TargetMode="External"/><Relationship Id="rId579" Type="http://schemas.openxmlformats.org/officeDocument/2006/relationships/hyperlink" Target="http://www.tripadvisor.in/Restaurant_Review-g34438-d4207536-Reviews-Pizza_Hut-Miami_Florida.html" TargetMode="External"/><Relationship Id="rId786" Type="http://schemas.openxmlformats.org/officeDocument/2006/relationships/hyperlink" Target="http://www.tripadvisor.in/Restaurant_Review-g34438-d937644-Reviews-Food_Elements_Incorporated-Miami_Florida.html" TargetMode="External"/><Relationship Id="rId993" Type="http://schemas.openxmlformats.org/officeDocument/2006/relationships/hyperlink" Target="http://www.tripadvisor.in/Restaurant_Review-g34438-d4182210-Reviews-Don_Davis-Miami_Florida.html" TargetMode="External"/><Relationship Id="rId341" Type="http://schemas.openxmlformats.org/officeDocument/2006/relationships/hyperlink" Target="http://www.tripadvisor.in/Restaurant_Review-g34438-d431952-Reviews-Casa_Larios-Miami_Florida.html" TargetMode="External"/><Relationship Id="rId439" Type="http://schemas.openxmlformats.org/officeDocument/2006/relationships/hyperlink" Target="http://www.tripadvisor.in/Restaurant_Review-g34438-d1027691-Reviews-Segafredo_Brickell-Miami_Florida.html" TargetMode="External"/><Relationship Id="rId646" Type="http://schemas.openxmlformats.org/officeDocument/2006/relationships/hyperlink" Target="http://www.tripadvisor.in/Restaurant_Review-g34438-d4645277-Reviews-Broadway_Bagels-Miami_Florida.html" TargetMode="External"/><Relationship Id="rId1069" Type="http://schemas.openxmlformats.org/officeDocument/2006/relationships/hyperlink" Target="http://www.tripadvisor.in/Restaurant_Review-g34438-d896299-Reviews-I_Love_Calle_Ocho_Cafe_Shop-Miami_Florida.html" TargetMode="External"/><Relationship Id="rId1276" Type="http://schemas.openxmlformats.org/officeDocument/2006/relationships/hyperlink" Target="http://www.tripadvisor.in/Restaurant_Review-g34438-d4028749-Reviews-Emily_Restaurant_2-Miami_Florida.html" TargetMode="External"/><Relationship Id="rId201" Type="http://schemas.openxmlformats.org/officeDocument/2006/relationships/hyperlink" Target="http://www.tripadvisor.in/Restaurant_Review-g34438-d1867194-Reviews-LongHorn_Steakhouse-Miami_Florida.html" TargetMode="External"/><Relationship Id="rId506" Type="http://schemas.openxmlformats.org/officeDocument/2006/relationships/hyperlink" Target="http://www.tripadvisor.in/Restaurant_Review-g34438-d4313279-Reviews-Waxy_O_Connor_s_on_the_River-Miami_Florida.html" TargetMode="External"/><Relationship Id="rId853" Type="http://schemas.openxmlformats.org/officeDocument/2006/relationships/hyperlink" Target="http://www.tripadvisor.in/Restaurant_Review-g34438-d1045337-Reviews-Island_Restaurant-Miami_Florida.html" TargetMode="External"/><Relationship Id="rId1136" Type="http://schemas.openxmlformats.org/officeDocument/2006/relationships/hyperlink" Target="http://www.tripadvisor.in/Restaurant_Review-g34438-d4182293-Reviews-Gaby_s_Cafe-Miami_Florida.html" TargetMode="External"/><Relationship Id="rId713" Type="http://schemas.openxmlformats.org/officeDocument/2006/relationships/hyperlink" Target="http://www.tripadvisor.in/Restaurant_Review-g34438-d4859839-Reviews-Carleton_s_Old_Fashion_Ice_Cream_Parlor-Miami_Florida.html" TargetMode="External"/><Relationship Id="rId920" Type="http://schemas.openxmlformats.org/officeDocument/2006/relationships/hyperlink" Target="http://www.tripadvisor.in/Restaurant_Review-g34438-d4195168-Reviews-Two_Guys_Restaurant-Miami_Florida.html" TargetMode="External"/><Relationship Id="rId1343" Type="http://schemas.openxmlformats.org/officeDocument/2006/relationships/hyperlink" Target="http://www.tripadvisor.in/Restaurant_Review-g34438-d4207907-Reviews-El_Patio_Cafeteria-Miami_Florida.html" TargetMode="External"/><Relationship Id="rId1203" Type="http://schemas.openxmlformats.org/officeDocument/2006/relationships/hyperlink" Target="http://www.tripadvisor.in/Restaurant_Review-g34438-d6413035-Reviews-7_Pecados_Kitchen_Grill-Miami_Florida.html" TargetMode="External"/><Relationship Id="rId296" Type="http://schemas.openxmlformats.org/officeDocument/2006/relationships/hyperlink" Target="http://www.tripadvisor.in/Restaurant_Review-g34438-d5563110-Reviews-Snapper_s_Seafood_Restaurant-Miami_Florida.html" TargetMode="External"/><Relationship Id="rId156" Type="http://schemas.openxmlformats.org/officeDocument/2006/relationships/hyperlink" Target="http://www.tripadvisor.in/Restaurant_Review-g34438-d4194065-Reviews-China_Garden-Miami_Florida.html" TargetMode="External"/><Relationship Id="rId363" Type="http://schemas.openxmlformats.org/officeDocument/2006/relationships/hyperlink" Target="http://www.tripadvisor.in/Restaurant_Review-g34438-d2045733-Reviews-Burger_King-Miami_Florida.html" TargetMode="External"/><Relationship Id="rId570" Type="http://schemas.openxmlformats.org/officeDocument/2006/relationships/hyperlink" Target="http://www.tripadvisor.in/Restaurant_Review-g34438-d4182245-Reviews-Subway-Miami_Florida.html" TargetMode="External"/><Relationship Id="rId223" Type="http://schemas.openxmlformats.org/officeDocument/2006/relationships/hyperlink" Target="http://www.tripadvisor.in/Restaurant_Review-g34438-d4207579-Reviews-Au_Bon_Pain-Miami_Florida.html" TargetMode="External"/><Relationship Id="rId430" Type="http://schemas.openxmlformats.org/officeDocument/2006/relationships/hyperlink" Target="http://www.tripadvisor.in/Restaurant_Review-g34438-d854510-Reviews-Vintage_Cafe_Bakery-Miami_Florida.html" TargetMode="External"/><Relationship Id="rId668" Type="http://schemas.openxmlformats.org/officeDocument/2006/relationships/hyperlink" Target="http://www.tripadvisor.in/Restaurant_Review-g34438-d484303-Reviews-Casa_Panza_Cafe-Miami_Florida.html" TargetMode="External"/><Relationship Id="rId875" Type="http://schemas.openxmlformats.org/officeDocument/2006/relationships/hyperlink" Target="http://www.tripadvisor.in/Restaurant_Review-g34438-d4192836-Reviews-Richard_Bakery_and_Restaurant-Miami_Florida.html" TargetMode="External"/><Relationship Id="rId1060" Type="http://schemas.openxmlformats.org/officeDocument/2006/relationships/hyperlink" Target="http://www.tripadvisor.in/Restaurant_Review-g34438-d4197593-Reviews-La_Perla_Del_Sur-Miami_Florida.html" TargetMode="External"/><Relationship Id="rId1298" Type="http://schemas.openxmlformats.org/officeDocument/2006/relationships/hyperlink" Target="http://www.tripadvisor.in/Restaurant_Review-g34438-d4194060-Reviews-Los_Laureles_Del_Rio-Miami_Florida.html" TargetMode="External"/><Relationship Id="rId528" Type="http://schemas.openxmlformats.org/officeDocument/2006/relationships/hyperlink" Target="http://www.tripadvisor.in/Restaurant_Review-g34438-d4192750-Reviews-Cajun_Grill_of_Dadeland-Miami_Florida.html" TargetMode="External"/><Relationship Id="rId735" Type="http://schemas.openxmlformats.org/officeDocument/2006/relationships/hyperlink" Target="http://www.tripadvisor.in/Restaurant_Review-g34438-d4974458-Reviews-Cake_Designs_by_Edda-Miami_Florida.html" TargetMode="External"/><Relationship Id="rId942" Type="http://schemas.openxmlformats.org/officeDocument/2006/relationships/hyperlink" Target="http://www.tripadvisor.in/Restaurant_Review-g34438-d4204387-Reviews-Latin_American_Restaurant-Miami_Florida.html" TargetMode="External"/><Relationship Id="rId1158" Type="http://schemas.openxmlformats.org/officeDocument/2006/relationships/hyperlink" Target="http://www.tripadvisor.in/Restaurant_Review-g34438-d4193988-Reviews-Chontales_Restaurant-Miami_Florida.html" TargetMode="External"/><Relationship Id="rId1018" Type="http://schemas.openxmlformats.org/officeDocument/2006/relationships/hyperlink" Target="http://www.tripadvisor.in/Restaurant_Review-g34438-d4207906-Reviews-McDonald_s-Miami_Florida.html" TargetMode="External"/><Relationship Id="rId1225" Type="http://schemas.openxmlformats.org/officeDocument/2006/relationships/hyperlink" Target="http://www.tripadvisor.in/Restaurant_Review-g34438-d4137519-Reviews-Miami_River_Cafe-Miami_Florida.html" TargetMode="External"/><Relationship Id="rId71" Type="http://schemas.openxmlformats.org/officeDocument/2006/relationships/hyperlink" Target="https://www.zomato.com/miami/zuma-downtown-miami?utm_source=api_basic_user&amp;utm_medium=api&amp;utm_campaign=v2.1" TargetMode="External"/><Relationship Id="rId802" Type="http://schemas.openxmlformats.org/officeDocument/2006/relationships/hyperlink" Target="http://www.tripadvisor.in/Restaurant_Review-g34438-d4192790-Reviews-La_Estacion_Cafe-Miami_Florida.html" TargetMode="External"/><Relationship Id="rId29" Type="http://schemas.openxmlformats.org/officeDocument/2006/relationships/hyperlink" Target="https://www.zomato.com/miami/greenstreet-cafe-coconut-grove?utm_source=api_basic_user&amp;utm_medium=api&amp;utm_campaign=v2.1" TargetMode="External"/><Relationship Id="rId178" Type="http://schemas.openxmlformats.org/officeDocument/2006/relationships/hyperlink" Target="http://www.tripadvisor.in/Restaurant_Review-g34438-d4182218-Reviews-Habano_s_Cafe-Miami_Florida.html" TargetMode="External"/><Relationship Id="rId385" Type="http://schemas.openxmlformats.org/officeDocument/2006/relationships/hyperlink" Target="http://www.tripadvisor.in/Restaurant_Review-g34438-d631687-Reviews-Salmon_Salmon-Miami_Florida.html" TargetMode="External"/><Relationship Id="rId592" Type="http://schemas.openxmlformats.org/officeDocument/2006/relationships/hyperlink" Target="http://www.tripadvisor.in/Restaurant_Review-g34438-d4552356-Reviews-Moloko_The_Art_of_Crepe_Coffee-Miami_Florida.html" TargetMode="External"/><Relationship Id="rId245" Type="http://schemas.openxmlformats.org/officeDocument/2006/relationships/hyperlink" Target="http://www.tripadvisor.in/Restaurant_Review-g34438-d4608804-Reviews-Diana_Bakery_Inc-Miami_Florida.html" TargetMode="External"/><Relationship Id="rId452" Type="http://schemas.openxmlformats.org/officeDocument/2006/relationships/hyperlink" Target="http://www.tripadvisor.in/Restaurant_Review-g34438-d926890-Reviews-Irie_Isle-Miami_Florida.html" TargetMode="External"/><Relationship Id="rId897" Type="http://schemas.openxmlformats.org/officeDocument/2006/relationships/hyperlink" Target="http://www.tripadvisor.in/Restaurant_Review-g34438-d4182346-Reviews-Burger_King-Miami_Florida.html" TargetMode="External"/><Relationship Id="rId1082" Type="http://schemas.openxmlformats.org/officeDocument/2006/relationships/hyperlink" Target="http://www.tripadvisor.in/Restaurant_Review-g34438-d4182099-Reviews-Pollo_Tropical-Miami_Florida.html" TargetMode="External"/><Relationship Id="rId105" Type="http://schemas.openxmlformats.org/officeDocument/2006/relationships/hyperlink" Target="http://www.tripadvisor.in/Restaurant_Review-g34438-d4207564-Reviews-El_Nopal-Miami_Florida.html" TargetMode="External"/><Relationship Id="rId312" Type="http://schemas.openxmlformats.org/officeDocument/2006/relationships/hyperlink" Target="http://www.tripadvisor.in/Restaurant_Review-g34438-d916467-Reviews-D_lites-Miami_Florida.html" TargetMode="External"/><Relationship Id="rId757" Type="http://schemas.openxmlformats.org/officeDocument/2006/relationships/hyperlink" Target="http://www.tripadvisor.in/Restaurant_Review-g34438-d913819-Reviews-New_York_Roma_Pizza_Pasta-Miami_Florida.html" TargetMode="External"/><Relationship Id="rId964" Type="http://schemas.openxmlformats.org/officeDocument/2006/relationships/hyperlink" Target="http://www.tripadvisor.in/Restaurant_Review-g34438-d3162872-Reviews-Famous_Famiglia_Pizzaria-Miami_Florida.html" TargetMode="External"/><Relationship Id="rId93" Type="http://schemas.openxmlformats.org/officeDocument/2006/relationships/hyperlink" Target="https://www.zomato.com/miami/rok-brgr-burger-bar-gastropub-fort-lauderdale?utm_source=api_basic_user&amp;utm_medium=api&amp;utm_campaign=v2.1" TargetMode="External"/><Relationship Id="rId617" Type="http://schemas.openxmlformats.org/officeDocument/2006/relationships/hyperlink" Target="http://www.tripadvisor.in/Restaurant_Review-g34438-d1028902-Reviews-Luis_Galindo_Latin_America_2-Miami_Florida.html" TargetMode="External"/><Relationship Id="rId824" Type="http://schemas.openxmlformats.org/officeDocument/2006/relationships/hyperlink" Target="http://www.tripadvisor.in/Restaurant_Review-g34438-d5212437-Reviews-World_Famous_Mr_Boneless-Miami_Florida.html" TargetMode="External"/><Relationship Id="rId1247" Type="http://schemas.openxmlformats.org/officeDocument/2006/relationships/hyperlink" Target="http://www.tripadvisor.in/Restaurant_Review-g34438-d5064238-Reviews-Caffe_33-Miami_Florida.html" TargetMode="External"/><Relationship Id="rId1107" Type="http://schemas.openxmlformats.org/officeDocument/2006/relationships/hyperlink" Target="http://www.tripadvisor.in/Restaurant_Review-g34438-d4837225-Reviews-Sabor_Peruvian_BBQ-Miami_Florida.html" TargetMode="External"/><Relationship Id="rId1314" Type="http://schemas.openxmlformats.org/officeDocument/2006/relationships/hyperlink" Target="http://www.tripadvisor.in/Restaurant_Review-g34438-d836344-Reviews-Los_Gauchitos-Miami_Florida.html" TargetMode="External"/><Relationship Id="rId20" Type="http://schemas.openxmlformats.org/officeDocument/2006/relationships/hyperlink" Target="https://www.zomato.com/miami/sugarcane-raw-bar-grill-wynwood-edgewater?utm_source=api_basic_user&amp;utm_medium=api&amp;utm_campaign=v2.1" TargetMode="External"/><Relationship Id="rId267" Type="http://schemas.openxmlformats.org/officeDocument/2006/relationships/hyperlink" Target="http://www.tripadvisor.in/Restaurant_Review-g34438-d480824-Reviews-94th_Aero_Squadron-Miami_Florida.html" TargetMode="External"/><Relationship Id="rId474" Type="http://schemas.openxmlformats.org/officeDocument/2006/relationships/hyperlink" Target="http://www.tripadvisor.in/Restaurant_Review-g34438-d3323542-Reviews-Che_Pasta-Miami_Florida.html" TargetMode="External"/><Relationship Id="rId127" Type="http://schemas.openxmlformats.org/officeDocument/2006/relationships/hyperlink" Target="http://www.tripadvisor.in/Restaurant_Review-g34438-d5037220-Reviews-The_District_Miami-Miami_Florida.html" TargetMode="External"/><Relationship Id="rId681" Type="http://schemas.openxmlformats.org/officeDocument/2006/relationships/hyperlink" Target="http://www.tripadvisor.in/Restaurant_Review-g34438-d4846984-Reviews-GP_s_cafe_gpspaella-Miami_Florida.html" TargetMode="External"/><Relationship Id="rId779" Type="http://schemas.openxmlformats.org/officeDocument/2006/relationships/hyperlink" Target="http://www.tripadvisor.in/Restaurant_Review-g34438-d4193424-Reviews-Jade_s_Garden-Miami_Florida.html" TargetMode="External"/><Relationship Id="rId986" Type="http://schemas.openxmlformats.org/officeDocument/2006/relationships/hyperlink" Target="http://www.tripadvisor.in/Restaurant_Review-g34438-d4796734-Reviews-MMMM_Cupcakes-Miami_Florida.html" TargetMode="External"/><Relationship Id="rId334" Type="http://schemas.openxmlformats.org/officeDocument/2006/relationships/hyperlink" Target="http://www.tripadvisor.in/Restaurant_Review-g34438-d4193513-Reviews-Red_Movil_Gms_LLC-Miami_Florida.html" TargetMode="External"/><Relationship Id="rId541" Type="http://schemas.openxmlformats.org/officeDocument/2006/relationships/hyperlink" Target="http://www.tripadvisor.in/Restaurant_Review-g34438-d4920604-Reviews-Mr_Pasta_s_Catering_Gourmet_Foods-Miami_Florida.html" TargetMode="External"/><Relationship Id="rId639" Type="http://schemas.openxmlformats.org/officeDocument/2006/relationships/hyperlink" Target="http://www.tripadvisor.in/Restaurant_Review-g34438-d925848-Reviews-Inca_Inca-Miami_Florida.html" TargetMode="External"/><Relationship Id="rId1171" Type="http://schemas.openxmlformats.org/officeDocument/2006/relationships/hyperlink" Target="http://www.tripadvisor.in/Restaurant_Review-g34438-d2017165-Reviews-Sonia_s_Seafood-Miami_Florida.html" TargetMode="External"/><Relationship Id="rId1269" Type="http://schemas.openxmlformats.org/officeDocument/2006/relationships/hyperlink" Target="http://www.tripadvisor.in/Restaurant_Review-g34438-d431902-Reviews-Marino_s_Pizza-Miami_Florida.html" TargetMode="External"/><Relationship Id="rId401" Type="http://schemas.openxmlformats.org/officeDocument/2006/relationships/hyperlink" Target="http://www.tripadvisor.in/Restaurant_Review-g34438-d4937758-Reviews-Angelina_s_Coffee_and_Juice-Miami_Florida.html" TargetMode="External"/><Relationship Id="rId846" Type="http://schemas.openxmlformats.org/officeDocument/2006/relationships/hyperlink" Target="http://www.tripadvisor.in/Restaurant_Review-g34438-d5109031-Reviews-Pei_Wei_Asian_Diner-Miami_Florida.html" TargetMode="External"/><Relationship Id="rId1031" Type="http://schemas.openxmlformats.org/officeDocument/2006/relationships/hyperlink" Target="http://www.tripadvisor.in/Restaurant_Review-g34438-d4193388-Reviews-Los_Chuzos-Miami_Florida.html" TargetMode="External"/><Relationship Id="rId1129" Type="http://schemas.openxmlformats.org/officeDocument/2006/relationships/hyperlink" Target="http://www.tripadvisor.in/Restaurant_Review-g34438-d4974297-Reviews-Rocket_Grill_and_Wings-Miami_Florida.html" TargetMode="External"/><Relationship Id="rId706" Type="http://schemas.openxmlformats.org/officeDocument/2006/relationships/hyperlink" Target="http://www.tripadvisor.in/Restaurant_Review-g34438-d3724077-Reviews-Los_Catrachos-Miami_Florida.html" TargetMode="External"/><Relationship Id="rId913" Type="http://schemas.openxmlformats.org/officeDocument/2006/relationships/hyperlink" Target="http://www.tripadvisor.in/Restaurant_Review-g34438-d4182035-Reviews-Church_s_Chicken-Miami_Florida.html" TargetMode="External"/><Relationship Id="rId1336" Type="http://schemas.openxmlformats.org/officeDocument/2006/relationships/hyperlink" Target="http://www.tripadvisor.in/Restaurant_Review-g34438-d4207918-Reviews-China_Town-Miami_Florida.html" TargetMode="External"/><Relationship Id="rId42" Type="http://schemas.openxmlformats.org/officeDocument/2006/relationships/hyperlink" Target="https://www.zomato.com/miami/dolores-but-you-can-call-me-lolita-downtown-miami?utm_source=api_basic_user&amp;utm_medium=api&amp;utm_campaign=v2.1" TargetMode="External"/><Relationship Id="rId191" Type="http://schemas.openxmlformats.org/officeDocument/2006/relationships/hyperlink" Target="http://www.tripadvisor.in/Restaurant_Review-g34438-d910043-Reviews-El_Cristo_Restaurant-Miami_Florida.html" TargetMode="External"/><Relationship Id="rId289" Type="http://schemas.openxmlformats.org/officeDocument/2006/relationships/hyperlink" Target="http://www.tripadvisor.in/Restaurant_Review-g34438-d4193479-Reviews-Chicken_Kitchen-Miami_Florida.html" TargetMode="External"/><Relationship Id="rId496" Type="http://schemas.openxmlformats.org/officeDocument/2006/relationships/hyperlink" Target="http://www.tripadvisor.in/Restaurant_Review-g34438-d4193483-Reviews-Union_Restaurant_and_Cafe-Miami_Florida.html" TargetMode="External"/><Relationship Id="rId149" Type="http://schemas.openxmlformats.org/officeDocument/2006/relationships/hyperlink" Target="http://www.tripadvisor.in/Restaurant_Review-g34438-d4203000-Reviews-Papa_John_s-Miami_Florida.html" TargetMode="External"/><Relationship Id="rId356" Type="http://schemas.openxmlformats.org/officeDocument/2006/relationships/hyperlink" Target="http://www.tripadvisor.in/Restaurant_Review-g34438-d4238788-Reviews-Chandlers_Place-Miami_Florida.html" TargetMode="External"/><Relationship Id="rId563" Type="http://schemas.openxmlformats.org/officeDocument/2006/relationships/hyperlink" Target="http://www.tripadvisor.in/Restaurant_Review-g34438-d4855796-Reviews-Holiday_Bakery_Cafe-Miami_Florida.html" TargetMode="External"/><Relationship Id="rId770" Type="http://schemas.openxmlformats.org/officeDocument/2006/relationships/hyperlink" Target="http://www.tripadvisor.in/Restaurant_Review-g34438-d4371001-Reviews-Express_Subs_Pasta-Miami_Florida.html" TargetMode="External"/><Relationship Id="rId1193" Type="http://schemas.openxmlformats.org/officeDocument/2006/relationships/hyperlink" Target="http://www.tripadvisor.in/Restaurant_Review-g34438-d4193427-Reviews-Sunnyside_Cafe-Miami_Florida.html" TargetMode="External"/><Relationship Id="rId216" Type="http://schemas.openxmlformats.org/officeDocument/2006/relationships/hyperlink" Target="http://www.tripadvisor.in/Restaurant_Review-g34438-d4370992-Reviews-Burger_King-Miami_Florida.html" TargetMode="External"/><Relationship Id="rId423" Type="http://schemas.openxmlformats.org/officeDocument/2006/relationships/hyperlink" Target="http://www.tripadvisor.in/Restaurant_Review-g34438-d4578040-Reviews-Pizza_Hut-Miami_Florida.html" TargetMode="External"/><Relationship Id="rId868" Type="http://schemas.openxmlformats.org/officeDocument/2006/relationships/hyperlink" Target="http://www.tripadvisor.in/Restaurant_Review-g34438-d3610423-Reviews-Kork_Wine_and_Cheese_Bar-Miami_Florida.html" TargetMode="External"/><Relationship Id="rId1053" Type="http://schemas.openxmlformats.org/officeDocument/2006/relationships/hyperlink" Target="http://www.tripadvisor.in/Restaurant_Review-g34438-d5015761-Reviews-Will_Call-Miami_Florida.html" TargetMode="External"/><Relationship Id="rId1260" Type="http://schemas.openxmlformats.org/officeDocument/2006/relationships/hyperlink" Target="http://www.tripadvisor.in/Restaurant_Review-g34438-d851007-Reviews-Karlo_Bakery-Miami_Florida.html" TargetMode="External"/><Relationship Id="rId630" Type="http://schemas.openxmlformats.org/officeDocument/2006/relationships/hyperlink" Target="http://www.tripadvisor.in/Restaurant_Review-g34438-d4182138-Reviews-Burger_King-Miami_Florida.html" TargetMode="External"/><Relationship Id="rId728" Type="http://schemas.openxmlformats.org/officeDocument/2006/relationships/hyperlink" Target="http://www.tripadvisor.in/Restaurant_Review-g34438-d480815-Reviews-Ayestaran_Restaurant-Miami_Florida.html" TargetMode="External"/><Relationship Id="rId935" Type="http://schemas.openxmlformats.org/officeDocument/2006/relationships/hyperlink" Target="http://www.tripadvisor.in/Restaurant_Review-g34438-d4193439-Reviews-Casavana_Cuban_Cuisine-Miami_Florida.html" TargetMode="External"/><Relationship Id="rId64" Type="http://schemas.openxmlformats.org/officeDocument/2006/relationships/hyperlink" Target="https://www.zomato.com/miami/gigi-wynwood-edgewater?utm_source=api_basic_user&amp;utm_medium=api&amp;utm_campaign=v2.1" TargetMode="External"/><Relationship Id="rId1120" Type="http://schemas.openxmlformats.org/officeDocument/2006/relationships/hyperlink" Target="http://www.tripadvisor.in/Restaurant_Review-g34438-d4207521-Reviews-Burger_King-Miami_Florida.html" TargetMode="External"/><Relationship Id="rId1218" Type="http://schemas.openxmlformats.org/officeDocument/2006/relationships/hyperlink" Target="http://www.tripadvisor.in/Restaurant_Review-g34438-d2414544-Reviews-Madrid_Tapas_y_Vinos-Miami_Florida.html" TargetMode="External"/><Relationship Id="rId280" Type="http://schemas.openxmlformats.org/officeDocument/2006/relationships/hyperlink" Target="http://www.tripadvisor.in/Restaurant_Review-g34438-d2171416-Reviews-Govinda_s_Garden-Miami_Florida.html" TargetMode="External"/><Relationship Id="rId140" Type="http://schemas.openxmlformats.org/officeDocument/2006/relationships/hyperlink" Target="http://www.tripadvisor.in/Restaurant_Review-g34438-d916108-Reviews-Cayo_Esquivel_Seafood-Miami_Florida.html" TargetMode="External"/><Relationship Id="rId378" Type="http://schemas.openxmlformats.org/officeDocument/2006/relationships/hyperlink" Target="http://www.tripadvisor.in/Restaurant_Review-g34438-d1128818-Reviews-Chop_House_305-Miami_Florida.html" TargetMode="External"/><Relationship Id="rId585" Type="http://schemas.openxmlformats.org/officeDocument/2006/relationships/hyperlink" Target="http://www.tripadvisor.in/Restaurant_Review-g34438-d4826659-Reviews-El_Rincon_del_Coqui-Miami_Florida.html" TargetMode="External"/><Relationship Id="rId792" Type="http://schemas.openxmlformats.org/officeDocument/2006/relationships/hyperlink" Target="http://www.tripadvisor.in/Restaurant_Review-g34438-d4194131-Reviews-Sabor_La_Esquina_Del-Miami_Florida.html" TargetMode="External"/><Relationship Id="rId6" Type="http://schemas.openxmlformats.org/officeDocument/2006/relationships/hyperlink" Target="https://www.zomato.com/miami/coconuts-fort-lauderdale?utm_source=api_basic_user&amp;utm_medium=api&amp;utm_campaign=v2.1" TargetMode="External"/><Relationship Id="rId238" Type="http://schemas.openxmlformats.org/officeDocument/2006/relationships/hyperlink" Target="http://www.tripadvisor.in/Restaurant_Review-g34438-d4560003-Reviews-Charley_s_Grilled_Subs-Miami_Florida.html" TargetMode="External"/><Relationship Id="rId445" Type="http://schemas.openxmlformats.org/officeDocument/2006/relationships/hyperlink" Target="http://www.tripadvisor.in/Restaurant_Review-g34438-d1829772-Reviews-79_cafe-Miami_Florida.html" TargetMode="External"/><Relationship Id="rId652" Type="http://schemas.openxmlformats.org/officeDocument/2006/relationships/hyperlink" Target="http://www.tripadvisor.in/Restaurant_Review-g34438-d4193399-Reviews-La_Curva_Restaurant-Miami_Florida.html" TargetMode="External"/><Relationship Id="rId1075" Type="http://schemas.openxmlformats.org/officeDocument/2006/relationships/hyperlink" Target="http://www.tripadvisor.in/Restaurant_Review-g34438-d4369681-Reviews-Goodies_Cafe-Miami_Florida.html" TargetMode="External"/><Relationship Id="rId1282" Type="http://schemas.openxmlformats.org/officeDocument/2006/relationships/hyperlink" Target="http://www.tripadvisor.in/Restaurant_Review-g34438-d4192723-Reviews-Galiano_Cafeteria-Miami_Florida.html" TargetMode="External"/><Relationship Id="rId305" Type="http://schemas.openxmlformats.org/officeDocument/2006/relationships/hyperlink" Target="http://www.tripadvisor.in/Restaurant_Review-g34438-d466996-Reviews-Two_Chefs_Restaurant-Miami_Florida.html" TargetMode="External"/><Relationship Id="rId512" Type="http://schemas.openxmlformats.org/officeDocument/2006/relationships/hyperlink" Target="http://www.tripadvisor.in/Restaurant_Review-g34438-d4927846-Reviews-MIO_cafe_bistro-Miami_Florida.html" TargetMode="External"/><Relationship Id="rId957" Type="http://schemas.openxmlformats.org/officeDocument/2006/relationships/hyperlink" Target="http://www.tripadvisor.in/Restaurant_Review-g34438-d4182411-Reviews-Sinchi_Brothers-Miami_Florida.html" TargetMode="External"/><Relationship Id="rId1142" Type="http://schemas.openxmlformats.org/officeDocument/2006/relationships/hyperlink" Target="http://www.tripadvisor.in/Restaurant_Review-g34438-d4182393-Reviews-Subway-Miami_Florida.html" TargetMode="External"/><Relationship Id="rId86" Type="http://schemas.openxmlformats.org/officeDocument/2006/relationships/hyperlink" Target="https://www.zomato.com/miami/blue-collar-restaurant-upper-east-side?utm_source=api_basic_user&amp;utm_medium=api&amp;utm_campaign=v2.1" TargetMode="External"/><Relationship Id="rId817" Type="http://schemas.openxmlformats.org/officeDocument/2006/relationships/hyperlink" Target="http://www.tripadvisor.in/Restaurant_Review-g34438-d4182106-Reviews-Hungry_Hippos_Hoagies-Miami_Florida.html" TargetMode="External"/><Relationship Id="rId1002" Type="http://schemas.openxmlformats.org/officeDocument/2006/relationships/hyperlink" Target="http://www.tripadvisor.in/Restaurant_Review-g34438-d1511106-Reviews-Sushi_Siam_Morningside-Miami_Florida.html" TargetMode="External"/><Relationship Id="rId1307" Type="http://schemas.openxmlformats.org/officeDocument/2006/relationships/hyperlink" Target="http://www.tripadvisor.in/Restaurant_Review-g34438-d1128509-Reviews-Romanicos-Miami_Florida.html" TargetMode="External"/><Relationship Id="rId13" Type="http://schemas.openxmlformats.org/officeDocument/2006/relationships/hyperlink" Target="https://www.zomato.com/miami/shake-shack-miami-beach?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30" Type="http://schemas.openxmlformats.org/officeDocument/2006/relationships/hyperlink" Target="http://www.tripadvisor.in/Restaurant_Review-g34438-d4207551-Reviews-La_Brasa_Rotisserie_and_Grill-Miami_Florida.html" TargetMode="External"/><Relationship Id="rId828" Type="http://schemas.openxmlformats.org/officeDocument/2006/relationships/hyperlink" Target="http://www.tripadvisor.in/Restaurant_Review-g34438-d495802-Reviews-Norman_Brothers_Produce-Miami_Florida.html" TargetMode="External"/><Relationship Id="rId1013" Type="http://schemas.openxmlformats.org/officeDocument/2006/relationships/hyperlink" Target="http://www.tripadvisor.in/Restaurant_Review-g34438-d4182036-Reviews-Orgullo_Catracho-Miami_Florida.html" TargetMode="External"/><Relationship Id="rId162" Type="http://schemas.openxmlformats.org/officeDocument/2006/relationships/hyperlink" Target="http://www.tripadvisor.in/Restaurant_Review-g34438-d4261085-Reviews-Mistura-Miami_Florida.html" TargetMode="External"/><Relationship Id="rId467" Type="http://schemas.openxmlformats.org/officeDocument/2006/relationships/hyperlink" Target="http://www.tripadvisor.in/Restaurant_Review-g34438-d3512646-Reviews-Miyagi_Sushi-Miami_Florida.html" TargetMode="External"/><Relationship Id="rId1097" Type="http://schemas.openxmlformats.org/officeDocument/2006/relationships/hyperlink" Target="http://www.tripadvisor.in/Restaurant_Review-g34438-d4182266-Reviews-Ramalco_Corp-Miami_Florida.html" TargetMode="External"/><Relationship Id="rId1220" Type="http://schemas.openxmlformats.org/officeDocument/2006/relationships/hyperlink" Target="http://www.tripadvisor.in/Restaurant_Review-g34438-d4194054-Reviews-MLK_Restaurant-Miami_Florida.html" TargetMode="External"/><Relationship Id="rId1318" Type="http://schemas.openxmlformats.org/officeDocument/2006/relationships/hyperlink" Target="http://www.tripadvisor.in/Restaurant_Review-g34438-d3314845-Reviews-Mike_s_ItalianNew_York_Style_Pizzeria_Restaurant-Miami_Florida.html" TargetMode="External"/><Relationship Id="rId674" Type="http://schemas.openxmlformats.org/officeDocument/2006/relationships/hyperlink" Target="http://www.tripadvisor.in/Restaurant_Review-g34438-d5571669-Reviews-ChateauBleau_Hotel-Miami_Florida.html" TargetMode="External"/><Relationship Id="rId881" Type="http://schemas.openxmlformats.org/officeDocument/2006/relationships/hyperlink" Target="http://www.tripadvisor.in/Restaurant_Review-g34438-d5014842-Reviews-Little_Havana_Pizza_House-Miami_Florida.html" TargetMode="External"/><Relationship Id="rId979" Type="http://schemas.openxmlformats.org/officeDocument/2006/relationships/hyperlink" Target="http://www.tripadvisor.in/Restaurant_Review-g34438-d4509221-Reviews-La_Fritanga_Nagarote-Miami_Florida.html" TargetMode="External"/><Relationship Id="rId24" Type="http://schemas.openxmlformats.org/officeDocument/2006/relationships/hyperlink" Target="https://www.zomato.com/miami/garcias-little-havana?utm_source=api_basic_user&amp;utm_medium=api&amp;utm_campaign=v2.1" TargetMode="External"/><Relationship Id="rId327" Type="http://schemas.openxmlformats.org/officeDocument/2006/relationships/hyperlink" Target="http://www.tripadvisor.in/Restaurant_Review-g34438-d909536-Reviews-Ambassador_Cafe-Miami_Florida.html" TargetMode="External"/><Relationship Id="rId534" Type="http://schemas.openxmlformats.org/officeDocument/2006/relationships/hyperlink" Target="http://www.tripadvisor.in/Restaurant_Review-g34438-d2543685-Reviews-Pier_94-Miami_Florida.html" TargetMode="External"/><Relationship Id="rId741" Type="http://schemas.openxmlformats.org/officeDocument/2006/relationships/hyperlink" Target="http://www.tripadvisor.in/Restaurant_Review-g34438-d4194017-Reviews-Mayis_Cafe-Miami_Florida.html" TargetMode="External"/><Relationship Id="rId839" Type="http://schemas.openxmlformats.org/officeDocument/2006/relationships/hyperlink" Target="http://www.tripadvisor.in/Restaurant_Review-g34438-d4508504-Reviews-El_Maranon_Restaurante-Miami_Florida.html" TargetMode="External"/><Relationship Id="rId1164" Type="http://schemas.openxmlformats.org/officeDocument/2006/relationships/hyperlink" Target="http://www.tripadvisor.in/Restaurant_Review-g34438-d3737340-Reviews-Silvio_s_Downtown_Bar_Grill-Miami_Florida.html" TargetMode="External"/><Relationship Id="rId173" Type="http://schemas.openxmlformats.org/officeDocument/2006/relationships/hyperlink" Target="http://www.tripadvisor.in/Restaurant_Review-g34438-d4416377-Reviews-Burger_King-Miami_Florida.html" TargetMode="External"/><Relationship Id="rId380" Type="http://schemas.openxmlformats.org/officeDocument/2006/relationships/hyperlink" Target="http://www.tripadvisor.in/Restaurant_Review-g34438-d938327-Reviews-Menu_Light-Miami_Florida.html" TargetMode="External"/><Relationship Id="rId601" Type="http://schemas.openxmlformats.org/officeDocument/2006/relationships/hyperlink" Target="http://www.tripadvisor.in/Restaurant_Review-g34438-d5068154-Reviews-Floridita_Restaurant-Miami_Florida.html" TargetMode="External"/><Relationship Id="rId1024" Type="http://schemas.openxmlformats.org/officeDocument/2006/relationships/hyperlink" Target="http://www.tripadvisor.in/Restaurant_Review-g34438-d4194072-Reviews-Village_Chinese_Restaurant-Miami_Florida.html" TargetMode="External"/><Relationship Id="rId1231" Type="http://schemas.openxmlformats.org/officeDocument/2006/relationships/hyperlink" Target="http://www.tripadvisor.in/Restaurant_Review-g34438-d4981303-Reviews-La_Chipiona_Nicaraguan_Bakery-Miami_Florida.html" TargetMode="External"/><Relationship Id="rId240" Type="http://schemas.openxmlformats.org/officeDocument/2006/relationships/hyperlink" Target="http://www.tripadvisor.in/Restaurant_Review-g34438-d1673175-Reviews-McDonald_s-Miami_Florida.html" TargetMode="External"/><Relationship Id="rId478" Type="http://schemas.openxmlformats.org/officeDocument/2006/relationships/hyperlink" Target="http://www.tripadvisor.in/Restaurant_Review-g34438-d5267168-Reviews-Snappers_Fish_and_Chicken-Miami_Florida.html" TargetMode="External"/><Relationship Id="rId685" Type="http://schemas.openxmlformats.org/officeDocument/2006/relationships/hyperlink" Target="http://www.tripadvisor.in/Restaurant_Review-g34438-d4211901-Reviews-Jardines_De_Confucio_Inc-Miami_Florida.html" TargetMode="External"/><Relationship Id="rId892" Type="http://schemas.openxmlformats.org/officeDocument/2006/relationships/hyperlink" Target="http://www.tripadvisor.in/Restaurant_Review-g34438-d4207550-Reviews-La_Gran_Parada_Dominicana-Miami_Florida.html" TargetMode="External"/><Relationship Id="rId906" Type="http://schemas.openxmlformats.org/officeDocument/2006/relationships/hyperlink" Target="http://www.tripadvisor.in/Restaurant_Review-g34438-d934676-Reviews-Offerdahl_s-Miami_Florida.html" TargetMode="External"/><Relationship Id="rId1329" Type="http://schemas.openxmlformats.org/officeDocument/2006/relationships/hyperlink" Target="http://www.tripadvisor.in/Restaurant_Review-g34438-d4181601-Reviews-Pasha_s-Miami_Florida.html" TargetMode="External"/><Relationship Id="rId35" Type="http://schemas.openxmlformats.org/officeDocument/2006/relationships/hyperlink" Target="https://www.zomato.com/miami/lulu-in-the-grove-coconut-grove?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338" Type="http://schemas.openxmlformats.org/officeDocument/2006/relationships/hyperlink" Target="http://www.tripadvisor.in/Restaurant_Review-g34438-d4181640-Reviews-Papa_John_s-Miami_Florida.html" TargetMode="External"/><Relationship Id="rId545" Type="http://schemas.openxmlformats.org/officeDocument/2006/relationships/hyperlink" Target="http://www.tripadvisor.in/Restaurant_Review-g34438-d466645-Reviews-Daily_Bread_Marketplace-Miami_Florida.html" TargetMode="External"/><Relationship Id="rId752" Type="http://schemas.openxmlformats.org/officeDocument/2006/relationships/hyperlink" Target="http://www.tripadvisor.in/Restaurant_Review-g34438-d4207885-Reviews-Sweet_Art_by_Lucila-Miami_Florida.html" TargetMode="External"/><Relationship Id="rId1175" Type="http://schemas.openxmlformats.org/officeDocument/2006/relationships/hyperlink" Target="http://www.tripadvisor.in/Restaurant_Review-g34438-d4207574-Reviews-Hookah_INN_Miami_Dade-Miami_Florida.html" TargetMode="External"/><Relationship Id="rId184" Type="http://schemas.openxmlformats.org/officeDocument/2006/relationships/hyperlink" Target="http://www.tripadvisor.in/Restaurant_Review-g34438-d4509118-Reviews-Su_Shin_Japanese-Miami_Florida.html" TargetMode="External"/><Relationship Id="rId391" Type="http://schemas.openxmlformats.org/officeDocument/2006/relationships/hyperlink" Target="http://www.tripadvisor.in/Restaurant_Review-g34438-d4192763-Reviews-Royal_Palm_Grill-Miami_Florida.html" TargetMode="External"/><Relationship Id="rId405" Type="http://schemas.openxmlformats.org/officeDocument/2006/relationships/hyperlink" Target="http://www.tripadvisor.in/Restaurant_Review-g34438-d4196477-Reviews-Latin_Express_Cafe-Miami_Florida.html" TargetMode="External"/><Relationship Id="rId612" Type="http://schemas.openxmlformats.org/officeDocument/2006/relationships/hyperlink" Target="http://www.tripadvisor.in/Restaurant_Review-g34438-d4994392-Reviews-Lippi_Restaurants-Miami_Florida.html" TargetMode="External"/><Relationship Id="rId1035" Type="http://schemas.openxmlformats.org/officeDocument/2006/relationships/hyperlink" Target="http://www.tripadvisor.in/Restaurant_Review-g34438-d786209-Reviews-Chicken_Kitchen-Miami_Florida.html" TargetMode="External"/><Relationship Id="rId1242" Type="http://schemas.openxmlformats.org/officeDocument/2006/relationships/hyperlink" Target="http://www.tripadvisor.in/Restaurant_Review-g34438-d4369044-Reviews-Chicken_Connection_of_Bayside-Miami_Florida.html" TargetMode="External"/><Relationship Id="rId251" Type="http://schemas.openxmlformats.org/officeDocument/2006/relationships/hyperlink" Target="http://www.tripadvisor.in/Restaurant_Review-g34438-d4182223-Reviews-Burger_King-Miami_Florida.html" TargetMode="External"/><Relationship Id="rId489" Type="http://schemas.openxmlformats.org/officeDocument/2006/relationships/hyperlink" Target="http://www.tripadvisor.in/Restaurant_Review-g34438-d1371144-Reviews-Le_Meridien_Sunny_Isles_Beach-Miami_Florida.html" TargetMode="External"/><Relationship Id="rId696" Type="http://schemas.openxmlformats.org/officeDocument/2006/relationships/hyperlink" Target="http://www.tripadvisor.in/Restaurant_Review-g34438-d2718130-Reviews-Que_Bueno-Miami_Florida.html" TargetMode="External"/><Relationship Id="rId917" Type="http://schemas.openxmlformats.org/officeDocument/2006/relationships/hyperlink" Target="http://www.tripadvisor.in/Restaurant_Review-g34438-d5480378-Reviews-Panda_Express-Miami_Florida.html" TargetMode="External"/><Relationship Id="rId1102" Type="http://schemas.openxmlformats.org/officeDocument/2006/relationships/hyperlink" Target="http://www.tripadvisor.in/Restaurant_Review-g34438-d4194044-Reviews-Quesillos_Guiliguiste-Miami_Florida.html" TargetMode="External"/><Relationship Id="rId46" Type="http://schemas.openxmlformats.org/officeDocument/2006/relationships/hyperlink" Target="https://www.zomato.com/miami/zona-fresca-fort-lauderdale?utm_source=api_basic_user&amp;utm_medium=api&amp;utm_campaign=v2.1" TargetMode="External"/><Relationship Id="rId349" Type="http://schemas.openxmlformats.org/officeDocument/2006/relationships/hyperlink" Target="http://www.tripadvisor.in/Restaurant_Review-g34438-d3973881-Reviews-Los_Tres_Amigos-Miami_Florida.html" TargetMode="External"/><Relationship Id="rId556" Type="http://schemas.openxmlformats.org/officeDocument/2006/relationships/hyperlink" Target="http://www.tripadvisor.in/Restaurant_Review-g34438-d879237-Reviews-Quiznos-Miami_Florida.html" TargetMode="External"/><Relationship Id="rId763" Type="http://schemas.openxmlformats.org/officeDocument/2006/relationships/hyperlink" Target="http://www.tripadvisor.in/Restaurant_Review-g34438-d1582820-Reviews-Sweet_Things_Cakes-Miami_Florida.html" TargetMode="External"/><Relationship Id="rId1186" Type="http://schemas.openxmlformats.org/officeDocument/2006/relationships/hyperlink" Target="http://www.tripadvisor.in/Restaurant_Review-g34438-d2406958-Reviews-Jardim_de_Portugal-Miami_Florida.html" TargetMode="External"/><Relationship Id="rId111" Type="http://schemas.openxmlformats.org/officeDocument/2006/relationships/hyperlink" Target="http://www.tripadvisor.in/Restaurant_Review-g34438-d4203011-Reviews-Quality_Asian_Bazaar_Restaurant-Miami_Florida.html" TargetMode="External"/><Relationship Id="rId195" Type="http://schemas.openxmlformats.org/officeDocument/2006/relationships/hyperlink" Target="http://www.tripadvisor.in/Restaurant_Review-g34438-d4207641-Reviews-Gallosos_Cafe_and_Restaurant-Miami_Florida.html" TargetMode="External"/><Relationship Id="rId209" Type="http://schemas.openxmlformats.org/officeDocument/2006/relationships/hyperlink" Target="http://www.tripadvisor.in/Restaurant_Review-g34438-d4846939-Reviews-The_Village_Cafe-Miami_Florida.html" TargetMode="External"/><Relationship Id="rId416" Type="http://schemas.openxmlformats.org/officeDocument/2006/relationships/hyperlink" Target="http://www.tripadvisor.in/Restaurant_Review-g34438-d4826083-Reviews-Sugar_Fancies-Miami_Florida.html" TargetMode="External"/><Relationship Id="rId970" Type="http://schemas.openxmlformats.org/officeDocument/2006/relationships/hyperlink" Target="http://www.tripadvisor.in/Restaurant_Review-g34438-d1371143-Reviews-Indigo_at_the_InterContinental_Miami-Miami_Florida.html" TargetMode="External"/><Relationship Id="rId1046" Type="http://schemas.openxmlformats.org/officeDocument/2006/relationships/hyperlink" Target="http://www.tripadvisor.in/Restaurant_Review-g34438-d4714674-Reviews-Chili_s-Miami_Florida.html" TargetMode="External"/><Relationship Id="rId1253" Type="http://schemas.openxmlformats.org/officeDocument/2006/relationships/hyperlink" Target="http://www.tripadvisor.in/Restaurant_Review-g34438-d4182258-Reviews-Koning_Restaurants_International-Miami_Florida.html" TargetMode="External"/><Relationship Id="rId623" Type="http://schemas.openxmlformats.org/officeDocument/2006/relationships/hyperlink" Target="http://www.tripadvisor.in/Restaurant_Review-g34438-d4163688-Reviews-Isabela_s-Miami_Florida.html" TargetMode="External"/><Relationship Id="rId830" Type="http://schemas.openxmlformats.org/officeDocument/2006/relationships/hyperlink" Target="http://www.tripadvisor.in/Restaurant_Review-g34438-d4182070-Reviews-Domino_s_Pizza-Miami_Florida.html" TargetMode="External"/><Relationship Id="rId928" Type="http://schemas.openxmlformats.org/officeDocument/2006/relationships/hyperlink" Target="http://www.tripadvisor.in/Restaurant_Review-g34438-d3723481-Reviews-Original_Big_Tomato-Miami_Florida.html"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262" Type="http://schemas.openxmlformats.org/officeDocument/2006/relationships/hyperlink" Target="http://www.tripadvisor.in/Restaurant_Review-g34438-d4182007-Reviews-IHOP-Miami_Florida.html" TargetMode="External"/><Relationship Id="rId567" Type="http://schemas.openxmlformats.org/officeDocument/2006/relationships/hyperlink" Target="http://www.tripadvisor.in/Restaurant_Review-g34438-d3441559-Reviews-Doma_Polo_Bistro-Miami_Florida.html" TargetMode="External"/><Relationship Id="rId1113" Type="http://schemas.openxmlformats.org/officeDocument/2006/relationships/hyperlink" Target="http://www.tripadvisor.in/Restaurant_Review-g34438-d2306253-Reviews-Hermon_Restaurant-Miami_Florida.html" TargetMode="External"/><Relationship Id="rId1197" Type="http://schemas.openxmlformats.org/officeDocument/2006/relationships/hyperlink" Target="http://www.tripadvisor.in/Restaurant_Review-g34438-d4370957-Reviews-Restaurante_El_Familiar-Miami_Florida.html" TargetMode="External"/><Relationship Id="rId1320" Type="http://schemas.openxmlformats.org/officeDocument/2006/relationships/hyperlink" Target="http://www.tripadvisor.in/Restaurant_Review-g34438-d5084295-Reviews-Olive_Garden_Italian_Restaurant-Miami_Florida.html" TargetMode="External"/><Relationship Id="rId122" Type="http://schemas.openxmlformats.org/officeDocument/2006/relationships/hyperlink" Target="http://www.tripadvisor.in/Restaurant_Review-g34438-d5108197-Reviews-Jerry_and_Joe_s_Pizza-Miami_Florida.html" TargetMode="External"/><Relationship Id="rId774" Type="http://schemas.openxmlformats.org/officeDocument/2006/relationships/hyperlink" Target="http://www.tripadvisor.in/Restaurant_Review-g34438-d4242538-Reviews-4100_Restaurant-Miami_Florida.html" TargetMode="External"/><Relationship Id="rId981" Type="http://schemas.openxmlformats.org/officeDocument/2006/relationships/hyperlink" Target="http://www.tripadvisor.in/Restaurant_Review-g34438-d4562746-Reviews-Subway-Miami_Florida.html" TargetMode="External"/><Relationship Id="rId1057" Type="http://schemas.openxmlformats.org/officeDocument/2006/relationships/hyperlink" Target="http://www.tripadvisor.in/Restaurant_Review-g34438-d4559907-Reviews-Haagen_Dazs-Miami_Florida.html" TargetMode="External"/><Relationship Id="rId427" Type="http://schemas.openxmlformats.org/officeDocument/2006/relationships/hyperlink" Target="http://www.tripadvisor.in/Restaurant_Review-g34438-d6480085-Reviews-Tratoria_Rosalia_s-Miami_Florida.html" TargetMode="External"/><Relationship Id="rId634" Type="http://schemas.openxmlformats.org/officeDocument/2006/relationships/hyperlink" Target="http://www.tripadvisor.in/Restaurant_Review-g34438-d4207566-Reviews-Arby_s-Miami_Florida.html" TargetMode="External"/><Relationship Id="rId841" Type="http://schemas.openxmlformats.org/officeDocument/2006/relationships/hyperlink" Target="http://www.tripadvisor.in/Restaurant_Review-g34438-d2649945-Reviews-ThreeFortyFive-Miami_Florida.html" TargetMode="External"/><Relationship Id="rId1264" Type="http://schemas.openxmlformats.org/officeDocument/2006/relationships/hyperlink" Target="http://www.tripadvisor.in/Restaurant_Review-g34438-d4371000-Reviews-La_Pizzeria_Di_Lemoni_Inc-Miami_Florida.html" TargetMode="External"/><Relationship Id="rId273" Type="http://schemas.openxmlformats.org/officeDocument/2006/relationships/hyperlink" Target="http://www.tripadvisor.in/Restaurant_Review-g34438-d2021692-Reviews-MaiTardi-Miami_Florida.html" TargetMode="External"/><Relationship Id="rId480" Type="http://schemas.openxmlformats.org/officeDocument/2006/relationships/hyperlink" Target="http://www.tripadvisor.in/Restaurant_Review-g34438-d4838415-Reviews-Anna_s_Restaurant_and_Cafeteria-Miami_Florida.html" TargetMode="External"/><Relationship Id="rId701" Type="http://schemas.openxmlformats.org/officeDocument/2006/relationships/hyperlink" Target="http://www.tripadvisor.in/Restaurant_Review-g34438-d4334708-Reviews-Isla_Dorada_Restaurante-Miami_Florida.html" TargetMode="External"/><Relationship Id="rId939" Type="http://schemas.openxmlformats.org/officeDocument/2006/relationships/hyperlink" Target="http://www.tripadvisor.in/Restaurant_Review-g34438-d4201284-Reviews-Casa_Garcia_Restaurant_Honduran_food-Miami_Florida.html" TargetMode="External"/><Relationship Id="rId1124" Type="http://schemas.openxmlformats.org/officeDocument/2006/relationships/hyperlink" Target="http://www.tripadvisor.in/Restaurant_Review-g34438-d4181590-Reviews-KFC-Miami_Florida.html" TargetMode="External"/><Relationship Id="rId1331" Type="http://schemas.openxmlformats.org/officeDocument/2006/relationships/hyperlink" Target="http://www.tripadvisor.in/Restaurant_Review-g34438-d4182195-Reviews-My_Little_Organic_Bistro-Miami_Florida.html" TargetMode="External"/><Relationship Id="rId68" Type="http://schemas.openxmlformats.org/officeDocument/2006/relationships/hyperlink" Target="https://www.zomato.com/miami/seasons-52-fort-lauderdale?utm_source=api_basic_user&amp;utm_medium=api&amp;utm_campaign=v2.1" TargetMode="External"/><Relationship Id="rId133" Type="http://schemas.openxmlformats.org/officeDocument/2006/relationships/hyperlink" Target="http://www.tripadvisor.in/Restaurant_Review-g34438-d2227678-Reviews-Jacalito_Taqueria-Miami_Florida.html" TargetMode="External"/><Relationship Id="rId340" Type="http://schemas.openxmlformats.org/officeDocument/2006/relationships/hyperlink" Target="http://www.tripadvisor.in/Restaurant_Review-g34438-d4192828-Reviews-Randys_Restaurant_Lounge-Miami_Florida.html" TargetMode="External"/><Relationship Id="rId578" Type="http://schemas.openxmlformats.org/officeDocument/2006/relationships/hyperlink" Target="http://www.tripadvisor.in/Restaurant_Review-g34438-d6501862-Reviews-Yaya_s_Miami_Sushi_Seafood-Miami_Florida.html" TargetMode="External"/><Relationship Id="rId785" Type="http://schemas.openxmlformats.org/officeDocument/2006/relationships/hyperlink" Target="http://www.tripadvisor.in/Restaurant_Review-g34438-d4193493-Reviews-Pizza_Hut-Miami_Florida.html" TargetMode="External"/><Relationship Id="rId992" Type="http://schemas.openxmlformats.org/officeDocument/2006/relationships/hyperlink" Target="http://www.tripadvisor.in/Restaurant_Review-g34438-d4182254-Reviews-Quiznos-Miami_Florida.html" TargetMode="External"/><Relationship Id="rId200" Type="http://schemas.openxmlformats.org/officeDocument/2006/relationships/hyperlink" Target="http://www.tripadvisor.in/Restaurant_Review-g34438-d856164-Reviews-Mojito_Grill-Miami_Florida.html" TargetMode="External"/><Relationship Id="rId438" Type="http://schemas.openxmlformats.org/officeDocument/2006/relationships/hyperlink" Target="http://www.tripadvisor.in/Restaurant_Review-g34438-d4370960-Reviews-Pizza_Hut-Miami_Florida.html" TargetMode="External"/><Relationship Id="rId645" Type="http://schemas.openxmlformats.org/officeDocument/2006/relationships/hyperlink" Target="http://www.tripadvisor.in/Restaurant_Review-g34438-d465702-Reviews-Le_Bouchon_du_Grove-Miami_Florida.html" TargetMode="External"/><Relationship Id="rId852" Type="http://schemas.openxmlformats.org/officeDocument/2006/relationships/hyperlink" Target="http://www.tripadvisor.in/Restaurant_Review-g34438-d3421420-Reviews-University_Restaurant_Patio-Miami_Florida.html" TargetMode="External"/><Relationship Id="rId1068" Type="http://schemas.openxmlformats.org/officeDocument/2006/relationships/hyperlink" Target="http://www.tripadvisor.in/Restaurant_Review-g34438-d879247-Reviews-Neomi_s_Grill-Miami_Florida.ht" TargetMode="External"/><Relationship Id="rId1275" Type="http://schemas.openxmlformats.org/officeDocument/2006/relationships/hyperlink" Target="http://www.tripadvisor.in/Restaurant_Review-g34438-d4560212-Reviews-Muscle_Maker_Grill-Miami_Florida.html" TargetMode="External"/><Relationship Id="rId284" Type="http://schemas.openxmlformats.org/officeDocument/2006/relationships/hyperlink" Target="http://www.tripadvisor.in/Restaurant_Review-g34438-d4207647-Reviews-Peru_To_Go-Miami_Florida.html" TargetMode="External"/><Relationship Id="rId491" Type="http://schemas.openxmlformats.org/officeDocument/2006/relationships/hyperlink" Target="http://www.tripadvisor.in/Restaurant_Review-g34438-d5421575-Reviews-El_Meson_De_Miami-Miami_Florida.html" TargetMode="External"/><Relationship Id="rId505" Type="http://schemas.openxmlformats.org/officeDocument/2006/relationships/hyperlink" Target="http://www.tripadvisor.in/Restaurant_Review-g34438-d4182199-Reviews-Sushi_Mo-Miami_Florida.html" TargetMode="External"/><Relationship Id="rId712" Type="http://schemas.openxmlformats.org/officeDocument/2006/relationships/hyperlink" Target="http://www.tripadvisor.in/Restaurant_Review-g34438-d4223597-Reviews-Hacienda_Latin_Restaurant-Miami_Florida.html" TargetMode="External"/><Relationship Id="rId1135" Type="http://schemas.openxmlformats.org/officeDocument/2006/relationships/hyperlink" Target="http://www.tripadvisor.in/Restaurant_Review-g34438-d810505-Reviews-Hoy_como_Ayer_Bar_and_Lounge-Miami_Florida.html" TargetMode="External"/><Relationship Id="rId1342" Type="http://schemas.openxmlformats.org/officeDocument/2006/relationships/hyperlink" Target="http://www.tripadvisor.in/Restaurant_Review-g34438-d4515311-Reviews-Westchester_Cafeteria_Inc-Miami_Florida.html" TargetMode="External"/><Relationship Id="rId79" Type="http://schemas.openxmlformats.org/officeDocument/2006/relationships/hyperlink" Target="https://www.zomato.com/miami/juvia-south-beach?utm_source=api_basic_user&amp;utm_medium=api&amp;utm_campaign=v2.1" TargetMode="External"/><Relationship Id="rId144" Type="http://schemas.openxmlformats.org/officeDocument/2006/relationships/hyperlink" Target="http://www.tripadvisor.in/Restaurant_Review-g34438-d5999790-Reviews-BarMeli-Miami_Florida.html" TargetMode="External"/><Relationship Id="rId589" Type="http://schemas.openxmlformats.org/officeDocument/2006/relationships/hyperlink" Target="http://www.tripadvisor.in/Restaurant_Review-g34438-d4440421-Reviews-Ben_Jerry_s-Miami_Florida.html" TargetMode="External"/><Relationship Id="rId796" Type="http://schemas.openxmlformats.org/officeDocument/2006/relationships/hyperlink" Target="http://www.tripadvisor.in/Restaurant_Review-g34438-d4037673-Reviews-Pekin_Chinese_Restaurant-Miami_Florida.html" TargetMode="External"/><Relationship Id="rId1202" Type="http://schemas.openxmlformats.org/officeDocument/2006/relationships/hyperlink" Target="http://www.tripadvisor.in/Restaurant_Review-g34438-d4192738-Reviews-Ceviche_Del_Rey_of_Kendall-Miami_Florida.html" TargetMode="External"/><Relationship Id="rId351" Type="http://schemas.openxmlformats.org/officeDocument/2006/relationships/hyperlink" Target="http://www.tripadvisor.in/Restaurant_Review-g34438-d4839583-Reviews-Mun_Cheese_55_Pizza-Miami_Florida.html" TargetMode="External"/><Relationship Id="rId449" Type="http://schemas.openxmlformats.org/officeDocument/2006/relationships/hyperlink" Target="http://www.tripadvisor.in/Restaurant_Review-g34438-d4981343-Reviews-Francis_Bakery-Miami_Florida.html" TargetMode="External"/><Relationship Id="rId656" Type="http://schemas.openxmlformats.org/officeDocument/2006/relationships/hyperlink" Target="http://www.tripadvisor.in/Restaurant_Review-g34438-d4182398-Reviews-Burger_King-Miami_Florida.html" TargetMode="External"/><Relationship Id="rId863" Type="http://schemas.openxmlformats.org/officeDocument/2006/relationships/hyperlink" Target="http://www.tripadvisor.in/Restaurant_Review-g34438-d4782519-Reviews-Pocho_s_Express-Miami_Florida.html" TargetMode="External"/><Relationship Id="rId1079" Type="http://schemas.openxmlformats.org/officeDocument/2006/relationships/hyperlink" Target="http://www.tripadvisor.in/Restaurant_Review-g34438-d6564122-Reviews-Zalameria_Restaurant-Miami_Florida.html" TargetMode="External"/><Relationship Id="rId1286" Type="http://schemas.openxmlformats.org/officeDocument/2006/relationships/hyperlink" Target="http://www.tripadvisor.in/Restaurant_Review-g34438-d4508789-Reviews-FMG_Coconut_Grove-Miami_Florida.html" TargetMode="External"/><Relationship Id="rId211" Type="http://schemas.openxmlformats.org/officeDocument/2006/relationships/hyperlink" Target="http://www.tripadvisor.in/Restaurant_Review-g34438-d4207532-Reviews-Baja_Ferries_USA-Miami_Florida.html" TargetMode="External"/><Relationship Id="rId295" Type="http://schemas.openxmlformats.org/officeDocument/2006/relationships/hyperlink" Target="http://www.tripadvisor.in/Restaurant_Review-g34438-d2086132-Reviews-Mint_Leaf_Brickell-Miami_Florida.html" TargetMode="External"/><Relationship Id="rId309" Type="http://schemas.openxmlformats.org/officeDocument/2006/relationships/hyperlink" Target="http://www.tripadvisor.in/Restaurant_Review-g34438-d736733-Reviews-The_Oceanaire_Seafood_Room-Miami_Florida.html" TargetMode="External"/><Relationship Id="rId516" Type="http://schemas.openxmlformats.org/officeDocument/2006/relationships/hyperlink" Target="http://www.tripadvisor.in/Restaurant_Review-g34438-d3963962-Reviews-Dunkin_Donuts-Miami_Florida.html" TargetMode="External"/><Relationship Id="rId1146" Type="http://schemas.openxmlformats.org/officeDocument/2006/relationships/hyperlink" Target="http://www.tripadvisor.in/Restaurant_Review-g34438-d4730804-Reviews-Starbucks-Miami_Florida.html" TargetMode="External"/><Relationship Id="rId723" Type="http://schemas.openxmlformats.org/officeDocument/2006/relationships/hyperlink" Target="http://www.tripadvisor.in/Restaurant_Review-g34438-d4560270-Reviews-Kosher_Carole-Miami_Florida.html" TargetMode="External"/><Relationship Id="rId930" Type="http://schemas.openxmlformats.org/officeDocument/2006/relationships/hyperlink" Target="http://www.tripadvisor.in/Restaurant_Review-g34438-d4883573-Reviews-Mary_s_Coin_Laundry-Miami_Florida.html" TargetMode="External"/><Relationship Id="rId1006" Type="http://schemas.openxmlformats.org/officeDocument/2006/relationships/hyperlink" Target="http://www.tripadvisor.in/Restaurant_Review-g34438-d4560268-Reviews-Subway-Miami_Florida.html" TargetMode="External"/><Relationship Id="rId155" Type="http://schemas.openxmlformats.org/officeDocument/2006/relationships/hyperlink" Target="http://www.tripadvisor.in/Restaurant_Review-g34438-d4201279-Reviews-Jamaica_Kitchen-Miami_Florida.html" TargetMode="External"/><Relationship Id="rId362" Type="http://schemas.openxmlformats.org/officeDocument/2006/relationships/hyperlink" Target="http://www.tripadvisor.in/Restaurant_Review-g34438-d4181600-Reviews-Miami_Subs_Grill-Miami_Florida.html" TargetMode="External"/><Relationship Id="rId1213" Type="http://schemas.openxmlformats.org/officeDocument/2006/relationships/hyperlink" Target="http://www.tripadvisor.in/Restaurant_Review-g34438-d2405995-Reviews-Argentina_Steak_House-Miami_Florida.html" TargetMode="External"/><Relationship Id="rId1297" Type="http://schemas.openxmlformats.org/officeDocument/2006/relationships/hyperlink" Target="http://www.tripadvisor.in/Restaurant_Review-g34438-d4415174-Reviews-Pizza_Hut-Miami_Florida.html" TargetMode="External"/><Relationship Id="rId222" Type="http://schemas.openxmlformats.org/officeDocument/2006/relationships/hyperlink" Target="http://www.tripadvisor.in/Restaurant_Review-g34438-d914706-Reviews-Anita_Bakery-Miami_Florida.html" TargetMode="External"/><Relationship Id="rId667" Type="http://schemas.openxmlformats.org/officeDocument/2006/relationships/hyperlink" Target="http://www.tripadvisor.in/Restaurant_Review-g34438-d3813830-Reviews-Barzola_Restaurant-Miami_Florida.html" TargetMode="External"/><Relationship Id="rId874" Type="http://schemas.openxmlformats.org/officeDocument/2006/relationships/hyperlink" Target="http://www.tripadvisor.in/Restaurant_Review-g34438-d5960281-Reviews-La_Esquina_De_La_Fama-Miami_Florida.html" TargetMode="External"/><Relationship Id="rId17" Type="http://schemas.openxmlformats.org/officeDocument/2006/relationships/hyperlink" Target="https://www.zomato.com/miami/puerto-sagua-south-beach?utm_source=api_basic_user&amp;utm_medium=api&amp;utm_campaign=v2.1" TargetMode="External"/><Relationship Id="rId527" Type="http://schemas.openxmlformats.org/officeDocument/2006/relationships/hyperlink" Target="http://www.tripadvisor.in/Restaurant_Review-g34438-d4192798-Reviews-Hoagie_Hut-Miami_Florida.html" TargetMode="External"/><Relationship Id="rId734" Type="http://schemas.openxmlformats.org/officeDocument/2006/relationships/hyperlink" Target="http://www.tripadvisor.in/Restaurant_Review-g34438-d5076900-Reviews-Sweet_Times_Cupcakes_Coffee-Miami_Florida.html" TargetMode="External"/><Relationship Id="rId941" Type="http://schemas.openxmlformats.org/officeDocument/2006/relationships/hyperlink" Target="http://www.tripadvisor.in/Restaurant_Review-g34438-d3397816-Reviews-Tali_s_Crab_Shack-Miami_Florida.html" TargetMode="External"/><Relationship Id="rId1157" Type="http://schemas.openxmlformats.org/officeDocument/2006/relationships/hyperlink" Target="http://www.tripadvisor.in/Restaurant_Review-g34438-d2617755-Reviews-Casa_Bakery_Pizzeria-Miami_Florida.html" TargetMode="External"/><Relationship Id="rId70" Type="http://schemas.openxmlformats.org/officeDocument/2006/relationships/hyperlink" Target="https://www.zomato.com/miami/aruba-beach-cafe-lauderdale-by-the-sea?utm_source=api_basic_user&amp;utm_medium=api&amp;utm_campaign=v2.1" TargetMode="External"/><Relationship Id="rId166" Type="http://schemas.openxmlformats.org/officeDocument/2006/relationships/hyperlink" Target="http://www.tripadvisor.in/Restaurant_Review-g34438-d910037-Reviews-Mike_s_At_Plaza_Venetia-Miami_Florida.html" TargetMode="External"/><Relationship Id="rId373" Type="http://schemas.openxmlformats.org/officeDocument/2006/relationships/hyperlink" Target="http://www.tripadvisor.in/Restaurant_Review-g34438-d4182012-Reviews-Cafeteria_La_Cuevita-Miami_Florida.html" TargetMode="External"/><Relationship Id="rId580" Type="http://schemas.openxmlformats.org/officeDocument/2006/relationships/hyperlink" Target="http://www.tripadvisor.in/Restaurant_Review-g34438-d4440676-Reviews-La_Capital_De_Los_Jugos-Miami_Florida.html" TargetMode="External"/><Relationship Id="rId801" Type="http://schemas.openxmlformats.org/officeDocument/2006/relationships/hyperlink" Target="http://www.tripadvisor.in/Restaurant_Review-g34438-d4182336-Reviews-Marcelino_Pan_Y_Vino-Miami_Florida.html" TargetMode="External"/><Relationship Id="rId1017" Type="http://schemas.openxmlformats.org/officeDocument/2006/relationships/hyperlink" Target="http://www.tripadvisor.in/Restaurant_Review-g34438-d2453146-Reviews-Salvatore_D-Miami_Florida.html" TargetMode="External"/><Relationship Id="rId1224" Type="http://schemas.openxmlformats.org/officeDocument/2006/relationships/hyperlink" Target="http://www.tripadvisor.in/Restaurant_Review-g34438-d915192-Reviews-Lums_Restaurant-Miami_Florida.html" TargetMode="External"/><Relationship Id="rId1" Type="http://schemas.openxmlformats.org/officeDocument/2006/relationships/hyperlink" Target="https://www.zomato.com/miami/joes-stone-crab-south-beach?utm_source=api_basic_user&amp;utm_medium=api&amp;utm_campaign=v2.1" TargetMode="External"/><Relationship Id="rId233" Type="http://schemas.openxmlformats.org/officeDocument/2006/relationships/hyperlink" Target="http://www.tripadvisor.in/Restaurant_Review-g34438-d3974116-Reviews-100_Montaditos-Miami_Florida.html" TargetMode="External"/><Relationship Id="rId440" Type="http://schemas.openxmlformats.org/officeDocument/2006/relationships/hyperlink" Target="http://www.tripadvisor.in/Restaurant_Review-g34438-d1931744-Reviews-Manhattan_Cafe_Market-Miami_Florida.html" TargetMode="External"/><Relationship Id="rId678" Type="http://schemas.openxmlformats.org/officeDocument/2006/relationships/hyperlink" Target="http://www.tripadvisor.in/Restaurant_Review-g34438-d2690142-Reviews-Sushi_Maki_Kendall-Miami_Florida.html" TargetMode="External"/><Relationship Id="rId885" Type="http://schemas.openxmlformats.org/officeDocument/2006/relationships/hyperlink" Target="http://www.tripadvisor.in/Restaurant_Review-g34438-d4182330-Reviews-Fritanga_Erica-Miami_Florida.html" TargetMode="External"/><Relationship Id="rId1070" Type="http://schemas.openxmlformats.org/officeDocument/2006/relationships/hyperlink" Target="http://www.tripadvisor.in/Restaurant_Review-g34438-d4823115-Reviews-Smoke_N_Toke-Miami_Florida.html" TargetMode="External"/><Relationship Id="rId28" Type="http://schemas.openxmlformats.org/officeDocument/2006/relationships/hyperlink" Target="https://www.zomato.com/miami/rustic-inn-crabhouse-dania-beach?utm_source=api_basic_user&amp;utm_medium=api&amp;utm_campaign=v2.1" TargetMode="External"/><Relationship Id="rId300" Type="http://schemas.openxmlformats.org/officeDocument/2006/relationships/hyperlink" Target="http://www.tripadvisor.in/Restaurant_Review-g34438-d4937759-Reviews-The_Coffee_Bean_Tea_Leaf-Miami_Florida.html" TargetMode="External"/><Relationship Id="rId538" Type="http://schemas.openxmlformats.org/officeDocument/2006/relationships/hyperlink" Target="http://www.tripadvisor.in/Restaurant_Review-g34438-d2067583-Reviews-Largo_Bar_Grill-Miami_Florida.html" TargetMode="External"/><Relationship Id="rId745" Type="http://schemas.openxmlformats.org/officeDocument/2006/relationships/hyperlink" Target="http://www.tripadvisor.in/Restaurant_Review-g34438-d1150950-Reviews-Homestyle_Restaurant-Miami_Florida.html" TargetMode="External"/><Relationship Id="rId952" Type="http://schemas.openxmlformats.org/officeDocument/2006/relationships/hyperlink" Target="http://www.tripadvisor.in/Restaurant_Review-g34438-d4477892-Reviews-KFC-Miami_Florida.html" TargetMode="External"/><Relationship Id="rId1168" Type="http://schemas.openxmlformats.org/officeDocument/2006/relationships/hyperlink" Target="http://www.tripadvisor.in/Restaurant_Review-g34438-d4192712-Reviews-Olancho_Cafeteria-Miami_Florida.html" TargetMode="External"/><Relationship Id="rId81" Type="http://schemas.openxmlformats.org/officeDocument/2006/relationships/hyperlink" Target="https://www.zomato.com/miami/talavera-cocina-mexicana-coral-gables?utm_source=api_basic_user&amp;utm_medium=api&amp;utm_campaign=v2.1" TargetMode="External"/><Relationship Id="rId177" Type="http://schemas.openxmlformats.org/officeDocument/2006/relationships/hyperlink" Target="http://www.tripadvisor.in/Restaurant_Review-g34438-d4508965-Reviews-Gayous_Restaurant-Miami_Florida.html" TargetMode="External"/><Relationship Id="rId384" Type="http://schemas.openxmlformats.org/officeDocument/2006/relationships/hyperlink" Target="http://www.tripadvisor.in/Restaurant_Review-g34438-d4199772-Reviews-Canton_Lee_Restaurant-Miami_Florida.html" TargetMode="External"/><Relationship Id="rId591" Type="http://schemas.openxmlformats.org/officeDocument/2006/relationships/hyperlink" Target="http://www.tripadvisor.in/Restaurant_Review-g34438-d4182238-Reviews-El_Rinconcito_Paisa-Miami_Florida.html" TargetMode="External"/><Relationship Id="rId605" Type="http://schemas.openxmlformats.org/officeDocument/2006/relationships/hyperlink" Target="http://www.tripadvisor.in/Restaurant_Review-g34438-d4182019-Reviews-Wild_Bean_Cafe-Miami_Florida.html" TargetMode="External"/><Relationship Id="rId812" Type="http://schemas.openxmlformats.org/officeDocument/2006/relationships/hyperlink" Target="http://www.tripadvisor.in/Restaurant_Review-g34438-d4562548-Reviews-Crepe_Maker-Miami_Florida.html" TargetMode="External"/><Relationship Id="rId1028" Type="http://schemas.openxmlformats.org/officeDocument/2006/relationships/hyperlink" Target="http://www.tripadvisor.in/Restaurant_Review-g34438-d3665239-Reviews-Sweetness_Bakeshop_and_Cafe-Miami_Florida.html" TargetMode="External"/><Relationship Id="rId1235" Type="http://schemas.openxmlformats.org/officeDocument/2006/relationships/hyperlink" Target="http://www.tripadvisor.in/Restaurant_Review-g34438-d2425177-Reviews-Cafe_Bistro_at_Nordstrom-Miami_Florida.html" TargetMode="External"/><Relationship Id="rId244" Type="http://schemas.openxmlformats.org/officeDocument/2006/relationships/hyperlink" Target="http://www.tripadvisor.in/Restaurant_Review-g34438-d1192479-Reviews-El_Rinconcito_Latino-Miami_Florida.html" TargetMode="External"/><Relationship Id="rId689" Type="http://schemas.openxmlformats.org/officeDocument/2006/relationships/hyperlink" Target="http://www.tripadvisor.in/Restaurant_Review-g34438-d4182089-Reviews-Pizza_Hut-Miami_Florida.html" TargetMode="External"/><Relationship Id="rId896" Type="http://schemas.openxmlformats.org/officeDocument/2006/relationships/hyperlink" Target="http://www.tripadvisor.in/Restaurant_Review-g34438-d4182013-Reviews-Miami_Subs_Grill-Miami_Florida.html" TargetMode="External"/><Relationship Id="rId1081" Type="http://schemas.openxmlformats.org/officeDocument/2006/relationships/hyperlink" Target="http://www.tripadvisor.in/Restaurant_Review-g34438-d4182053-Reviews-Nutri_Express-Miami_Florida.html" TargetMode="External"/><Relationship Id="rId1302" Type="http://schemas.openxmlformats.org/officeDocument/2006/relationships/hyperlink" Target="http://www.tripadvisor.in/Restaurant_Review-g34438-d4207590-Reviews-Via_Del_Rio-Miami_Florida.html" TargetMode="External"/><Relationship Id="rId39" Type="http://schemas.openxmlformats.org/officeDocument/2006/relationships/hyperlink" Target="https://www.zomato.com/miami/houstons-boca-raton?utm_source=api_basic_user&amp;utm_medium=api&amp;utm_campaign=v2.1" TargetMode="External"/><Relationship Id="rId451" Type="http://schemas.openxmlformats.org/officeDocument/2006/relationships/hyperlink" Target="http://www.tripadvisor.in/Restaurant_Review-g34438-d879889-Reviews-St_Petersburg_Deli-Miami_Florida.html" TargetMode="External"/><Relationship Id="rId549" Type="http://schemas.openxmlformats.org/officeDocument/2006/relationships/hyperlink" Target="http://www.tripadvisor.in/Restaurant_Review-g34438-d4562596-Reviews-Quiznos-Miami_Florida.html" TargetMode="External"/><Relationship Id="rId756" Type="http://schemas.openxmlformats.org/officeDocument/2006/relationships/hyperlink" Target="http://www.tripadvisor.in/Restaurant_Review-g34438-d1995148-Reviews-Rincon_Argentino_Kendall-Miami_Florida.html" TargetMode="External"/><Relationship Id="rId1179" Type="http://schemas.openxmlformats.org/officeDocument/2006/relationships/hyperlink" Target="http://www.tripadvisor.in/Restaurant_Review-g34438-d2517155-Reviews-Blue_Collar-Miami_Florida.html" TargetMode="External"/><Relationship Id="rId104" Type="http://schemas.openxmlformats.org/officeDocument/2006/relationships/hyperlink" Target="http://www.tripadvisor.in/Restaurant_Review-g34438-d935499-Reviews-Oriental_Bakery_Grocery_Co-Miami_Florida.html" TargetMode="External"/><Relationship Id="rId188" Type="http://schemas.openxmlformats.org/officeDocument/2006/relationships/hyperlink" Target="http://www.tripadvisor.in/Restaurant_Review-g34438-d936002-Reviews-Las_Brumas_Restaurant_LLC-Miami_Florida.html" TargetMode="External"/><Relationship Id="rId311" Type="http://schemas.openxmlformats.org/officeDocument/2006/relationships/hyperlink" Target="http://www.tripadvisor.in/Restaurant_Review-g34438-d4207624-Reviews-Cascade_Restaurant-Miami_Florida.html" TargetMode="External"/><Relationship Id="rId395" Type="http://schemas.openxmlformats.org/officeDocument/2006/relationships/hyperlink" Target="http://www.tripadvisor.in/Restaurant_Review-g34438-d916014-Reviews-Weber_Cafe-Miami_Florida.html" TargetMode="External"/><Relationship Id="rId409" Type="http://schemas.openxmlformats.org/officeDocument/2006/relationships/hyperlink" Target="http://www.tripadvisor.in/Restaurant_Review-g34438-d4181595-Reviews-Fa_Hing-Miami_Florida.html" TargetMode="External"/><Relationship Id="rId963" Type="http://schemas.openxmlformats.org/officeDocument/2006/relationships/hyperlink" Target="http://www.tripadvisor.in/Restaurant_Review-g34438-d4370998-Reviews-Shots_Sports_Bar-Miami_Florida.html" TargetMode="External"/><Relationship Id="rId1039" Type="http://schemas.openxmlformats.org/officeDocument/2006/relationships/hyperlink" Target="http://www.tripadvisor.in/Restaurant_Review-g34438-d4182023-Reviews-El_Lido_Plaza-Miami_Florida.html" TargetMode="External"/><Relationship Id="rId1246" Type="http://schemas.openxmlformats.org/officeDocument/2006/relationships/hyperlink" Target="http://www.tripadvisor.in/Restaurant_Review-g34438-d4203002-Reviews-Honduras_Maya_Restaurant-Miami_Florida.html" TargetMode="External"/><Relationship Id="rId92" Type="http://schemas.openxmlformats.org/officeDocument/2006/relationships/hyperlink" Target="https://www.zomato.com/miami/front-porch-caf&#233;-miami-beach?utm_source=api_basic_user&amp;utm_medium=api&amp;utm_campaign=v2.1" TargetMode="External"/><Relationship Id="rId616" Type="http://schemas.openxmlformats.org/officeDocument/2006/relationships/hyperlink" Target="http://www.tripadvisor.in/Restaurant_Review-g34438-d4810198-Reviews-Suzi_Squeeez_Juice-Miami_Florida.html" TargetMode="External"/><Relationship Id="rId823" Type="http://schemas.openxmlformats.org/officeDocument/2006/relationships/hyperlink" Target="http://www.tripadvisor.in/Restaurant_Review-g34438-d4192838-Reviews-J_C_Chinese_Restaurant_Inc-Miami_Florida.html" TargetMode="External"/><Relationship Id="rId255" Type="http://schemas.openxmlformats.org/officeDocument/2006/relationships/hyperlink" Target="http://www.tripadvisor.in/Restaurant_Review-g34438-d2701665-Reviews-Malanga_Cafe-Miami_Florida.html" TargetMode="External"/><Relationship Id="rId462" Type="http://schemas.openxmlformats.org/officeDocument/2006/relationships/hyperlink" Target="http://www.tripadvisor.in/Restaurant_Review-g34438-d4192720-Reviews-Cafe_Del_Teatro-Miami_Florida.html" TargetMode="External"/><Relationship Id="rId1092" Type="http://schemas.openxmlformats.org/officeDocument/2006/relationships/hyperlink" Target="http://www.tripadvisor.in/Restaurant_Review-g34438-d4920382-Reviews-Cody_s-Miami_Florida.html" TargetMode="External"/><Relationship Id="rId1106" Type="http://schemas.openxmlformats.org/officeDocument/2006/relationships/hyperlink" Target="http://www.tripadvisor.in/Restaurant_Review-g34438-d4192826-Reviews-Crispino_s_Merrick_Inc-Miami_Florida.html" TargetMode="External"/><Relationship Id="rId1313" Type="http://schemas.openxmlformats.org/officeDocument/2006/relationships/hyperlink" Target="http://www.tripadvisor.in/Restaurant_Review-g34438-d4365349-Reviews-Apropo_Crepes_Baguettes-Miami_Florida.html" TargetMode="External"/><Relationship Id="rId115" Type="http://schemas.openxmlformats.org/officeDocument/2006/relationships/hyperlink" Target="http://www.tripadvisor.in/Restaurant_Review-g34438-d4192764-Reviews-Tipicocentro_Americano_Cafe-Miami_Florida.html" TargetMode="External"/><Relationship Id="rId322" Type="http://schemas.openxmlformats.org/officeDocument/2006/relationships/hyperlink" Target="http://www.tripadvisor.in/Restaurant_Review-g34438-d466875-Reviews-LongHorn_Steakhouse-Miami_Florida.html" TargetMode="External"/><Relationship Id="rId767" Type="http://schemas.openxmlformats.org/officeDocument/2006/relationships/hyperlink" Target="http://www.tripadvisor.in/Restaurant_Review-g34438-d4192805-Reviews-Bita_s_Cafe-Miami_Florida.html" TargetMode="External"/><Relationship Id="rId974" Type="http://schemas.openxmlformats.org/officeDocument/2006/relationships/hyperlink" Target="http://www.tripadvisor.in/Restaurant_Review-g34438-d4616380-Reviews-Subway-Miami_Florida.html" TargetMode="External"/><Relationship Id="rId199" Type="http://schemas.openxmlformats.org/officeDocument/2006/relationships/hyperlink" Target="http://www.tripadvisor.in/Restaurant_Review-g34438-d4368608-Reviews-Chinois_Chinois-Miami_Florida.html" TargetMode="External"/><Relationship Id="rId627" Type="http://schemas.openxmlformats.org/officeDocument/2006/relationships/hyperlink" Target="http://www.tripadvisor.in/Restaurant_Review-g34438-d4207636-Reviews-Blimpie-Miami_Florida.html" TargetMode="External"/><Relationship Id="rId834" Type="http://schemas.openxmlformats.org/officeDocument/2006/relationships/hyperlink" Target="http://www.tripadvisor.in/Restaurant_Review-g34438-d4811318-Reviews-Bite_Gastrotruck-Miami_Florida.html" TargetMode="External"/><Relationship Id="rId1257" Type="http://schemas.openxmlformats.org/officeDocument/2006/relationships/hyperlink" Target="http://www.tripadvisor.in/Restaurant_Review-g34438-d4826915-Reviews-Chantilly_Bakery-Miami_Florida.html" TargetMode="External"/><Relationship Id="rId266" Type="http://schemas.openxmlformats.org/officeDocument/2006/relationships/hyperlink" Target="http://www.tripadvisor.in/Restaurant_Review-g34438-d4207894-Reviews-Conchita_Cafeteria-Miami_Florida.html" TargetMode="External"/><Relationship Id="rId473" Type="http://schemas.openxmlformats.org/officeDocument/2006/relationships/hyperlink" Target="http://www.tripadvisor.in/Restaurant_Review-g34438-d4114807-Reviews-Chef_Creole_Seafood-Miami_Florida.html" TargetMode="External"/><Relationship Id="rId680" Type="http://schemas.openxmlformats.org/officeDocument/2006/relationships/hyperlink" Target="http://www.tripadvisor.in/Restaurant_Review-g34438-d4194138-Reviews-DJ_Seafood-Miami_Florida.html" TargetMode="External"/><Relationship Id="rId901" Type="http://schemas.openxmlformats.org/officeDocument/2006/relationships/hyperlink" Target="http://www.tripadvisor.in/Restaurant_Review-g34438-d4182066-Reviews-Burger_King-Miami_Florida.html" TargetMode="External"/><Relationship Id="rId1117" Type="http://schemas.openxmlformats.org/officeDocument/2006/relationships/hyperlink" Target="http://www.tripadvisor.in/Restaurant_Review-g34438-d4182234-Reviews-Machupicchu_Restaurant-Miami_Florida.html" TargetMode="External"/><Relationship Id="rId1324" Type="http://schemas.openxmlformats.org/officeDocument/2006/relationships/hyperlink" Target="http://www.tripadvisor.in/Restaurant_Review-g34438-d4204880-Reviews-El_Nuevo_Romance_Restaurant-Miami_Florida.html" TargetMode="External"/><Relationship Id="rId30" Type="http://schemas.openxmlformats.org/officeDocument/2006/relationships/hyperlink" Target="https://www.zomato.com/miami/the-whales-rib-raw-bar-deerfield-beach?utm_source=api_basic_user&amp;utm_medium=api&amp;utm_campaign=v2.1" TargetMode="External"/><Relationship Id="rId126" Type="http://schemas.openxmlformats.org/officeDocument/2006/relationships/hyperlink" Target="http://www.tripadvisor.in/Restaurant_Review-g34438-d4182109-Reviews-McDonald_s-Miami_Florida.html" TargetMode="External"/><Relationship Id="rId333" Type="http://schemas.openxmlformats.org/officeDocument/2006/relationships/hyperlink" Target="http://www.tripadvisor.in/Restaurant_Review-g34438-d484680-Reviews-Sushi_Cafe_Shilla_Korean_BBQ-Miami_Florida.html" TargetMode="External"/><Relationship Id="rId540" Type="http://schemas.openxmlformats.org/officeDocument/2006/relationships/hyperlink" Target="http://www.tripadvisor.in/Restaurant_Review-g34438-d4182128-Reviews-Chinese_to_Go-Miami_Florida.html" TargetMode="External"/><Relationship Id="rId778" Type="http://schemas.openxmlformats.org/officeDocument/2006/relationships/hyperlink" Target="http://www.tripadvisor.in/Restaurant_Review-g34438-d851006-Reviews-Palace_Cafe_Dairy-Miami_Florida.html" TargetMode="External"/><Relationship Id="rId985" Type="http://schemas.openxmlformats.org/officeDocument/2006/relationships/hyperlink" Target="http://www.tripadvisor.in/Restaurant_Review-g34438-d4181629-Reviews-Rally_s_Hamburgers-Miami_Florida.html" TargetMode="External"/><Relationship Id="rId1170" Type="http://schemas.openxmlformats.org/officeDocument/2006/relationships/hyperlink" Target="http://www.tripadvisor.in/Restaurant_Review-g34438-d6579289-Reviews-Pega_Grill-Miami_Florida.html" TargetMode="External"/><Relationship Id="rId638" Type="http://schemas.openxmlformats.org/officeDocument/2006/relationships/hyperlink" Target="http://www.tripadvisor.in/Restaurant_Review-g34438-d5973440-Reviews-Miam_Cafe_Boutique-Miami_Florida.html" TargetMode="External"/><Relationship Id="rId845" Type="http://schemas.openxmlformats.org/officeDocument/2006/relationships/hyperlink" Target="http://www.tripadvisor.in/Restaurant_Review-g34438-d3185349-Reviews-Jamon_Iberico_Pata_Negra-Miami_Florida.html" TargetMode="External"/><Relationship Id="rId1030" Type="http://schemas.openxmlformats.org/officeDocument/2006/relationships/hyperlink" Target="http://www.tripadvisor.in/Restaurant_Review-g34438-d4194146-Reviews-Cafe_Villa_Clara-Miami_Florida.html" TargetMode="External"/><Relationship Id="rId1268" Type="http://schemas.openxmlformats.org/officeDocument/2006/relationships/hyperlink" Target="http://www.tripadvisor.in/Restaurant_Review-g34438-d4182333-Reviews-Rincon_Progreseno-Miami_Florida.html" TargetMode="External"/><Relationship Id="rId277" Type="http://schemas.openxmlformats.org/officeDocument/2006/relationships/hyperlink" Target="http://www.tripadvisor.in/Restaurant_Review-g34438-d4192782-Reviews-Fritanga_Nicaraguense-Miami_Florida.html" TargetMode="External"/><Relationship Id="rId400" Type="http://schemas.openxmlformats.org/officeDocument/2006/relationships/hyperlink" Target="http://www.tripadvisor.in/Restaurant_Review-g34438-d4182014-Reviews-Chris_s_Cafe-Miami_Florida.html" TargetMode="External"/><Relationship Id="rId484" Type="http://schemas.openxmlformats.org/officeDocument/2006/relationships/hyperlink" Target="http://www.tripadvisor.in/Restaurant_Review-g34438-d4917914-Reviews-The_Gourmet_Cookie_Cafe-Miami_Florida.html" TargetMode="External"/><Relationship Id="rId705" Type="http://schemas.openxmlformats.org/officeDocument/2006/relationships/hyperlink" Target="http://www.tripadvisor.in/Restaurant_Review-g34438-d4206103-Reviews-Roberto_s_Taco_Shop-Miami_Florida.html" TargetMode="External"/><Relationship Id="rId1128" Type="http://schemas.openxmlformats.org/officeDocument/2006/relationships/hyperlink" Target="http://www.tripadvisor.in/Restaurant_Review-g34438-d4182182-Reviews-McDonald_s-Miami_Florida.html" TargetMode="External"/><Relationship Id="rId1335" Type="http://schemas.openxmlformats.org/officeDocument/2006/relationships/hyperlink" Target="http://www.tripadvisor.in/Restaurant_Review-g34438-d4204393-Reviews-Breezes_Restaurant_Nightclub_Inc-Miami_Florida.html" TargetMode="External"/><Relationship Id="rId137" Type="http://schemas.openxmlformats.org/officeDocument/2006/relationships/hyperlink" Target="http://www.tripadvisor.in/Restaurant_Review-g34438-d3931626-Reviews-Sobe_Munchies-Miami_Florida.html" TargetMode="External"/><Relationship Id="rId344" Type="http://schemas.openxmlformats.org/officeDocument/2006/relationships/hyperlink" Target="http://www.tripadvisor.in/Restaurant_Review-g34438-d4727915-Reviews-L_Arte_Bianco_Bakery-Miami_Florida.html" TargetMode="External"/><Relationship Id="rId691" Type="http://schemas.openxmlformats.org/officeDocument/2006/relationships/hyperlink" Target="http://www.tripadvisor.in/Restaurant_Review-g34438-d4559536-Reviews-Subway-Miami_Florida.html" TargetMode="External"/><Relationship Id="rId789" Type="http://schemas.openxmlformats.org/officeDocument/2006/relationships/hyperlink" Target="http://www.tripadvisor.in/Restaurant_Review-g34438-d4036635-Reviews-Thea_Pizzeria_Cafe-Miami_Florida.html" TargetMode="External"/><Relationship Id="rId912" Type="http://schemas.openxmlformats.org/officeDocument/2006/relationships/hyperlink" Target="http://www.tripadvisor.in/Restaurant_Review-g34438-d4204871-Reviews-La_Guira-Miami_Florida.html" TargetMode="External"/><Relationship Id="rId996" Type="http://schemas.openxmlformats.org/officeDocument/2006/relationships/hyperlink" Target="http://www.tripadvisor.in/Restaurant_Review-g34438-d4369683-Reviews-Oriental_Restaurant-Miami_Florida.html" TargetMode="External"/><Relationship Id="rId41" Type="http://schemas.openxmlformats.org/officeDocument/2006/relationships/hyperlink" Target="https://www.zomato.com/miami/rusty-pelican-key-biscayne?utm_source=api_basic_user&amp;utm_medium=api&amp;utm_campaign=v2.1" TargetMode="External"/><Relationship Id="rId551" Type="http://schemas.openxmlformats.org/officeDocument/2006/relationships/hyperlink" Target="http://www.tripadvisor.in/Restaurant_Review-g34438-d4207886-Reviews-Sunset_Bakery_and_Cafeteria-Miami_Florida.html" TargetMode="External"/><Relationship Id="rId649" Type="http://schemas.openxmlformats.org/officeDocument/2006/relationships/hyperlink" Target="http://www.tripadvisor.in/Restaurant_Review-g34438-d917860-Reviews-Wonder_Wok-Miami_Florida.html" TargetMode="External"/><Relationship Id="rId856" Type="http://schemas.openxmlformats.org/officeDocument/2006/relationships/hyperlink" Target="http://www.tripadvisor.in/Restaurant_Review-g34438-d4182394-Reviews-Subway-Miami_Florida.html" TargetMode="External"/><Relationship Id="rId1181" Type="http://schemas.openxmlformats.org/officeDocument/2006/relationships/hyperlink" Target="http://www.tripadvisor.in/Restaurant_Review-g34438-d4182177-Reviews-Coliseo_Cantinas_Y_Comida_Por_Libra-Miami_Florida.html" TargetMode="External"/><Relationship Id="rId1279" Type="http://schemas.openxmlformats.org/officeDocument/2006/relationships/hyperlink" Target="http://www.tripadvisor.in/Restaurant_Review-g34438-d4182232-Reviews-Kamlong_Chinese_Restaurant-Miami_Florida.html" TargetMode="External"/><Relationship Id="rId190" Type="http://schemas.openxmlformats.org/officeDocument/2006/relationships/hyperlink" Target="http://www.tripadvisor.in/Restaurant_Review-g34438-d4207619-Reviews-The_Sushi_Bar-Miami_Florida.html" TargetMode="External"/><Relationship Id="rId204" Type="http://schemas.openxmlformats.org/officeDocument/2006/relationships/hyperlink" Target="http://www.tripadvisor.in/Restaurant_Review-g34438-d4206063-Reviews-Naty_s_Cafe-Miami_Florida.html" TargetMode="External"/><Relationship Id="rId288" Type="http://schemas.openxmlformats.org/officeDocument/2006/relationships/hyperlink" Target="http://www.tripadvisor.in/Restaurant_Review-g34438-d4193433-Reviews-El_Palacio_Sport_Cafe-Miami_Florida.html" TargetMode="External"/><Relationship Id="rId411" Type="http://schemas.openxmlformats.org/officeDocument/2006/relationships/hyperlink" Target="http://www.tripadvisor.in/Restaurant_Review-g34438-d5426538-Reviews-Thai_Express-Miami_Florida.html" TargetMode="External"/><Relationship Id="rId509" Type="http://schemas.openxmlformats.org/officeDocument/2006/relationships/hyperlink" Target="http://www.tripadvisor.in/Restaurant_Review-g34438-d4913687-Reviews-Powerpizzeria-Miami_Florida.html" TargetMode="External"/><Relationship Id="rId1041" Type="http://schemas.openxmlformats.org/officeDocument/2006/relationships/hyperlink" Target="http://www.tripadvisor.in/Restaurant_Review-g34438-d5486888-Reviews-Con_Sabor_A_Mexico_Carnitas_Estilo_Michoacan-Miami_Florida.html" TargetMode="External"/><Relationship Id="rId1139" Type="http://schemas.openxmlformats.org/officeDocument/2006/relationships/hyperlink" Target="http://www.tripadvisor.in/Restaurant_Review-g34438-d4182326-Reviews-Cafe_One_Thousand-Miami_Florida.html" TargetMode="External"/><Relationship Id="rId1346" Type="http://schemas.openxmlformats.org/officeDocument/2006/relationships/hyperlink" Target="http://www.tripadvisor.in/Restaurant_Review-g34438-d5485346-Reviews-Vicky_Bakery-Miami_Florida.html" TargetMode="External"/><Relationship Id="rId495" Type="http://schemas.openxmlformats.org/officeDocument/2006/relationships/hyperlink" Target="http://www.tripadvisor.in/Restaurant_Review-g34438-d518525-Reviews-Jimbo_s-Miami_Florida.html" TargetMode="External"/><Relationship Id="rId716" Type="http://schemas.openxmlformats.org/officeDocument/2006/relationships/hyperlink" Target="http://www.tripadvisor.in/Restaurant_Review-g34438-d4182256-Reviews-Rally_s_Hamburgers-Miami_Florida.html" TargetMode="External"/><Relationship Id="rId923" Type="http://schemas.openxmlformats.org/officeDocument/2006/relationships/hyperlink" Target="http://www.tripadvisor.in/Restaurant_Review-g34438-d4328765-Reviews-Biscayne_Tavern-Miami_Florida.html" TargetMode="External"/><Relationship Id="rId52" Type="http://schemas.openxmlformats.org/officeDocument/2006/relationships/hyperlink" Target="https://www.zomato.com/miami/le-tub-saloon-hollywood-hallandale?utm_source=api_basic_user&amp;utm_medium=api&amp;utm_campaign=v2.1" TargetMode="External"/><Relationship Id="rId148" Type="http://schemas.openxmlformats.org/officeDocument/2006/relationships/hyperlink" Target="http://www.tripadvisor.in/Restaurant_Review-g34438-d4928879-Reviews-Sharkeys_Beer_Wine-Miami_Florida.html" TargetMode="External"/><Relationship Id="rId355" Type="http://schemas.openxmlformats.org/officeDocument/2006/relationships/hyperlink" Target="http://www.tripadvisor.in/Restaurant_Review-g34438-d4182163-Reviews-Pizza_Hut-Miami_Florida.html" TargetMode="External"/><Relationship Id="rId562" Type="http://schemas.openxmlformats.org/officeDocument/2006/relationships/hyperlink" Target="http://www.tripadvisor.in/Restaurant_Review-g34438-d2649938-Reviews-La_Perla_Del_Rincon_Del_Mar-Miami_Florida.html" TargetMode="External"/><Relationship Id="rId1192" Type="http://schemas.openxmlformats.org/officeDocument/2006/relationships/hyperlink" Target="http://www.tripadvisor.in/Restaurant_Review-g34438-d4207848-Reviews-Mi_Peru_Restaurant-Miami_Florida.html" TargetMode="External"/><Relationship Id="rId1206" Type="http://schemas.openxmlformats.org/officeDocument/2006/relationships/hyperlink" Target="http://www.tripadvisor.in/Restaurant_Review-g34438-d5485107-Reviews-El_Gallito_Bakery-Miami_Florida.html" TargetMode="External"/><Relationship Id="rId215" Type="http://schemas.openxmlformats.org/officeDocument/2006/relationships/hyperlink" Target="http://www.tripadvisor.in/Restaurant_Review-g34438-d484325-Reviews-Guayacan_Restaurant-Miami_Florida.html" TargetMode="External"/><Relationship Id="rId422" Type="http://schemas.openxmlformats.org/officeDocument/2006/relationships/hyperlink" Target="http://www.tripadvisor.in/Restaurant_Review-g34438-d919898-Reviews-Origami_Thai_And_Sushi-Miami_Florida.html" TargetMode="External"/><Relationship Id="rId867" Type="http://schemas.openxmlformats.org/officeDocument/2006/relationships/hyperlink" Target="http://www.tripadvisor.in/Restaurant_Review-g34438-d804368-Reviews-Ruson_Japanese_Steak_House-Miami_Florida.html" TargetMode="External"/><Relationship Id="rId1052" Type="http://schemas.openxmlformats.org/officeDocument/2006/relationships/hyperlink" Target="http://www.tripadvisor.in/Restaurant_Review-g34438-d925858-Reviews-Sion_Hee_Restaurant_Incorporated-Miami_Florida.html" TargetMode="External"/><Relationship Id="rId299" Type="http://schemas.openxmlformats.org/officeDocument/2006/relationships/hyperlink" Target="http://www.tripadvisor.in/Restaurant_Review-g34438-d4182290-Reviews-Wee_Bag_it-Miami_Florida.html" TargetMode="External"/><Relationship Id="rId727" Type="http://schemas.openxmlformats.org/officeDocument/2006/relationships/hyperlink" Target="http://www.tripadvisor.in/Restaurant_Review-g34438-d4182419-Reviews-Natural_Chicken_Grill-Miami_Florida.html" TargetMode="External"/><Relationship Id="rId934"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s://www.zomato.com/miami/seaspice-little-havana?utm_source=api_basic_user&amp;utm_medium=api&amp;utm_campaign=v2.1" TargetMode="External"/><Relationship Id="rId159" Type="http://schemas.openxmlformats.org/officeDocument/2006/relationships/hyperlink" Target="http://www.tripadvisor.in/Restaurant_Review-g34438-d4942306-Reviews-Spris_Pizza-Miami_Florida.html" TargetMode="External"/><Relationship Id="rId366" Type="http://schemas.openxmlformats.org/officeDocument/2006/relationships/hyperlink" Target="http://www.tripadvisor.in/Restaurant_Review-g34438-d4192791-Reviews-Arby_s-Miami_Florida.html" TargetMode="External"/><Relationship Id="rId573" Type="http://schemas.openxmlformats.org/officeDocument/2006/relationships/hyperlink" Target="http://www.tripadvisor.in/Restaurant_Review-g34438-d4201292-Reviews-El_Tamarindo-Miami_Florida.html" TargetMode="External"/><Relationship Id="rId780" Type="http://schemas.openxmlformats.org/officeDocument/2006/relationships/hyperlink" Target="http://www.tripadvisor.in/Restaurant_Review-g34438-d4192794-Reviews-Tutopazzo-Miami_Florida.html" TargetMode="External"/><Relationship Id="rId1217" Type="http://schemas.openxmlformats.org/officeDocument/2006/relationships/hyperlink" Target="http://www.tripadvisor.in/Restaurant_Review-g34438-d4197632-Reviews-Marina_s_Bar_Restaurant-Miami_Florida.html" TargetMode="External"/><Relationship Id="rId226" Type="http://schemas.openxmlformats.org/officeDocument/2006/relationships/hyperlink" Target="http://www.tripadvisor.in/Restaurant_Review-g34438-d3188713-Reviews-Giardino_Gourmet_Salads-Miami_Florida.html" TargetMode="External"/><Relationship Id="rId433" Type="http://schemas.openxmlformats.org/officeDocument/2006/relationships/hyperlink" Target="http://www.tripadvisor.in/Restaurant_Review-g34438-d4193983-Reviews-Elio_s_Restaurant-Miami_Florida.html" TargetMode="External"/><Relationship Id="rId878" Type="http://schemas.openxmlformats.org/officeDocument/2006/relationships/hyperlink" Target="http://www.tripadvisor.in/Restaurant_Review-g34438-d4204385-Reviews-Leo_s_Pizza-Miami_Florida.html" TargetMode="External"/><Relationship Id="rId1063" Type="http://schemas.openxmlformats.org/officeDocument/2006/relationships/hyperlink" Target="http://www.tripadvisor.in/Restaurant_Review-g34438-d3202154-Reviews-Sabores_Chilenos-Miami_Florida.html" TargetMode="External"/><Relationship Id="rId1270" Type="http://schemas.openxmlformats.org/officeDocument/2006/relationships/hyperlink" Target="http://www.tripadvisor.in/Restaurant_Review-g34438-d5244372-Reviews-Peru_Food_Shop-Miami_Florida.html" TargetMode="External"/><Relationship Id="rId640" Type="http://schemas.openxmlformats.org/officeDocument/2006/relationships/hyperlink" Target="http://www.tripadvisor.in/Restaurant_Review-g34438-d4193492-Reviews-El_Arte_Bakery-Miami_Florida.html" TargetMode="External"/><Relationship Id="rId738" Type="http://schemas.openxmlformats.org/officeDocument/2006/relationships/hyperlink" Target="http://www.tripadvisor.in/Restaurant_Review-g34438-d2385449-Reviews-Aladdin_s_Grill-Miami_Florida.html" TargetMode="External"/><Relationship Id="rId945" Type="http://schemas.openxmlformats.org/officeDocument/2006/relationships/hyperlink" Target="http://www.tripadvisor.in/Restaurant_Review-g34438-d3420383-Reviews-Kokoriko-Miami_Florida.html" TargetMode="External"/><Relationship Id="rId74" Type="http://schemas.openxmlformats.org/officeDocument/2006/relationships/hyperlink" Target="https://www.zomato.com/miami/houstons-aventura-golden-beach-sunny-isles-beach?utm_source=api_basic_user&amp;utm_medium=api&amp;utm_campaign=v2.1" TargetMode="External"/><Relationship Id="rId377" Type="http://schemas.openxmlformats.org/officeDocument/2006/relationships/hyperlink" Target="http://www.tripadvisor.in/Restaurant_Review-g34438-d4182279-Reviews-Subway-Miami_Florida.html" TargetMode="External"/><Relationship Id="rId500" Type="http://schemas.openxmlformats.org/officeDocument/2006/relationships/hyperlink" Target="http://www.tripadvisor.in/Restaurant_Review-g34438-d4197625-Reviews-Chick_N_Grill-Miami_Florida.html" TargetMode="External"/><Relationship Id="rId584" Type="http://schemas.openxmlformats.org/officeDocument/2006/relationships/hyperlink" Target="http://www.tripadvisor.in/Restaurant_Review-g34438-d2456230-Reviews-La_Bottega_on_the_Bay-Miami_Florida.html" TargetMode="External"/><Relationship Id="rId805" Type="http://schemas.openxmlformats.org/officeDocument/2006/relationships/hyperlink" Target="http://www.tripadvisor.in/Restaurant_Review-g34438-d3924224-Reviews-Rotelli-Miami_Florida.html" TargetMode="External"/><Relationship Id="rId1130" Type="http://schemas.openxmlformats.org/officeDocument/2006/relationships/hyperlink" Target="http://www.tripadvisor.in/Restaurant_Review-g34438-d4182391-Reviews-Subway-Miami_Florida.html" TargetMode="External"/><Relationship Id="rId1228" Type="http://schemas.openxmlformats.org/officeDocument/2006/relationships/hyperlink" Target="http://www.tripadvisor.in/Restaurant_Review-g34438-d4182116-Reviews-Wendy_s-Miami_Florida.html" TargetMode="External"/><Relationship Id="rId5" Type="http://schemas.openxmlformats.org/officeDocument/2006/relationships/hyperlink" Target="https://www.zomato.com/miami/yardbird-southern-table-bar-south-beach?utm_source=api_basic_user&amp;utm_medium=api&amp;utm_campaign=v2.1" TargetMode="External"/><Relationship Id="rId237" Type="http://schemas.openxmlformats.org/officeDocument/2006/relationships/hyperlink" Target="http://www.tripadvisor.in/Restaurant_Review-g34438-d5593717-Reviews-Popeyes_Chicken_Biscuits-Miami_Florida.html" TargetMode="External"/><Relationship Id="rId791" Type="http://schemas.openxmlformats.org/officeDocument/2006/relationships/hyperlink" Target="http://www.tripadvisor.in/Restaurant_Review-g34438-d4193502-Reviews-Wendy_s-Miami_Florida.html" TargetMode="External"/><Relationship Id="rId889" Type="http://schemas.openxmlformats.org/officeDocument/2006/relationships/hyperlink" Target="http://www.tripadvisor.in/Restaurant_Review-g34438-d5481619-Reviews-Salad_Creations-Miami_Florida.html" TargetMode="External"/><Relationship Id="rId1074" Type="http://schemas.openxmlformats.org/officeDocument/2006/relationships/hyperlink" Target="http://www.tripadvisor.in/Restaurant_Review-g34438-d465814-Reviews-Johnny_Rockets-Miami_Florida.html" TargetMode="External"/><Relationship Id="rId444" Type="http://schemas.openxmlformats.org/officeDocument/2006/relationships/hyperlink" Target="http://www.tripadvisor.in/Restaurant_Review-g34438-d934940-Reviews-CHE_Pasta_Incorporated-Miami_Florida.html" TargetMode="External"/><Relationship Id="rId651" Type="http://schemas.openxmlformats.org/officeDocument/2006/relationships/hyperlink" Target="http://www.tripadvisor.in/Restaurant_Review-g34438-d851888-Reviews-El_Brazo_Fuerte_Bakery-Miami_Florida.html" TargetMode="External"/><Relationship Id="rId749" Type="http://schemas.openxmlformats.org/officeDocument/2006/relationships/hyperlink" Target="http://www.tripadvisor.in/Restaurant_Review-g34438-d4192816-Reviews-Tutto_Pizza-Miami_Florida.html" TargetMode="External"/><Relationship Id="rId1281" Type="http://schemas.openxmlformats.org/officeDocument/2006/relationships/hyperlink" Target="http://www.tripadvisor.in/Restaurant_Review-g34438-d4207651-Reviews-La_Cabana_Restaurant-Miami_Florida.html" TargetMode="External"/><Relationship Id="rId290" Type="http://schemas.openxmlformats.org/officeDocument/2006/relationships/hyperlink" Target="http://www.tripadvisor.in/Restaurant_Review-g34438-d4199773-Reviews-D_and_BATM_Service-Miami_Florida.html" TargetMode="External"/><Relationship Id="rId304" Type="http://schemas.openxmlformats.org/officeDocument/2006/relationships/hyperlink" Target="http://www.tripadvisor.in/Restaurant_Review-g34438-d4334586-Reviews-Subway-Miami_Florida.html" TargetMode="External"/><Relationship Id="rId388" Type="http://schemas.openxmlformats.org/officeDocument/2006/relationships/hyperlink" Target="http://www.tripadvisor.in/Restaurant_Review-g34438-d4369672-Reviews-Wendy_s-Miami_Florida.html" TargetMode="External"/><Relationship Id="rId511" Type="http://schemas.openxmlformats.org/officeDocument/2006/relationships/hyperlink" Target="http://www.tripadvisor.in/Restaurant_Review-g34438-d3977079-Reviews-Capriccio_on_the_river-Miami_Florida.html" TargetMode="External"/><Relationship Id="rId609" Type="http://schemas.openxmlformats.org/officeDocument/2006/relationships/hyperlink" Target="http://www.tripadvisor.in/Restaurant_Review-g34438-d2588042-Reviews-Pucci_s_Pizza-Miami_Florida.html" TargetMode="External"/><Relationship Id="rId956" Type="http://schemas.openxmlformats.org/officeDocument/2006/relationships/hyperlink" Target="http://www.tripadvisor.in/Restaurant_Review-g34438-d2422121-Reviews-T_G_I_Fridays_MIAMI_FL_AIRPORT-Miami_Florida.html" TargetMode="External"/><Relationship Id="rId1141" Type="http://schemas.openxmlformats.org/officeDocument/2006/relationships/hyperlink" Target="http://www.tripadvisor.in/Restaurant_Review-g34438-d4607059-Reviews-Plaza_Seafood_Market-Miami_Florida.html" TargetMode="External"/><Relationship Id="rId1239" Type="http://schemas.openxmlformats.org/officeDocument/2006/relationships/hyperlink" Target="http://www.tripadvisor.in/Restaurant_Review-g34438-d4207878-Reviews-Antojitos_de_Dona_Concha-Miami_Florida.html" TargetMode="External"/><Relationship Id="rId85" Type="http://schemas.openxmlformats.org/officeDocument/2006/relationships/hyperlink" Target="https://www.zomato.com/miami/casavana-miami-lakes?utm_source=api_basic_user&amp;utm_medium=api&amp;utm_campaign=v2.1" TargetMode="External"/><Relationship Id="rId150" Type="http://schemas.openxmlformats.org/officeDocument/2006/relationships/hyperlink" Target="http://www.tripadvisor.in/Restaurant_Review-g34438-d4182158-Reviews-McDonald_s-Miami_Florida.html" TargetMode="External"/><Relationship Id="rId595" Type="http://schemas.openxmlformats.org/officeDocument/2006/relationships/hyperlink" Target="http://www.tripadvisor.in/Restaurant_Review-g34438-d4182114-Reviews-Joe_s_Place-Miami_Florida.html" TargetMode="External"/><Relationship Id="rId816" Type="http://schemas.openxmlformats.org/officeDocument/2006/relationships/hyperlink" Target="http://www.tripadvisor.in/Restaurant_Review-g34438-d5423147-Reviews-The_Root_Cellar-Miami_Florida.html" TargetMode="External"/><Relationship Id="rId1001" Type="http://schemas.openxmlformats.org/officeDocument/2006/relationships/hyperlink" Target="http://www.tripadvisor.in/Restaurant_Review-g34438-d4509106-Reviews-El_Bambino_Ristorante-Miami_Florida.html" TargetMode="External"/><Relationship Id="rId248" Type="http://schemas.openxmlformats.org/officeDocument/2006/relationships/hyperlink" Target="http://www.tripadvisor.in/Restaurant_Review-g34438-d4182269-Reviews-Subway-Miami_Florida.html" TargetMode="External"/><Relationship Id="rId455" Type="http://schemas.openxmlformats.org/officeDocument/2006/relationships/hyperlink" Target="http://www.tripadvisor.in/Restaurant_Review-g34438-d4368610-Reviews-El_Centro_Americano-Miami_Florida.html" TargetMode="External"/><Relationship Id="rId662" Type="http://schemas.openxmlformats.org/officeDocument/2006/relationships/hyperlink" Target="http://www.tripadvisor.in/Restaurant_Review-g34438-d432030-Reviews-Zeitoun_Restaurant-Miami_Florida.html" TargetMode="External"/><Relationship Id="rId1085" Type="http://schemas.openxmlformats.org/officeDocument/2006/relationships/hyperlink" Target="http://www.tripadvisor.in/Restaurant_Review-g34438-d4178797-Reviews-Quiznos-Miami_Florida.html" TargetMode="External"/><Relationship Id="rId1292" Type="http://schemas.openxmlformats.org/officeDocument/2006/relationships/hyperlink" Target="http://www.tripadvisor.in/Restaurant_Review-g34438-d4509159-Reviews-Pizza_Fiore-Miami_Florida.html" TargetMode="External"/><Relationship Id="rId1306" Type="http://schemas.openxmlformats.org/officeDocument/2006/relationships/hyperlink" Target="http://www.tripadvisor.in/Restaurant_Review-g34438-d934679-Reviews-Portobello_Restaurant-Miami_Florida.html" TargetMode="External"/><Relationship Id="rId12" Type="http://schemas.openxmlformats.org/officeDocument/2006/relationships/hyperlink" Target="https://www.zomato.com/miami/southport-raw-bar-fort-lauderdale?utm_source=api_basic_user&amp;utm_medium=api&amp;utm_campaign=v2.1" TargetMode="External"/><Relationship Id="rId108" Type="http://schemas.openxmlformats.org/officeDocument/2006/relationships/hyperlink" Target="http://www.tripadvisor.in/Restaurant_Review-g34438-d4199800-Reviews-Subway-Miami_Florida.html" TargetMode="External"/><Relationship Id="rId315" Type="http://schemas.openxmlformats.org/officeDocument/2006/relationships/hyperlink" Target="http://www.tripadvisor.in/Restaurant_Review-g34438-d3179731-Reviews-Life_Food_Gourmet-Miami_Florida.html" TargetMode="External"/><Relationship Id="rId522" Type="http://schemas.openxmlformats.org/officeDocument/2006/relationships/hyperlink" Target="http://www.tripadvisor.in/Restaurant_Review-g34438-d936934-Reviews-Filito_Cafeteria-Miami_Florida.html" TargetMode="External"/><Relationship Id="rId967" Type="http://schemas.openxmlformats.org/officeDocument/2006/relationships/hyperlink" Target="http://www.tripadvisor.in/Restaurant_Review-g34438-d4201286-Reviews-Ranchuelo_Coffee_Shop-Miami_Florida.html" TargetMode="External"/><Relationship Id="rId1152" Type="http://schemas.openxmlformats.org/officeDocument/2006/relationships/hyperlink" Target="http://www.tripadvisor.in/Restaurant_Review-g34438-d5208199-Reviews-Latin_American_grill-Miami_Florida.html" TargetMode="External"/><Relationship Id="rId96" Type="http://schemas.openxmlformats.org/officeDocument/2006/relationships/hyperlink" Target="https://www.zomato.com/miami/finger-lickin-bakery-and-restaurant-miramar?utm_source=api_basic_user&amp;utm_medium=api&amp;utm_campaign=v2.1" TargetMode="External"/><Relationship Id="rId161" Type="http://schemas.openxmlformats.org/officeDocument/2006/relationships/hyperlink" Target="http://www.tripadvisor.in/Restaurant_Review-g34438-d4204890-Reviews-Andreotti_Pasta_Inc-Miami_Florida.html" TargetMode="External"/><Relationship Id="rId399" Type="http://schemas.openxmlformats.org/officeDocument/2006/relationships/hyperlink" Target="http://www.tripadvisor.in/Restaurant_Review-g34438-d4182230-Reviews-Blimpie-Miami_Florida.html" TargetMode="External"/><Relationship Id="rId827" Type="http://schemas.openxmlformats.org/officeDocument/2006/relationships/hyperlink" Target="http://www.tripadvisor.in/Restaurant_Review-g34438-d5100557-Reviews-Tabu_Bistro-Miami_Florida.html" TargetMode="External"/><Relationship Id="rId1012" Type="http://schemas.openxmlformats.org/officeDocument/2006/relationships/hyperlink" Target="http://www.tripadvisor.in/Restaurant_Review-g34438-d5483246-Reviews-TaTaLe_Cafe-Miami_Florida.html" TargetMode="External"/><Relationship Id="rId259" Type="http://schemas.openxmlformats.org/officeDocument/2006/relationships/hyperlink" Target="http://www.tripadvisor.in/Restaurant_Review-g34438-d805956-Reviews-Narco_Bollo-Miami_Florida.html" TargetMode="External"/><Relationship Id="rId466" Type="http://schemas.openxmlformats.org/officeDocument/2006/relationships/hyperlink" Target="http://www.tripadvisor.in/Restaurant_Review-g34438-d5083322-Reviews-La_Mia_Bakery-Miami_Florida.html" TargetMode="External"/><Relationship Id="rId673" Type="http://schemas.openxmlformats.org/officeDocument/2006/relationships/hyperlink" Target="http://www.tripadvisor.in/Restaurant_Review-g34438-d3785294-Reviews-Almanara_Mediterranean_Cuisine-Miami_Florida.html" TargetMode="External"/><Relationship Id="rId880" Type="http://schemas.openxmlformats.org/officeDocument/2006/relationships/hyperlink" Target="http://www.tripadvisor.in/Restaurant_Review-g34438-d6523093-Reviews-Cheese_Course-Miami_Florida.html" TargetMode="External"/><Relationship Id="rId1096" Type="http://schemas.openxmlformats.org/officeDocument/2006/relationships/hyperlink" Target="http://www.tripadvisor.in/Restaurant_Review-g34438-d642995-Reviews-The_Knife_Restaurant-Miami_Florida.html" TargetMode="External"/><Relationship Id="rId1317" Type="http://schemas.openxmlformats.org/officeDocument/2006/relationships/hyperlink" Target="http://www.tripadvisor.in/Restaurant_Review-g34438-d6003170-Reviews-Clover_Irish_Pub-Miami_Florida.html" TargetMode="External"/><Relationship Id="rId23" Type="http://schemas.openxmlformats.org/officeDocument/2006/relationships/hyperlink" Target="https://www.zomato.com/miami/charm-city-burger-company-deerfield-beach?utm_source=api_basic_user&amp;utm_medium=api&amp;utm_campaign=v2.1" TargetMode="External"/><Relationship Id="rId119" Type="http://schemas.openxmlformats.org/officeDocument/2006/relationships/hyperlink" Target="http://www.tripadvisor.in/Restaurant_Review-g34438-d5103956-Reviews-Nissi_Cafe-Miami_Florida.html" TargetMode="External"/><Relationship Id="rId326" Type="http://schemas.openxmlformats.org/officeDocument/2006/relationships/hyperlink" Target="http://www.tripadvisor.in/Restaurant_Review-g34438-d3173370-Reviews-Martini_28-Miami_Florida.html" TargetMode="External"/><Relationship Id="rId533" Type="http://schemas.openxmlformats.org/officeDocument/2006/relationships/hyperlink" Target="http://www.tripadvisor.in/Restaurant_Review-g34438-d5444248-Reviews-Lekoke_Wine_and_Bites-Miami_Florida.html" TargetMode="External"/><Relationship Id="rId978" Type="http://schemas.openxmlformats.org/officeDocument/2006/relationships/hyperlink" Target="http://www.tripadvisor.in/Restaurant_Review-g34438-d4182069-Reviews-Baskin_Robbins-Miami_Florida.html" TargetMode="External"/><Relationship Id="rId1163" Type="http://schemas.openxmlformats.org/officeDocument/2006/relationships/hyperlink" Target="http://www.tripadvisor.in/Restaurant_Review-g34438-d4732951-Reviews-Kamwah_Chinese_Restaurant-Miami_Florida.html" TargetMode="External"/><Relationship Id="rId740" Type="http://schemas.openxmlformats.org/officeDocument/2006/relationships/hyperlink" Target="http://www.tripadvisor.in/Restaurant_Review-g34438-d4182319-Reviews-Subway-Miami_Florida.html" TargetMode="External"/><Relationship Id="rId838" Type="http://schemas.openxmlformats.org/officeDocument/2006/relationships/hyperlink" Target="http://www.tripadvisor.in/Restaurant_Review-g34438-d4562593-Reviews-McDonald_s-Miami_Florida.html" TargetMode="External"/><Relationship Id="rId1023" Type="http://schemas.openxmlformats.org/officeDocument/2006/relationships/hyperlink" Target="http://www.tripadvisor.in/Restaurant_Review-g34438-d4182067-Reviews-Denny_s-Miami_Florida.html" TargetMode="External"/><Relationship Id="rId172" Type="http://schemas.openxmlformats.org/officeDocument/2006/relationships/hyperlink" Target="http://www.tripadvisor.in/Restaurant_Review-g34438-d4427149-Reviews-Espanola_Way-Miami_Florida.html" TargetMode="External"/><Relationship Id="rId477" Type="http://schemas.openxmlformats.org/officeDocument/2006/relationships/hyperlink" Target="http://www.tripadvisor.in/Restaurant_Review-g34438-d5483685-Reviews-Caviar_and_More-Miami_Florida.html" TargetMode="External"/><Relationship Id="rId600" Type="http://schemas.openxmlformats.org/officeDocument/2006/relationships/hyperlink" Target="http://www.tripadvisor.in/Restaurant_Review-g34438-d3738445-Reviews-Machiya_Modern_Japanese-Miami_Florida.html" TargetMode="External"/><Relationship Id="rId684" Type="http://schemas.openxmlformats.org/officeDocument/2006/relationships/hyperlink" Target="http://www.tripadvisor.in/Restaurant_Review-g34438-d4204875-Reviews-Root_Beer_Drive_In-Miami_Florida.html" TargetMode="External"/><Relationship Id="rId1230" Type="http://schemas.openxmlformats.org/officeDocument/2006/relationships/hyperlink" Target="http://www.tripadvisor.in/Restaurant_Review-g34438-d5212179-Reviews-The_Blessed_food_Gireh-Miami_Florida.html" TargetMode="External"/><Relationship Id="rId1328" Type="http://schemas.openxmlformats.org/officeDocument/2006/relationships/hyperlink" Target="http://www.tripadvisor.in/Restaurant_Review-g34438-d4182229-Reviews-Wild_Bean_Cafe-Miami_Florida.html" TargetMode="External"/><Relationship Id="rId337" Type="http://schemas.openxmlformats.org/officeDocument/2006/relationships/hyperlink" Target="http://www.tripadvisor.in/Restaurant_Review-g34438-d952210-Reviews-Sake_Room-Miami_Florida.html" TargetMode="External"/><Relationship Id="rId891" Type="http://schemas.openxmlformats.org/officeDocument/2006/relationships/hyperlink" Target="http://www.tripadvisor.in/Restaurant_Review-g34438-d4193971-Reviews-Cipriano_s_Deli-Miami_Florida.html" TargetMode="External"/><Relationship Id="rId905" Type="http://schemas.openxmlformats.org/officeDocument/2006/relationships/hyperlink" Target="http://www.tripadvisor.in/Restaurant_Review-g34438-d4559961-Reviews-La_Latina-Miami_Florida.html" TargetMode="External"/><Relationship Id="rId989" Type="http://schemas.openxmlformats.org/officeDocument/2006/relationships/hyperlink" Target="http://www.tripadvisor.in/Restaurant_Review-g34438-d1997833-Reviews-Devita_s_Restaurant-Miami_Florida.html" TargetMode="External"/><Relationship Id="rId34" Type="http://schemas.openxmlformats.org/officeDocument/2006/relationships/hyperlink" Target="https://www.zomato.com/miami/little-moirs-food-shack-jupiter?utm_source=api_basic_user&amp;utm_medium=api&amp;utm_campaign=v2.1" TargetMode="External"/><Relationship Id="rId544" Type="http://schemas.openxmlformats.org/officeDocument/2006/relationships/hyperlink" Target="http://www.tripadvisor.in/Restaurant_Review-g34438-d5217812-Reviews-Taco_Heat-Miami_Florida.html" TargetMode="External"/><Relationship Id="rId751" Type="http://schemas.openxmlformats.org/officeDocument/2006/relationships/hyperlink" Target="http://www.tripadvisor.in/Restaurant_Review-g34438-d4765869-Reviews-Spaghettino-Miami_Florida.html" TargetMode="External"/><Relationship Id="rId849" Type="http://schemas.openxmlformats.org/officeDocument/2006/relationships/hyperlink" Target="http://www.tripadvisor.in/Restaurant_Review-g34438-d5099530-Reviews-Nrgize_Lifestyle_Cafe-Miami_Florida.html" TargetMode="External"/><Relationship Id="rId1174" Type="http://schemas.openxmlformats.org/officeDocument/2006/relationships/hyperlink" Target="http://www.tripadvisor.in/Restaurant_Review-g34438-d887066-Reviews-Chipotle_Mexican_Grill-Miami_Florida.html" TargetMode="External"/><Relationship Id="rId183" Type="http://schemas.openxmlformats.org/officeDocument/2006/relationships/hyperlink" Target="http://www.tripadvisor.in/Restaurant_Review-g34438-d5096421-Reviews-Dunkin_Donuts-Miami_Florida.html" TargetMode="External"/><Relationship Id="rId390" Type="http://schemas.openxmlformats.org/officeDocument/2006/relationships/hyperlink" Target="http://www.tripadvisor.in/Restaurant_Review-g34438-d934945-Reviews-Lombardi_s_INC-Miami_Florida.html" TargetMode="External"/><Relationship Id="rId404" Type="http://schemas.openxmlformats.org/officeDocument/2006/relationships/hyperlink" Target="http://www.tripadvisor.in/Restaurant_Review-g34438-d3752879-Reviews-Safi_Restaurant_and_Gourmet_Market-Miami_Florida.html" TargetMode="External"/><Relationship Id="rId611" Type="http://schemas.openxmlformats.org/officeDocument/2006/relationships/hyperlink" Target="http://www.tripadvisor.in/Restaurant_Review-g34438-d1607172-Reviews-Mozzarella-Miami_Florida.html" TargetMode="External"/><Relationship Id="rId1034" Type="http://schemas.openxmlformats.org/officeDocument/2006/relationships/hyperlink" Target="http://www.tripadvisor.in/Restaurant_Review-g34438-d5244356-Reviews-Crave_Frozen_Yogurt-Miami_Florida.html" TargetMode="External"/><Relationship Id="rId1241" Type="http://schemas.openxmlformats.org/officeDocument/2006/relationships/hyperlink" Target="http://www.tripadvisor.in/Restaurant_Review-g34438-d5051126-Reviews-Baskin_Robbins-Miami_Florida.html" TargetMode="External"/><Relationship Id="rId1339" Type="http://schemas.openxmlformats.org/officeDocument/2006/relationships/hyperlink" Target="http://www.tripadvisor.in/Restaurant_Review-g34438-d4182334-Reviews-Natural_Chicken_Grill-Miami_Florida.html" TargetMode="External"/><Relationship Id="rId250" Type="http://schemas.openxmlformats.org/officeDocument/2006/relationships/hyperlink" Target="http://www.tripadvisor.in/Restaurant_Review-g34438-d2405943-Reviews-The_Blue_Piano-Miami_Florida.html" TargetMode="External"/><Relationship Id="rId488" Type="http://schemas.openxmlformats.org/officeDocument/2006/relationships/hyperlink" Target="http://www.tripadvisor.in/Restaurant_Review-g34438-d4207592-Reviews-La_Crema_De_Las_Empanadas-Miami_Florida.html" TargetMode="External"/><Relationship Id="rId695" Type="http://schemas.openxmlformats.org/officeDocument/2006/relationships/hyperlink" Target="http://www.tripadvisor.in/Restaurant_Review-g34438-d4509096-Reviews-Moby_s_Fish_and_Chicken-Miami_Florida.html" TargetMode="External"/><Relationship Id="rId709" Type="http://schemas.openxmlformats.org/officeDocument/2006/relationships/hyperlink" Target="http://www.tripadvisor.in/Restaurant_Review-g34438-d4207548-Reviews-Henry_s_Cafeteria-Miami_Florida.html" TargetMode="External"/><Relationship Id="rId916" Type="http://schemas.openxmlformats.org/officeDocument/2006/relationships/hyperlink" Target="http://www.tripadvisor.in/Restaurant_Review-g34438-d3672539-Reviews-Tony_Roma_s-Miami_Florida.html" TargetMode="External"/><Relationship Id="rId1101" Type="http://schemas.openxmlformats.org/officeDocument/2006/relationships/hyperlink" Target="http://www.tripadvisor.in/Restaurant_Review-g34438-d5457512-Reviews-Rumba_Cafe-Miami_Florida.html" TargetMode="External"/><Relationship Id="rId45" Type="http://schemas.openxmlformats.org/officeDocument/2006/relationships/hyperlink" Target="https://www.zomato.com/miami/jaguar-ceviche-spoon-bar-latam-grill-coconut-grove?utm_source=api_basic_user&amp;utm_medium=api&amp;utm_campaign=v2.1" TargetMode="External"/><Relationship Id="rId110" Type="http://schemas.openxmlformats.org/officeDocument/2006/relationships/hyperlink" Target="http://www.tripadvisor.in/Restaurant_Review-g34438-d5064343-Reviews-Holy_Bagels_and_Pizzeria_of_Downtown-Miami_Florida.html" TargetMode="External"/><Relationship Id="rId348" Type="http://schemas.openxmlformats.org/officeDocument/2006/relationships/hyperlink" Target="http://www.tripadvisor.in/Restaurant_Review-g34438-d4369360-Reviews-Subway-Miami_Florida.html" TargetMode="External"/><Relationship Id="rId555" Type="http://schemas.openxmlformats.org/officeDocument/2006/relationships/hyperlink" Target="http://www.tripadvisor.in/Restaurant_Review-g34438-d4369043-Reviews-Power_Smoothie_Hammocks-Miami_Florida.html" TargetMode="External"/><Relationship Id="rId762" Type="http://schemas.openxmlformats.org/officeDocument/2006/relationships/hyperlink" Target="http://www.tripadvisor.in/Restaurant_Review-g34438-d4824936-Reviews-Caviareatery-Miami_Florida.html" TargetMode="External"/><Relationship Id="rId1185" Type="http://schemas.openxmlformats.org/officeDocument/2006/relationships/hyperlink" Target="http://www.tripadvisor.in/Restaurant_Review-g34438-d4583109-Reviews-Brasileiro_Steakhouse_Miami-Miami_Florida.html" TargetMode="External"/><Relationship Id="rId194" Type="http://schemas.openxmlformats.org/officeDocument/2006/relationships/hyperlink" Target="http://www.tripadvisor.in/Restaurant_Review-g34438-d4199777-Reviews-La_Tienda_A_A-Miami_Florida.html" TargetMode="External"/><Relationship Id="rId208" Type="http://schemas.openxmlformats.org/officeDocument/2006/relationships/hyperlink" Target="http://www.tripadvisor.in/Restaurant_Review-g34438-d901799-Reviews-Rice_Beans_Plus-Miami_Florida.html" TargetMode="External"/><Relationship Id="rId415" Type="http://schemas.openxmlformats.org/officeDocument/2006/relationships/hyperlink" Target="http://www.tripadvisor.in/Restaurant_Review-g34438-d5572079-Reviews-Don_Pan_International_Bakery-Miami_Florida.html" TargetMode="External"/><Relationship Id="rId622" Type="http://schemas.openxmlformats.org/officeDocument/2006/relationships/hyperlink" Target="http://www.tripadvisor.in/Restaurant_Review-g34438-d2626129-Reviews-La_Abundancia-Miami_Florida.html" TargetMode="External"/><Relationship Id="rId1045" Type="http://schemas.openxmlformats.org/officeDocument/2006/relationships/hyperlink" Target="http://www.tripadvisor.in/Restaurant_Review-g34438-d4835832-Reviews-Super_Arepa_Miami-Miami_Florida.html" TargetMode="External"/><Relationship Id="rId1252" Type="http://schemas.openxmlformats.org/officeDocument/2006/relationships/hyperlink" Target="http://www.tripadvisor.in/Restaurant_Review-g34438-d4196482-Reviews-Safari-Miami_Florida.html" TargetMode="External"/><Relationship Id="rId261" Type="http://schemas.openxmlformats.org/officeDocument/2006/relationships/hyperlink" Target="http://www.tripadvisor.in/Restaurant_Review-g34438-d4207554-Reviews-Mario_The_Baker-Miami_Florida.html" TargetMode="External"/><Relationship Id="rId499" Type="http://schemas.openxmlformats.org/officeDocument/2006/relationships/hyperlink" Target="http://www.tripadvisor.in/Restaurant_Review-g34438-d4193465-Reviews-Pancheros_Mexican_Grill-Miami_Florida.html" TargetMode="External"/><Relationship Id="rId927" Type="http://schemas.openxmlformats.org/officeDocument/2006/relationships/hyperlink" Target="http://www.tripadvisor.in/Restaurant_Review-g34438-d4508689-Reviews-Hormiga_De_Oro_La-Miami_Florida.html" TargetMode="External"/><Relationship Id="rId1112" Type="http://schemas.openxmlformats.org/officeDocument/2006/relationships/hyperlink" Target="http://www.tripadvisor.in/Restaurant_Review-g34438-d466001-Reviews-The_Melting_Pot-Miami_Florida.html" TargetMode="External"/><Relationship Id="rId56" Type="http://schemas.openxmlformats.org/officeDocument/2006/relationships/hyperlink" Target="https://www.zomato.com/miami/five-guys-burgers-and-fries-2-miami?utm_source=api_basic_user&amp;utm_medium=api&amp;utm_campaign=v2.1" TargetMode="External"/><Relationship Id="rId359" Type="http://schemas.openxmlformats.org/officeDocument/2006/relationships/hyperlink" Target="http://www.tripadvisor.in/Restaurant_Review-g34438-d4182332-Reviews-IHOP-Miami_Florida.html" TargetMode="External"/><Relationship Id="rId566" Type="http://schemas.openxmlformats.org/officeDocument/2006/relationships/hyperlink" Target="http://www.tripadvisor.in/Restaurant_Review-g34438-d4207652-Reviews-Burger_House-Miami_Florida.html" TargetMode="External"/><Relationship Id="rId773" Type="http://schemas.openxmlformats.org/officeDocument/2006/relationships/hyperlink" Target="http://www.tripadvisor.in/Restaurant_Review-g34438-d1974663-Reviews-Primos-Miami_Florida.html" TargetMode="External"/><Relationship Id="rId1196" Type="http://schemas.openxmlformats.org/officeDocument/2006/relationships/hyperlink" Target="http://www.tripadvisor.in/Restaurant_Review-g34438-d1997843-Reviews-Lo_de_Lea_Argentinian_Grill-Miami_Florida.html" TargetMode="External"/><Relationship Id="rId121" Type="http://schemas.openxmlformats.org/officeDocument/2006/relationships/hyperlink" Target="http://www.tripadvisor.in/Restaurant_Review-g34438-d3397221-Reviews-KC_s_Cafe-Miami_Florida.html" TargetMode="External"/><Relationship Id="rId219" Type="http://schemas.openxmlformats.org/officeDocument/2006/relationships/hyperlink" Target="http://www.tripadvisor.in/Restaurant_Review-g34438-d4192786-Reviews-Fritanga_Montelimar_Inc-Miami_Florida.html" TargetMode="External"/><Relationship Id="rId426" Type="http://schemas.openxmlformats.org/officeDocument/2006/relationships/hyperlink" Target="http://www.tripadvisor.in/Restaurant_Review-g34438-d4192749-Reviews-Venus_Restaurant_and_Sports_Bar-Miami_Florida.html" TargetMode="External"/><Relationship Id="rId633" Type="http://schemas.openxmlformats.org/officeDocument/2006/relationships/hyperlink" Target="http://www.tripadvisor.in/Restaurant_Review-g34438-d4197622-Reviews-Oriental_Wah_Kee_Restaurant-Miami_Florida.html" TargetMode="External"/><Relationship Id="rId980" Type="http://schemas.openxmlformats.org/officeDocument/2006/relationships/hyperlink" Target="http://www.tripadvisor.in/Restaurant_Review-g34438-d4207596-Reviews-Cari_Sandwich_Shop-Miami_Florida.html" TargetMode="External"/><Relationship Id="rId1056" Type="http://schemas.openxmlformats.org/officeDocument/2006/relationships/hyperlink" Target="http://www.tripadvisor.in/Restaurant_Review-g34438-d4182221-Reviews-Havana_Nights-Miami_Florida.html" TargetMode="External"/><Relationship Id="rId1263" Type="http://schemas.openxmlformats.org/officeDocument/2006/relationships/hyperlink" Target="http://www.tripadvisor.in/Restaurant_Review-g34438-d4181607-Reviews-Tortilleria_Y_Fritanga_Mondragon-Miami_Florida.html" TargetMode="External"/><Relationship Id="rId840" Type="http://schemas.openxmlformats.org/officeDocument/2006/relationships/hyperlink" Target="http://www.tripadvisor.in/Restaurant_Review-g34438-d4193387-Reviews-Tasty_Choices-Miami_Florida.html" TargetMode="External"/><Relationship Id="rId938" Type="http://schemas.openxmlformats.org/officeDocument/2006/relationships/hyperlink" Target="http://www.tripadvisor.in/Restaurant_Review-g34438-d4515313-Reviews-Sunset_Cafe-Miami_Florida.html" TargetMode="External"/><Relationship Id="rId67" Type="http://schemas.openxmlformats.org/officeDocument/2006/relationships/hyperlink" Target="https://www.zomato.com/miami/15th-street-fisheries-fort-lauderdale?utm_source=api_basic_user&amp;utm_medium=api&amp;utm_campaign=v2.1" TargetMode="External"/><Relationship Id="rId272" Type="http://schemas.openxmlformats.org/officeDocument/2006/relationships/hyperlink" Target="http://www.tripadvisor.in/Restaurant_Review-g34438-d4204869-Reviews-China_Wok_Take_Out-Miami_Florida.html" TargetMode="External"/><Relationship Id="rId577" Type="http://schemas.openxmlformats.org/officeDocument/2006/relationships/hyperlink" Target="http://www.tripadvisor.in/Restaurant_Review-g34438-d2662896-Reviews-Chef_Vincent_Restaurant-Miami_Florida.html" TargetMode="External"/><Relationship Id="rId700" Type="http://schemas.openxmlformats.org/officeDocument/2006/relationships/hyperlink" Target="http://www.tripadvisor.in/Restaurant_Review-g34438-d4207549-Reviews-Don_Chile-Miami_Florida.html" TargetMode="External"/><Relationship Id="rId1123" Type="http://schemas.openxmlformats.org/officeDocument/2006/relationships/hyperlink" Target="http://www.tripadvisor.in/Restaurant_Review-g34438-d5422246-Reviews-Darlas_Fresh_Baked-Miami_Florida.html" TargetMode="External"/><Relationship Id="rId1330" Type="http://schemas.openxmlformats.org/officeDocument/2006/relationships/hyperlink" Target="http://www.tripadvisor.in/Restaurant_Review-g34438-d4192787-Reviews-Collins_Fish_Seafood-Miami_Florida.html" TargetMode="External"/><Relationship Id="rId132" Type="http://schemas.openxmlformats.org/officeDocument/2006/relationships/hyperlink" Target="http://www.tripadvisor.in/Restaurant_Review-g34438-d627236-Reviews-Off_The_Grille_Bistro-Miami_Florida.html" TargetMode="External"/><Relationship Id="rId784" Type="http://schemas.openxmlformats.org/officeDocument/2006/relationships/hyperlink" Target="http://www.tripadvisor.in/Restaurant_Review-g34438-d4182276-Reviews-Dairy_Queen-Miami_Florida.html" TargetMode="External"/><Relationship Id="rId991" Type="http://schemas.openxmlformats.org/officeDocument/2006/relationships/hyperlink" Target="http://www.tripadvisor.in/Restaurant_Review-g34438-d3346608-Reviews-Crescendo_Jazz_and_Blues_Lounge-Miami_Florida.html" TargetMode="External"/><Relationship Id="rId1067" Type="http://schemas.openxmlformats.org/officeDocument/2006/relationships/hyperlink" Target="http://www.tripadvisor.in/Restaurant_Review-g34438-d4182219-Reviews-Red_Fusion_Sushi-Miami_Florida.html" TargetMode="External"/><Relationship Id="rId437" Type="http://schemas.openxmlformats.org/officeDocument/2006/relationships/hyperlink" Target="http://www.tripadvisor.in/Restaurant_Review-g34438-d2318451-Reviews-Oye_Cuban_Grill-Miami_Florida.html" TargetMode="External"/><Relationship Id="rId644" Type="http://schemas.openxmlformats.org/officeDocument/2006/relationships/hyperlink" Target="http://www.tripadvisor.in/Restaurant_Review-g34438-d5042709-Reviews-Mercato-Miami_Florida.html" TargetMode="External"/><Relationship Id="rId851" Type="http://schemas.openxmlformats.org/officeDocument/2006/relationships/hyperlink" Target="http://www.tripadvisor.in/Restaurant_Review-g34438-d4182202-Reviews-Subway-Miami_Florida.html" TargetMode="External"/><Relationship Id="rId1274" Type="http://schemas.openxmlformats.org/officeDocument/2006/relationships/hyperlink" Target="http://www.tripadvisor.in/Restaurant_Review-g34438-d4182178-Reviews-Sandbar_Grill-Miami_Florida.html" TargetMode="External"/><Relationship Id="rId283" Type="http://schemas.openxmlformats.org/officeDocument/2006/relationships/hyperlink" Target="http://www.tripadvisor.in/Restaurant_Review-g34438-d4369970-Reviews-Caribco_Shrimp_Market-Miami_Florida.html" TargetMode="External"/><Relationship Id="rId490" Type="http://schemas.openxmlformats.org/officeDocument/2006/relationships/hyperlink" Target="http://www.tripadvisor.in/Restaurant_Review-g34438-d4182316-Reviews-Heads_Or_Tails_Seafood-Miami_Florida.html" TargetMode="External"/><Relationship Id="rId504" Type="http://schemas.openxmlformats.org/officeDocument/2006/relationships/hyperlink" Target="http://www.tripadvisor.in/Restaurant_Review-g34438-d2000155-Reviews-Sustain_Restaurant-Miami_Florida.html" TargetMode="External"/><Relationship Id="rId711" Type="http://schemas.openxmlformats.org/officeDocument/2006/relationships/hyperlink" Target="http://www.tripadvisor.in/Restaurant_Review-g34438-d4194029-Reviews-Turbo_Sushi-Miami_Florida.html" TargetMode="External"/><Relationship Id="rId949" Type="http://schemas.openxmlformats.org/officeDocument/2006/relationships/hyperlink" Target="http://www.tripadvisor.in/Restaurant_Review-g34438-d1902723-Reviews-Lost_Found_Saloon-Miami_Florida.html" TargetMode="External"/><Relationship Id="rId1134" Type="http://schemas.openxmlformats.org/officeDocument/2006/relationships/hyperlink" Target="http://www.tripadvisor.in/Restaurant_Review-g34438-d4415864-Reviews-Aventura_Tropical_Ribs-Miami_Florida.html" TargetMode="External"/><Relationship Id="rId1341" Type="http://schemas.openxmlformats.org/officeDocument/2006/relationships/hyperlink" Target="http://www.tripadvisor.in/Restaurant_Review-g34438-d4207594-Reviews-Taco_Bell-Miami_Florida.html"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143" Type="http://schemas.openxmlformats.org/officeDocument/2006/relationships/hyperlink" Target="http://www.tripadvisor.in/Restaurant_Review-g34438-d5109068-Reviews-River_Lounge-Miami_Florida.html" TargetMode="External"/><Relationship Id="rId350" Type="http://schemas.openxmlformats.org/officeDocument/2006/relationships/hyperlink" Target="http://www.tripadvisor.in/Restaurant_Review-g34438-d4207871-Reviews-Don_Burrito-Miami_Florida.html" TargetMode="External"/><Relationship Id="rId588" Type="http://schemas.openxmlformats.org/officeDocument/2006/relationships/hyperlink" Target="http://www.tripadvisor.in/Restaurant_Review-g34438-d4182125-Reviews-Burger_King-Miami_Florida.html" TargetMode="External"/><Relationship Id="rId795" Type="http://schemas.openxmlformats.org/officeDocument/2006/relationships/hyperlink" Target="http://www.tripadvisor.in/Restaurant_Review-g34438-d4207537-Reviews-Quiznos-Miami_Florida.html" TargetMode="External"/><Relationship Id="rId809" Type="http://schemas.openxmlformats.org/officeDocument/2006/relationships/hyperlink" Target="http://www.tripadvisor.in/Restaurant_Review-g34438-d4206095-Reviews-Rubies_Soulfood_Restaurant-Miami_Florida.html" TargetMode="External"/><Relationship Id="rId1201" Type="http://schemas.openxmlformats.org/officeDocument/2006/relationships/hyperlink" Target="http://www.tripadvisor.in/Restaurant_Review-g34438-d4204380-Reviews-El_Huarike_Peruano-Miami_Florida.html" TargetMode="External"/><Relationship Id="rId9" Type="http://schemas.openxmlformats.org/officeDocument/2006/relationships/hyperlink" Target="https://www.zomato.com/miami/ceviche-105-downtown-miami?utm_source=api_basic_user&amp;utm_medium=api&amp;utm_campaign=v2.1" TargetMode="External"/><Relationship Id="rId210" Type="http://schemas.openxmlformats.org/officeDocument/2006/relationships/hyperlink" Target="http://www.tripadvisor.in/Restaurant_Review-g34438-d4515312-Reviews-Cary_s_Caffe-Miami_Florida.html" TargetMode="External"/><Relationship Id="rId448" Type="http://schemas.openxmlformats.org/officeDocument/2006/relationships/hyperlink" Target="http://www.tripadvisor.in/Restaurant_Review-g34438-d5224084-Reviews-Rinconcito_Salvadoreno-Miami_Florida.html" TargetMode="External"/><Relationship Id="rId655" Type="http://schemas.openxmlformats.org/officeDocument/2006/relationships/hyperlink" Target="http://www.tripadvisor.in/Restaurant_Review-g34438-d431938-Reviews-Hy_Vong_Vietnamese_Cuisine-Miami_Florida.html" TargetMode="External"/><Relationship Id="rId862" Type="http://schemas.openxmlformats.org/officeDocument/2006/relationships/hyperlink" Target="http://www.tripadvisor.in/Restaurant_Review-g34438-d1473081-Reviews-Bulldog_BBQ-Miami_Florida.html" TargetMode="External"/><Relationship Id="rId1078" Type="http://schemas.openxmlformats.org/officeDocument/2006/relationships/hyperlink" Target="http://www.tripadvisor.in/Restaurant_Review-g34438-d3686471-Reviews-QSine-Miami_Florida.html" TargetMode="External"/><Relationship Id="rId1285" Type="http://schemas.openxmlformats.org/officeDocument/2006/relationships/hyperlink" Target="http://www.tripadvisor.in/Restaurant_Review-g34438-d5017102-Reviews-Let_s_Make_A_Daiquiri-Miami_Florida.html" TargetMode="External"/><Relationship Id="rId294" Type="http://schemas.openxmlformats.org/officeDocument/2006/relationships/hyperlink" Target="http://www.tripadvisor.in/Restaurant_Review-g34438-d4207876-Reviews-Pop_s_Pizza_Subs-Miami_Florida.html" TargetMode="External"/><Relationship Id="rId308" Type="http://schemas.openxmlformats.org/officeDocument/2006/relationships/hyperlink" Target="http://www.tripadvisor.in/Restaurant_Review-g34438-d4201277-Reviews-Ying_Lee_Chinese_Restaurant-Miami_Florida.html" TargetMode="External"/><Relationship Id="rId515" Type="http://schemas.openxmlformats.org/officeDocument/2006/relationships/hyperlink" Target="http://www.tripadvisor.in/Restaurant_Review-g34438-d3909018-Reviews-Finnegan_s_2-Miami_Florida.html" TargetMode="External"/><Relationship Id="rId722" Type="http://schemas.openxmlformats.org/officeDocument/2006/relationships/hyperlink" Target="http://www.tripadvisor.in/Restaurant_Review-g34438-d881270-Reviews-Flor_DE_La_Canela-Miami_Florida.html" TargetMode="External"/><Relationship Id="rId1145" Type="http://schemas.openxmlformats.org/officeDocument/2006/relationships/hyperlink" Target="http://www.tripadvisor.in/Restaurant_Review-g34438-d4204392-Reviews-Tiscapa_Fritanga-Miami_Florida.html" TargetMode="External"/><Relationship Id="rId89" Type="http://schemas.openxmlformats.org/officeDocument/2006/relationships/hyperlink" Target="https://www.zomato.com/miami/five-guys-burgers-and-fries-fort-lauderdale?utm_source=api_basic_user&amp;utm_medium=api&amp;utm_campaign=v2.1" TargetMode="External"/><Relationship Id="rId154" Type="http://schemas.openxmlformats.org/officeDocument/2006/relationships/hyperlink" Target="http://www.tripadvisor.in/Restaurant_Review-g34438-d5096703-Reviews-Taco_Bell-Miami_Florida.html" TargetMode="External"/><Relationship Id="rId361" Type="http://schemas.openxmlformats.org/officeDocument/2006/relationships/hyperlink" Target="http://www.tripadvisor.in/Restaurant_Review-g34438-d4193397-Reviews-Pan_American_Cafeteria-Miami_Florida.html" TargetMode="External"/><Relationship Id="rId599" Type="http://schemas.openxmlformats.org/officeDocument/2006/relationships/hyperlink" Target="http://www.tripadvisor.in/Restaurant_Review-g34438-d880668-Reviews-IHOP-Miami_Florida.html" TargetMode="External"/><Relationship Id="rId1005" Type="http://schemas.openxmlformats.org/officeDocument/2006/relationships/hyperlink" Target="http://www.tripadvisor.in/Restaurant_Review-g34438-d5107857-Reviews-Sugar_Rush-Miami_Florida.html" TargetMode="External"/><Relationship Id="rId1212" Type="http://schemas.openxmlformats.org/officeDocument/2006/relationships/hyperlink" Target="http://www.tripadvisor.in/Restaurant_Review-g34438-d5032524-Reviews-Cariflex-Miami_Florida.html" TargetMode="External"/><Relationship Id="rId459" Type="http://schemas.openxmlformats.org/officeDocument/2006/relationships/hyperlink" Target="http://www.tripadvisor.in/Restaurant_Review-g34438-d4181617-Reviews-Subway-Miami_Florida.html" TargetMode="External"/><Relationship Id="rId666" Type="http://schemas.openxmlformats.org/officeDocument/2006/relationships/hyperlink" Target="http://www.tripadvisor.in/Restaurant_Review-g34438-d4211902-Reviews-El_Konuco_Cafe-Miami_Florida.html" TargetMode="External"/><Relationship Id="rId873" Type="http://schemas.openxmlformats.org/officeDocument/2006/relationships/hyperlink" Target="http://www.tripadvisor.in/Restaurant_Review-g34438-d5220704-Reviews-Dat_stake-Miami_Florida.html" TargetMode="External"/><Relationship Id="rId1089" Type="http://schemas.openxmlformats.org/officeDocument/2006/relationships/hyperlink" Target="http://www.tripadvisor.in/Restaurant_Review-g34438-d3451233-Reviews-La_Ultima_Parada-Miami_Florida.html" TargetMode="External"/><Relationship Id="rId1296" Type="http://schemas.openxmlformats.org/officeDocument/2006/relationships/hyperlink" Target="http://www.tripadvisor.in/Restaurant_Review-g34438-d518183-Reviews-Crepe_Maker_Cafe-Miami_Florida.html" TargetMode="External"/><Relationship Id="rId16" Type="http://schemas.openxmlformats.org/officeDocument/2006/relationships/hyperlink" Target="https://www.zomato.com/miami/perricones-marketplace-caf&#233;-downtown-miami?utm_source=api_basic_user&amp;utm_medium=api&amp;utm_campaign=v2.1" TargetMode="External"/><Relationship Id="rId221" Type="http://schemas.openxmlformats.org/officeDocument/2006/relationships/hyperlink" Target="http://www.tripadvisor.in/Restaurant_Review-g34438-d4182251-Reviews-Taco_Bell-Miami_Florida.html" TargetMode="External"/><Relationship Id="rId319" Type="http://schemas.openxmlformats.org/officeDocument/2006/relationships/hyperlink" Target="http://www.tripadvisor.in/Restaurant_Review-g34438-d2540020-Reviews-Bargello_Bistro-Miami_Florida.html" TargetMode="External"/><Relationship Id="rId526" Type="http://schemas.openxmlformats.org/officeDocument/2006/relationships/hyperlink" Target="http://www.tripadvisor.in/Restaurant_Review-g34438-d4207931-Reviews-Iberia_Foods-Miami_Florida.html" TargetMode="External"/><Relationship Id="rId1156" Type="http://schemas.openxmlformats.org/officeDocument/2006/relationships/hyperlink" Target="http://www.tripadvisor.in/Restaurant_Review-g34438-d4207879-Reviews-Ruby_s_Take_Out-Miami_Florida.html" TargetMode="External"/><Relationship Id="rId733" Type="http://schemas.openxmlformats.org/officeDocument/2006/relationships/hyperlink" Target="http://www.tripadvisor.in/Restaurant_Review-g34438-d3256412-Reviews-Starbucks-Miami_Florida.html" TargetMode="External"/><Relationship Id="rId940" Type="http://schemas.openxmlformats.org/officeDocument/2006/relationships/hyperlink" Target="http://www.tripadvisor.in/Restaurant_Review-g34438-d3619778-Reviews-LaBoca_Grill_Cafe-Miami_Florida.html" TargetMode="External"/><Relationship Id="rId1016" Type="http://schemas.openxmlformats.org/officeDocument/2006/relationships/hyperlink" Target="http://www.tripadvisor.in/Restaurant_Review-g34438-d5457400-Reviews-Dunkin_Donuts-Miami_Florida.html" TargetMode="External"/><Relationship Id="rId165" Type="http://schemas.openxmlformats.org/officeDocument/2006/relationships/hyperlink" Target="http://www.tripadvisor.in/Restaurant_Review-g34438-d4193995-Reviews-Chicago_Pizza_and_Coffee_Shop-Miami_Florida.html" TargetMode="External"/><Relationship Id="rId372" Type="http://schemas.openxmlformats.org/officeDocument/2006/relationships/hyperlink" Target="http://www.tripadvisor.in/Restaurant_Review-g34438-d4182280-Reviews-Starbucks-Miami_Florida.html" TargetMode="External"/><Relationship Id="rId677" Type="http://schemas.openxmlformats.org/officeDocument/2006/relationships/hyperlink" Target="http://www.tripadvisor.in/Restaurant_Review-g34438-d2042265-Reviews-PF_Chang_s-Miami_Florida.html" TargetMode="External"/><Relationship Id="rId800" Type="http://schemas.openxmlformats.org/officeDocument/2006/relationships/hyperlink" Target="http://www.tripadvisor.in/Restaurant_Review-g34438-d4502878-Reviews-Nandos_Pizza_Grill_Chicken-Miami_Florida.html" TargetMode="External"/><Relationship Id="rId1223" Type="http://schemas.openxmlformats.org/officeDocument/2006/relationships/hyperlink" Target="http://www.tripadvisor.in/Restaurant_Review-g34438-d983561-Reviews-KOBE_Japanese_Steak_Seafood-Miami_Florida.html" TargetMode="External"/><Relationship Id="rId232" Type="http://schemas.openxmlformats.org/officeDocument/2006/relationships/hyperlink" Target="http://www.tripadvisor.in/Restaurant_Review-g34438-d4207851-Reviews-Subway_Coral_Reef-Miami_Florida.html" TargetMode="External"/><Relationship Id="rId884" Type="http://schemas.openxmlformats.org/officeDocument/2006/relationships/hyperlink" Target="http://www.tripadvisor.in/Restaurant_Review-g34438-d6540556-Reviews-Corner_Bakery_Cafe-Miami_Florida.html" TargetMode="External"/><Relationship Id="rId27" Type="http://schemas.openxmlformats.org/officeDocument/2006/relationships/hyperlink" Target="https://www.zomato.com/miami/villagio-coral-gables?utm_source=api_basic_user&amp;utm_medium=api&amp;utm_campaign=v2.1" TargetMode="External"/><Relationship Id="rId537" Type="http://schemas.openxmlformats.org/officeDocument/2006/relationships/hyperlink" Target="http://www.tripadvisor.in/Restaurant_Review-g34438-d5101317-Reviews-Kfc-Miami_Florida.html" TargetMode="External"/><Relationship Id="rId744" Type="http://schemas.openxmlformats.org/officeDocument/2006/relationships/hyperlink" Target="http://www.tripadvisor.in/Restaurant_Review-g34438-d6474594-Reviews-Gyu_Kaku_Miami-Miami_Florida.html" TargetMode="External"/><Relationship Id="rId951" Type="http://schemas.openxmlformats.org/officeDocument/2006/relationships/hyperlink" Target="http://www.tripadvisor.in/Restaurant_Review-g34438-d4562616-Reviews-Burger_King-Miami_Florida.html" TargetMode="External"/><Relationship Id="rId1167" Type="http://schemas.openxmlformats.org/officeDocument/2006/relationships/hyperlink" Target="http://www.tripadvisor.in/Restaurant_Review-g34438-d4712445-Reviews-Gateaux_Maison-Miami_Florida.html" TargetMode="External"/><Relationship Id="rId80" Type="http://schemas.openxmlformats.org/officeDocument/2006/relationships/hyperlink" Target="https://www.zomato.com/miami/fratelli-la-bufala-south-beach?utm_source=api_basic_user&amp;utm_medium=api&amp;utm_campaign=v2.1" TargetMode="External"/><Relationship Id="rId176" Type="http://schemas.openxmlformats.org/officeDocument/2006/relationships/hyperlink" Target="http://www.tripadvisor.in/Restaurant_Review-g34438-d4207957-Reviews-La_Esquina_Tropical-Miami_Florida.html" TargetMode="External"/><Relationship Id="rId383" Type="http://schemas.openxmlformats.org/officeDocument/2006/relationships/hyperlink" Target="http://www.tripadvisor.in/Restaurant_Review-g34438-d4207611-Reviews-Villa_Pizza-Miami_Florida.html" TargetMode="External"/><Relationship Id="rId590" Type="http://schemas.openxmlformats.org/officeDocument/2006/relationships/hyperlink" Target="http://www.tripadvisor.in/Restaurant_Review-g34438-d4207637-Reviews-Denny_s-Miami_Florida.html" TargetMode="External"/><Relationship Id="rId604" Type="http://schemas.openxmlformats.org/officeDocument/2006/relationships/hyperlink" Target="http://www.tripadvisor.in/Restaurant_Review-g34438-d2645728-Reviews-Fado_Irish_Pub_and_Restaurant-Miami_Florida.html" TargetMode="External"/><Relationship Id="rId811" Type="http://schemas.openxmlformats.org/officeDocument/2006/relationships/hyperlink" Target="http://www.tripadvisor.in/Restaurant_Review-g34438-d4196502-Reviews-Nueva_San_Salvador-Miami_Florida.html" TargetMode="External"/><Relationship Id="rId1027" Type="http://schemas.openxmlformats.org/officeDocument/2006/relationships/hyperlink" Target="http://www.tripadvisor.in/Restaurant_Review-g34438-d3203825-Reviews-Armillary_Grill-Miami_Florida.html" TargetMode="External"/><Relationship Id="rId1234" Type="http://schemas.openxmlformats.org/officeDocument/2006/relationships/hyperlink" Target="http://www.tripadvisor.in/Restaurant_Review-g34438-d5954089-Reviews-Seasalt_and_Pepper-Miami_Florida.html" TargetMode="External"/><Relationship Id="rId243" Type="http://schemas.openxmlformats.org/officeDocument/2006/relationships/hyperlink" Target="http://www.tripadvisor.in/Restaurant_Review-g34438-d925853-Reviews-Jolly_s_Grill-Miami_Florida.html" TargetMode="External"/><Relationship Id="rId450" Type="http://schemas.openxmlformats.org/officeDocument/2006/relationships/hyperlink" Target="http://www.tripadvisor.in/Restaurant_Review-g34438-d4207942-Reviews-Restaurant_Beverage_Service-Miami_Florida.html" TargetMode="External"/><Relationship Id="rId688" Type="http://schemas.openxmlformats.org/officeDocument/2006/relationships/hyperlink" Target="http://www.tripadvisor.in/Restaurant_Review-g34438-d4182181-Reviews-Metro_Latin_American_LLC-Miami_Florida.html" TargetMode="External"/><Relationship Id="rId895" Type="http://schemas.openxmlformats.org/officeDocument/2006/relationships/hyperlink" Target="http://www.tripadvisor.in/Restaurant_Review-g34438-d6537051-Reviews-Fuji_Hana_Kendall-Miami_Florida.html" TargetMode="External"/><Relationship Id="rId909" Type="http://schemas.openxmlformats.org/officeDocument/2006/relationships/hyperlink" Target="http://www.tripadvisor.in/Restaurant_Review-g34438-d3902728-Reviews-Daily_melt-Miami_Florida.html" TargetMode="External"/><Relationship Id="rId1080" Type="http://schemas.openxmlformats.org/officeDocument/2006/relationships/hyperlink" Target="http://www.tripadvisor.in/Restaurant_Review-g34438-d5493023-Reviews-Cajun_and_Grill_of_Bayside-Miami_Florida.html" TargetMode="External"/><Relationship Id="rId1301" Type="http://schemas.openxmlformats.org/officeDocument/2006/relationships/hyperlink" Target="http://www.tripadvisor.in/Restaurant_Review-g34438-d6542593-Reviews-Starbucks-Miami_Florida.html" TargetMode="External"/><Relationship Id="rId38" Type="http://schemas.openxmlformats.org/officeDocument/2006/relationships/hyperlink" Target="https://www.zomato.com/miami/carpaccio-bal-harbour?utm_source=api_basic_user&amp;utm_medium=api&amp;utm_campaign=v2.1" TargetMode="External"/><Relationship Id="rId103" Type="http://schemas.openxmlformats.org/officeDocument/2006/relationships/hyperlink" Target="http://www.tripadvisor.in/Restaurant_Review-g34438-d4181598-Reviews-Pollo_Tropical-Miami_Florida.html" TargetMode="External"/><Relationship Id="rId310" Type="http://schemas.openxmlformats.org/officeDocument/2006/relationships/hyperlink" Target="http://www.tripadvisor.in/Restaurant_Review-g34438-d4437948-Reviews-Miss_Saigon_Vietnamese_Resturant-Miami_Florida.html" TargetMode="External"/><Relationship Id="rId548" Type="http://schemas.openxmlformats.org/officeDocument/2006/relationships/hyperlink" Target="http://www.tripadvisor.in/Restaurant_Review-g34438-d4003835-Reviews-Brio_Tuscan_Grill-Miami_Florida.html" TargetMode="External"/><Relationship Id="rId755" Type="http://schemas.openxmlformats.org/officeDocument/2006/relationships/hyperlink" Target="http://www.tripadvisor.in/Restaurant_Review-g34438-d5099762-Reviews-Sushi_Saki_Hammocks-Miami_Florida.html" TargetMode="External"/><Relationship Id="rId962" Type="http://schemas.openxmlformats.org/officeDocument/2006/relationships/hyperlink" Target="http://www.tripadvisor.in/Restaurant_Review-g34438-d4196472-Reviews-Don_Chicharron_LLC-Miami_Florida.html" TargetMode="External"/><Relationship Id="rId1178" Type="http://schemas.openxmlformats.org/officeDocument/2006/relationships/hyperlink" Target="http://www.tripadvisor.in/Restaurant_Review-g34438-d4193460-Reviews-Little_Caesars-Miami_Florida.html" TargetMode="External"/><Relationship Id="rId91" Type="http://schemas.openxmlformats.org/officeDocument/2006/relationships/hyperlink" Target="https://www.zomato.com/miami/yard-house-coral-gables?utm_source=api_basic_user&amp;utm_medium=api&amp;utm_campaign=v2.1" TargetMode="External"/><Relationship Id="rId187" Type="http://schemas.openxmlformats.org/officeDocument/2006/relationships/hyperlink" Target="http://www.tripadvisor.in/Restaurant_Review-g34438-d4207955-Reviews-Black_Bar_LLC-Miami_Florida.html" TargetMode="External"/><Relationship Id="rId394" Type="http://schemas.openxmlformats.org/officeDocument/2006/relationships/hyperlink" Target="http://www.tripadvisor.in/Restaurant_Review-g34438-d6280743-Reviews-Tremaris-Miami_Florida.html" TargetMode="External"/><Relationship Id="rId408" Type="http://schemas.openxmlformats.org/officeDocument/2006/relationships/hyperlink" Target="http://www.tripadvisor.in/Restaurant_Review-g34438-d5096656-Reviews-Tcby-Miami_Florida.html" TargetMode="External"/><Relationship Id="rId615" Type="http://schemas.openxmlformats.org/officeDocument/2006/relationships/hyperlink" Target="http://www.tripadvisor.in/Restaurant_Review-g34438-d6549151-Reviews-Gelato_go_Downtown-Miami_Florida.html" TargetMode="External"/><Relationship Id="rId822" Type="http://schemas.openxmlformats.org/officeDocument/2006/relationships/hyperlink" Target="http://www.tripadvisor.in/Restaurant_Review-g34438-d4196496-Reviews-Compesino_Restaurante-Miami_Florida.html" TargetMode="External"/><Relationship Id="rId1038" Type="http://schemas.openxmlformats.org/officeDocument/2006/relationships/hyperlink" Target="http://www.tripadvisor.in/Restaurant_Review-g34438-d4201308-Reviews-Carlito_s_Cafe-Miami_Florida.html" TargetMode="External"/><Relationship Id="rId1245" Type="http://schemas.openxmlformats.org/officeDocument/2006/relationships/hyperlink" Target="http://www.tripadvisor.in/Restaurant_Review-g34438-d909030-Reviews-Premios_Deli-Miami_Florida.html" TargetMode="External"/><Relationship Id="rId254" Type="http://schemas.openxmlformats.org/officeDocument/2006/relationships/hyperlink" Target="http://www.tripadvisor.in/Restaurant_Review-g34438-d2090605-Reviews-Miss_yip_chinese_cafe-Miami_Florida.html" TargetMode="External"/><Relationship Id="rId699" Type="http://schemas.openxmlformats.org/officeDocument/2006/relationships/hyperlink" Target="http://www.tripadvisor.in/Restaurant_Review-g34438-d465910-Reviews-Sweet_Art_By_Lucila-Miami_Florida.html" TargetMode="External"/><Relationship Id="rId1091" Type="http://schemas.openxmlformats.org/officeDocument/2006/relationships/hyperlink" Target="http://www.tripadvisor.in/Restaurant_Review-g34438-d900769-Reviews-Key_West_In_Miami_Restaurant-Miami_Florida.html" TargetMode="External"/><Relationship Id="rId1105" Type="http://schemas.openxmlformats.org/officeDocument/2006/relationships/hyperlink" Target="http://www.tripadvisor.in/Restaurant_Review-g34438-d4181589-Reviews-Yogurt_By_U-Miami_Florida.html" TargetMode="External"/><Relationship Id="rId1312" Type="http://schemas.openxmlformats.org/officeDocument/2006/relationships/hyperlink" Target="http://www.tripadvisor.in/Restaurant_Review-g34438-d3667700-Reviews-Puerto_Madero-Miami_Florida.html"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114" Type="http://schemas.openxmlformats.org/officeDocument/2006/relationships/hyperlink" Target="http://www.tripadvisor.in/Restaurant_Review-g34438-d4944877-Reviews-Voice_of_The_People_Ent-Miami_Florida.html" TargetMode="External"/><Relationship Id="rId461" Type="http://schemas.openxmlformats.org/officeDocument/2006/relationships/hyperlink" Target="http://www.tripadvisor.in/Restaurant_Review-g34438-d4182026-Reviews-Subway-Miami_Florida.html" TargetMode="External"/><Relationship Id="rId559" Type="http://schemas.openxmlformats.org/officeDocument/2006/relationships/hyperlink" Target="http://www.tripadvisor.in/Restaurant_Review-g34438-d881274-Reviews-La_Fogata-Miami_Florida.html" TargetMode="External"/><Relationship Id="rId766" Type="http://schemas.openxmlformats.org/officeDocument/2006/relationships/hyperlink" Target="http://www.tripadvisor.in/Restaurant_Review-g34438-d4914197-Reviews-Los_Verdes_Corp-Miami_Florida.html" TargetMode="External"/><Relationship Id="rId1189" Type="http://schemas.openxmlformats.org/officeDocument/2006/relationships/hyperlink" Target="http://www.tripadvisor.in/Restaurant_Review-g34438-d6542637-Reviews-Sabores_By_Chef_James-Miami_Florida.html" TargetMode="External"/><Relationship Id="rId198" Type="http://schemas.openxmlformats.org/officeDocument/2006/relationships/hyperlink" Target="http://www.tripadvisor.in/Restaurant_Review-g34438-d4182356-Reviews-Burger_King-Miami_Florida.html" TargetMode="External"/><Relationship Id="rId321" Type="http://schemas.openxmlformats.org/officeDocument/2006/relationships/hyperlink" Target="http://www.tripadvisor.in/Restaurant_Review-g34438-d4369676-Reviews-Subway-Miami_Florida.html" TargetMode="External"/><Relationship Id="rId419" Type="http://schemas.openxmlformats.org/officeDocument/2006/relationships/hyperlink" Target="http://www.tripadvisor.in/Restaurant_Review-g34438-d4872594-Reviews-Dairy_Queen-Miami_Florida.html" TargetMode="External"/><Relationship Id="rId626" Type="http://schemas.openxmlformats.org/officeDocument/2006/relationships/hyperlink" Target="http://www.tripadvisor.in/Restaurant_Review-g34438-d5422228-Reviews-Eden_In_Eden-Miami_Florida.html" TargetMode="External"/><Relationship Id="rId973" Type="http://schemas.openxmlformats.org/officeDocument/2006/relationships/hyperlink" Target="http://www.tripadvisor.in/Restaurant_Review-g34438-d4182173-Reviews-Chifa_Restaurant-Miami_Florida.html" TargetMode="External"/><Relationship Id="rId1049" Type="http://schemas.openxmlformats.org/officeDocument/2006/relationships/hyperlink" Target="http://www.tripadvisor.in/Restaurant_Review-g34438-d6106327-Reviews-Buns_Buns-Miami_Florida.html" TargetMode="External"/><Relationship Id="rId1256" Type="http://schemas.openxmlformats.org/officeDocument/2006/relationships/hyperlink" Target="http://www.tripadvisor.in/Restaurant_Review-g34438-d5018232-Reviews-Poblanos_Mex_Grill-Miami_Florida.html" TargetMode="External"/><Relationship Id="rId833" Type="http://schemas.openxmlformats.org/officeDocument/2006/relationships/hyperlink" Target="http://www.tripadvisor.in/Restaurant_Review-g34438-d4292336-Reviews-Starbucks-Miami_Florida.html" TargetMode="External"/><Relationship Id="rId1116" Type="http://schemas.openxmlformats.org/officeDocument/2006/relationships/hyperlink" Target="http://www.tripadvisor.in/Restaurant_Review-g34438-d465704-Reviews-Monty_s_Raw_Bar_and_Restaurant-Miami_Florida.html" TargetMode="External"/><Relationship Id="rId265" Type="http://schemas.openxmlformats.org/officeDocument/2006/relationships/hyperlink" Target="http://www.tripadvisor.in/Restaurant_Review-g34438-d4207840-Reviews-Sake_Room-Miami_Florida.html" TargetMode="External"/><Relationship Id="rId472" Type="http://schemas.openxmlformats.org/officeDocument/2006/relationships/hyperlink" Target="http://www.tripadvisor.in/Restaurant_Review-g34438-d4192729-Reviews-Salt_and_Pepper-Miami_Florida.html" TargetMode="External"/><Relationship Id="rId900" Type="http://schemas.openxmlformats.org/officeDocument/2006/relationships/hyperlink" Target="http://www.tripadvisor.in/Restaurant_Review-g34438-d467004-Reviews-Starlite_Diner-Miami_Florida.html" TargetMode="External"/><Relationship Id="rId1323" Type="http://schemas.openxmlformats.org/officeDocument/2006/relationships/hyperlink" Target="http://www.tripadvisor.in/Restaurant_Review-g34438-d4207633-Reviews-Family_Pizza-Miami_Florida.html" TargetMode="External"/><Relationship Id="rId125" Type="http://schemas.openxmlformats.org/officeDocument/2006/relationships/hyperlink" Target="http://www.tripadvisor.in/Restaurant_Review-g34438-d4182044-Reviews-Little_Caesars-Miami_Florida.html" TargetMode="External"/><Relationship Id="rId332" Type="http://schemas.openxmlformats.org/officeDocument/2006/relationships/hyperlink" Target="http://www.tripadvisor.in/Restaurant_Review-g34438-d4562609-Reviews-Domino_s_Pizza-Miami_Florida.html" TargetMode="External"/><Relationship Id="rId777" Type="http://schemas.openxmlformats.org/officeDocument/2006/relationships/hyperlink" Target="http://www.tripadvisor.in/Restaurant_Review-g34438-d5962453-Reviews-Sea_salt_and_Pepper_Miami_fl-Miami_Florida.html" TargetMode="External"/><Relationship Id="rId984" Type="http://schemas.openxmlformats.org/officeDocument/2006/relationships/hyperlink" Target="http://www.tripadvisor.in/Restaurant_Review-g34438-d879248-Reviews-Sugar_Rush_Cafe-Miami_Florida.html" TargetMode="External"/><Relationship Id="rId637" Type="http://schemas.openxmlformats.org/officeDocument/2006/relationships/hyperlink" Target="http://www.tripadvisor.in/Restaurant_Review-g34438-d4559730-Reviews-Subway-Miami_Florida.html" TargetMode="External"/><Relationship Id="rId844" Type="http://schemas.openxmlformats.org/officeDocument/2006/relationships/hyperlink" Target="http://www.tripadvisor.in/Restaurant_Review-g34438-d4182347-Reviews-Asado_Xpress-Miami_Florida.html" TargetMode="External"/><Relationship Id="rId1267" Type="http://schemas.openxmlformats.org/officeDocument/2006/relationships/hyperlink" Target="http://www.tripadvisor.in/Restaurant_Review-g34438-d4192835-Reviews-Che_Tito_s_I-Miami_Florida.html" TargetMode="External"/><Relationship Id="rId276" Type="http://schemas.openxmlformats.org/officeDocument/2006/relationships/hyperlink" Target="http://www.tripadvisor.in/Restaurant_Review-g34438-d4509168-Reviews-Lili_s_Cafeteria-Miami_Florida.html" TargetMode="External"/><Relationship Id="rId483" Type="http://schemas.openxmlformats.org/officeDocument/2006/relationships/hyperlink" Target="http://www.tripadvisor.in/Restaurant_Review-g34438-d4182197-Reviews-New_York_Roma_Pizza-Miami_Florida.html" TargetMode="External"/><Relationship Id="rId690" Type="http://schemas.openxmlformats.org/officeDocument/2006/relationships/hyperlink" Target="http://www.tripadvisor.in/Restaurant_Review-g34438-d4199786-Reviews-Con_Sabor_A_Cafe-Miami_Florida.html" TargetMode="External"/><Relationship Id="rId704" Type="http://schemas.openxmlformats.org/officeDocument/2006/relationships/hyperlink" Target="http://www.tripadvisor.in/Restaurant_Review-g34438-d4182325-Reviews-Miami_Subs_Grill-Miami_Florida.html" TargetMode="External"/><Relationship Id="rId911" Type="http://schemas.openxmlformats.org/officeDocument/2006/relationships/hyperlink" Target="http://www.tripadvisor.in/Restaurant_Review-g34438-d4182041-Reviews-Kabuki_Xpress-Miami_Florida.html" TargetMode="External"/><Relationship Id="rId1127" Type="http://schemas.openxmlformats.org/officeDocument/2006/relationships/hyperlink" Target="http://www.tripadvisor.in/Restaurant_Review-g34438-d4178114-Reviews-La_Terraza_Cafe_Bar-Miami_Florida.html" TargetMode="External"/><Relationship Id="rId1334" Type="http://schemas.openxmlformats.org/officeDocument/2006/relationships/hyperlink" Target="http://www.tripadvisor.in/Restaurant_Review-g34438-d4192793-Reviews-Blimpie-Miami_Florida.html" TargetMode="External"/><Relationship Id="rId40" Type="http://schemas.openxmlformats.org/officeDocument/2006/relationships/hyperlink" Target="https://www.zomato.com/miami/i-love-tacos-taqueria-more-pembroke-pines?utm_source=api_basic_user&amp;utm_medium=api&amp;utm_campaign=v2.1" TargetMode="External"/><Relationship Id="rId136" Type="http://schemas.openxmlformats.org/officeDocument/2006/relationships/hyperlink" Target="http://www.tripadvisor.in/Restaurant_Review-g34438-d4370563-Reviews-B_M_Market-Miami_Florida.html" TargetMode="External"/><Relationship Id="rId343" Type="http://schemas.openxmlformats.org/officeDocument/2006/relationships/hyperlink" Target="http://www.tripadvisor.in/Restaurant_Review-g34438-d3643838-Reviews-100_Montaditos-Miami_Florida.html" TargetMode="External"/><Relationship Id="rId550" Type="http://schemas.openxmlformats.org/officeDocument/2006/relationships/hyperlink" Target="http://www.tripadvisor.in/Restaurant_Review-g34438-d4562962-Reviews-Vino_s_in_the_Grove-Miami_Florida.html" TargetMode="External"/><Relationship Id="rId788" Type="http://schemas.openxmlformats.org/officeDocument/2006/relationships/hyperlink" Target="http://www.tripadvisor.in/Restaurant_Review-g34438-d4182370-Reviews-Lauras_Burger_Bar-Miami_Florida.html" TargetMode="External"/><Relationship Id="rId995" Type="http://schemas.openxmlformats.org/officeDocument/2006/relationships/hyperlink" Target="http://www.tripadvisor.in/Restaurant_Review-g34438-d4207890-Reviews-Bon_Appetit_Kids-Miami_Florida.html" TargetMode="External"/><Relationship Id="rId1180" Type="http://schemas.openxmlformats.org/officeDocument/2006/relationships/hyperlink" Target="http://www.tripadvisor.in/Restaurant_Review-g34438-d916116-Reviews-Dona_Paulina_Westchester-Miami_Florida.html" TargetMode="External"/><Relationship Id="rId203" Type="http://schemas.openxmlformats.org/officeDocument/2006/relationships/hyperlink" Target="http://www.tripadvisor.in/Restaurant_Review-g34438-d4204378-Reviews-Chez_Bob_Restaurant-Miami_Florida.html" TargetMode="External"/><Relationship Id="rId648" Type="http://schemas.openxmlformats.org/officeDocument/2006/relationships/hyperlink" Target="http://www.tripadvisor.in/Restaurant_Review-g34438-d3733678-Reviews-Marina_s_Bar_Grill-Miami_Florida.html" TargetMode="External"/><Relationship Id="rId855" Type="http://schemas.openxmlformats.org/officeDocument/2006/relationships/hyperlink" Target="http://www.tripadvisor.in/Restaurant_Review-g34438-d4207928-Reviews-Archie_s_Gourmet_Pizza-Miami_Florida.html" TargetMode="External"/><Relationship Id="rId1040" Type="http://schemas.openxmlformats.org/officeDocument/2006/relationships/hyperlink" Target="http://www.tripadvisor.in/Restaurant_Review-g34438-d5418310-Reviews-Sgt_Peppers_Subs-Miami_Florida.html" TargetMode="External"/><Relationship Id="rId1278" Type="http://schemas.openxmlformats.org/officeDocument/2006/relationships/hyperlink" Target="http://www.tripadvisor.in/Restaurant_Review-g34438-d4369974-Reviews-CLOS_Bistro_Cafe-Miami_Florida.html" TargetMode="External"/><Relationship Id="rId287" Type="http://schemas.openxmlformats.org/officeDocument/2006/relationships/hyperlink" Target="http://www.tripadvisor.in/Restaurant_Review-g34438-d3175121-Reviews-Sugar_cane-Miami_Florida.html" TargetMode="External"/><Relationship Id="rId410" Type="http://schemas.openxmlformats.org/officeDocument/2006/relationships/hyperlink" Target="http://www.tripadvisor.in/Restaurant_Review-g34438-d4182317-Reviews-Mar_Y_Tierra_Peru_Seafood-Miami_Florida.html" TargetMode="External"/><Relationship Id="rId494" Type="http://schemas.openxmlformats.org/officeDocument/2006/relationships/hyperlink" Target="http://www.tripadvisor.in/Restaurant_Review-g34438-d4211896-Reviews-Dream_Island-Miami_Florida.html" TargetMode="External"/><Relationship Id="rId508" Type="http://schemas.openxmlformats.org/officeDocument/2006/relationships/hyperlink" Target="http://www.tripadvisor.in/Restaurant_Review-g34438-d5555842-Reviews-Jaguey_Bakery-Miami_Florida.html" TargetMode="External"/><Relationship Id="rId715" Type="http://schemas.openxmlformats.org/officeDocument/2006/relationships/hyperlink" Target="http://www.tripadvisor.in/Restaurant_Review-g34438-d4182294-Reviews-International_Restaurant_Cafe-Miami_Florida.html" TargetMode="External"/><Relationship Id="rId922" Type="http://schemas.openxmlformats.org/officeDocument/2006/relationships/hyperlink" Target="http://www.tripadvisor.in/Restaurant_Review-g34438-d431895-Reviews-Soyka_s_Restaurant_Cafe_Bar-Miami_Florida.html" TargetMode="External"/><Relationship Id="rId1138" Type="http://schemas.openxmlformats.org/officeDocument/2006/relationships/hyperlink" Target="http://www.tripadvisor.in/Restaurant_Review-g34438-d4203005-Reviews-Mi_Pueblo-Miami_Florida.html" TargetMode="External"/><Relationship Id="rId1345" Type="http://schemas.openxmlformats.org/officeDocument/2006/relationships/hyperlink" Target="http://www.tripadvisor.in/Restaurant_Review-g34438-d4207650-Reviews-Qdoba_Miami-Miami_Florida.html" TargetMode="External"/><Relationship Id="rId147" Type="http://schemas.openxmlformats.org/officeDocument/2006/relationships/hyperlink" Target="http://www.tripadvisor.in/Restaurant_Review-g34438-d4207912-Reviews-KFC-Miami_Florida.html" TargetMode="External"/><Relationship Id="rId354" Type="http://schemas.openxmlformats.org/officeDocument/2006/relationships/hyperlink" Target="http://www.tripadvisor.in/Restaurant_Review-g34438-d4192788-Reviews-Lilly_s_Gastronomia-Miami_Florida.html" TargetMode="External"/><Relationship Id="rId799" Type="http://schemas.openxmlformats.org/officeDocument/2006/relationships/hyperlink" Target="http://www.tripadvisor.in/Restaurant_Review-g34438-d4182006-Reviews-Cafe_Coco-Miami_Florida.html" TargetMode="External"/><Relationship Id="rId1191" Type="http://schemas.openxmlformats.org/officeDocument/2006/relationships/hyperlink" Target="http://www.tripadvisor.in/Restaurant_Review-g34438-d4847103-Reviews-100_Montaditos_Sunset-Miami_Florida.html" TargetMode="External"/><Relationship Id="rId1205" Type="http://schemas.openxmlformats.org/officeDocument/2006/relationships/hyperlink" Target="http://www.tripadvisor.in/Restaurant_Review-g34438-d474126-Reviews-On_the_Border-Miami_Florida.html" TargetMode="External"/><Relationship Id="rId51" Type="http://schemas.openxmlformats.org/officeDocument/2006/relationships/hyperlink" Target="https://www.zomato.com/miami/guanabanas-island-restaurant-bar-jupiter?utm_source=api_basic_user&amp;utm_medium=api&amp;utm_campaign=v2.1" TargetMode="External"/><Relationship Id="rId561" Type="http://schemas.openxmlformats.org/officeDocument/2006/relationships/hyperlink" Target="http://www.tripadvisor.in/Restaurant_Review-g34438-d465913-Reviews-Romano_s_Macaroni_Grill-Miami_Florida.html" TargetMode="External"/><Relationship Id="rId659" Type="http://schemas.openxmlformats.org/officeDocument/2006/relationships/hyperlink" Target="http://www.tripadvisor.in/Restaurant_Review-g34438-d5771307-Reviews-Sheila_Fresh_Catch-Miami_Florida.html" TargetMode="External"/><Relationship Id="rId866" Type="http://schemas.openxmlformats.org/officeDocument/2006/relationships/hyperlink" Target="http://www.tripadvisor.in/Restaurant_Review-g34438-d5222929-Reviews-CakesbyJohnGerard-Miami_Florida.html" TargetMode="External"/><Relationship Id="rId1289" Type="http://schemas.openxmlformats.org/officeDocument/2006/relationships/hyperlink" Target="http://www.tripadvisor.in/Restaurant_Review-g34438-d4197609-Reviews-Uptown_Buffet-Miami_Florida.html" TargetMode="External"/><Relationship Id="rId214" Type="http://schemas.openxmlformats.org/officeDocument/2006/relationships/hyperlink" Target="http://www.tripadvisor.in/Restaurant_Review-g34438-d3340899-Reviews-Lorena_Garcia_Cocina-Miami_Florida.html" TargetMode="External"/><Relationship Id="rId298" Type="http://schemas.openxmlformats.org/officeDocument/2006/relationships/hyperlink" Target="http://www.tripadvisor.in/Restaurant_Review-g34438-d4282225-Reviews-Dcquintero-Miami_Florida.html" TargetMode="External"/><Relationship Id="rId421" Type="http://schemas.openxmlformats.org/officeDocument/2006/relationships/hyperlink" Target="http://www.tripadvisor.in/Restaurant_Review-g34438-d6104185-Reviews-Moonlite_Diner-Miami_Florida.html" TargetMode="External"/><Relationship Id="rId519" Type="http://schemas.openxmlformats.org/officeDocument/2006/relationships/hyperlink" Target="http://www.tripadvisor.in/Restaurant_Review-g34438-d4182127-Reviews-Natural_Chicken_Grill-Miami_Florida.html" TargetMode="External"/><Relationship Id="rId1051" Type="http://schemas.openxmlformats.org/officeDocument/2006/relationships/hyperlink" Target="http://www.tripadvisor.in/Restaurant_Review-g34438-d4182374-Reviews-Dunkin_Donuts-Miami_Florida.html" TargetMode="External"/><Relationship Id="rId1149" Type="http://schemas.openxmlformats.org/officeDocument/2006/relationships/hyperlink" Target="http://www.tripadvisor.in/Restaurant_Review-g34438-d4562547-Reviews-Sakaya_Kitchen-Miami_Florida.html" TargetMode="External"/><Relationship Id="rId158" Type="http://schemas.openxmlformats.org/officeDocument/2006/relationships/hyperlink" Target="http://www.tripadvisor.in/Restaurant_Review-g34438-d4178116-Reviews-Cabana_33-Miami_Florida.html" TargetMode="External"/><Relationship Id="rId726" Type="http://schemas.openxmlformats.org/officeDocument/2006/relationships/hyperlink" Target="http://www.tripadvisor.in/Restaurant_Review-g34438-d4368607-Reviews-Burger_King-Miami_Florida.html" TargetMode="External"/><Relationship Id="rId933" Type="http://schemas.openxmlformats.org/officeDocument/2006/relationships/hyperlink" Target="http://www.tripadvisor.in/Restaurant_Review-g34438-d804708-Reviews-Mario_the_Baker-Miami_Florida.html" TargetMode="External"/><Relationship Id="rId1009" Type="http://schemas.openxmlformats.org/officeDocument/2006/relationships/hyperlink" Target="http://www.tripadvisor.in/Restaurant_Review-g34438-d4745209-Reviews-El_Troppical_Chinese-Miami_Florida.html" TargetMode="External"/><Relationship Id="rId62" Type="http://schemas.openxmlformats.org/officeDocument/2006/relationships/hyperlink" Target="https://www.zomato.com/miami/big-bear-brewing-company-coral-springs?utm_source=api_basic_user&amp;utm_medium=api&amp;utm_campaign=v2.1" TargetMode="External"/><Relationship Id="rId365" Type="http://schemas.openxmlformats.org/officeDocument/2006/relationships/hyperlink" Target="http://www.tripadvisor.in/Restaurant_Review-g34438-d466872-Reviews-Disco_Fish_Market_Restaurant-Miami_Florida.html" TargetMode="External"/><Relationship Id="rId572" Type="http://schemas.openxmlformats.org/officeDocument/2006/relationships/hyperlink" Target="http://www.tripadvisor.in/Restaurant_Review-g34438-d4182372-Reviews-Cold_Stone_Creamery-Miami_Florida.html" TargetMode="External"/><Relationship Id="rId1216" Type="http://schemas.openxmlformats.org/officeDocument/2006/relationships/hyperlink" Target="http://www.tripadvisor.in/Restaurant_Review-g34438-d4207542-Reviews-Wendy_s-Miami_Florida.html" TargetMode="External"/><Relationship Id="rId225" Type="http://schemas.openxmlformats.org/officeDocument/2006/relationships/hyperlink" Target="http://www.tripadvisor.in/Restaurant_Review-g34438-d2662450-Reviews-Shawarma_Mediterranean_Grill-Miami_Florida.html" TargetMode="External"/><Relationship Id="rId432" Type="http://schemas.openxmlformats.org/officeDocument/2006/relationships/hyperlink" Target="http://www.tripadvisor.in/Restaurant_Review-g34438-d879236-Reviews-Subway-Miami_Florida.html" TargetMode="External"/><Relationship Id="rId877" Type="http://schemas.openxmlformats.org/officeDocument/2006/relationships/hyperlink" Target="http://www.tripadvisor.in/Restaurant_Review-g34438-d911063-Reviews-La_%20Gitana_Tapas_Y_Tintos-Miami_Florida.html" TargetMode="External"/><Relationship Id="rId1062" Type="http://schemas.openxmlformats.org/officeDocument/2006/relationships/hyperlink" Target="http://www.tripadvisor.in/Restaurant_Review-g34438-d2636979-Reviews-Salumeria_104-Miami_Florida.html" TargetMode="External"/><Relationship Id="rId737" Type="http://schemas.openxmlformats.org/officeDocument/2006/relationships/hyperlink" Target="http://www.tripadvisor.in/Restaurant_Review-g34438-d5064204-Reviews-Rendez_Vu_Cafe_Restaurant-Miami_Florida.html" TargetMode="External"/><Relationship Id="rId944" Type="http://schemas.openxmlformats.org/officeDocument/2006/relationships/hyperlink" Target="http://www.tripadvisor.in/Restaurant_Review-g34438-d4326067-Reviews-American_Girl_Bistro-Miami_Florida.html" TargetMode="External"/><Relationship Id="rId73" Type="http://schemas.openxmlformats.org/officeDocument/2006/relationships/hyperlink" Target="https://www.zomato.com/miami/mazza-mediterranean-cuisine-pembroke-pines?utm_source=api_basic_user&amp;utm_medium=api&amp;utm_campaign=v2.1" TargetMode="External"/><Relationship Id="rId169" Type="http://schemas.openxmlformats.org/officeDocument/2006/relationships/hyperlink" Target="http://www.tripadvisor.in/Restaurant_Review-g34438-d4193446-Reviews-Old_World_Pizza_Miami-Miami_Florida.html" TargetMode="External"/><Relationship Id="rId376" Type="http://schemas.openxmlformats.org/officeDocument/2006/relationships/hyperlink" Target="http://www.tripadvisor.in/Restaurant_Review-g34438-d466008-Reviews-Johnny_Rockets-Miami_Florida.html" TargetMode="External"/><Relationship Id="rId583" Type="http://schemas.openxmlformats.org/officeDocument/2006/relationships/hyperlink" Target="http://www.tripadvisor.in/Restaurant_Review-g34438-d3442979-Reviews-Sakura_Sushi_Bar-Miami_Florida.html" TargetMode="External"/><Relationship Id="rId790" Type="http://schemas.openxmlformats.org/officeDocument/2006/relationships/hyperlink" Target="http://www.tripadvisor.in/Restaurant_Review-g34438-d4182073-Reviews-Dutch_Pot_Jamaican_Restaurant-Miami_Florida.html" TargetMode="External"/><Relationship Id="rId804" Type="http://schemas.openxmlformats.org/officeDocument/2006/relationships/hyperlink" Target="http://www.tripadvisor.in/Restaurant_Review-g34438-d4193412-Reviews-Rush_Hour_Smoothies_Inc-Miami_Florida.html" TargetMode="External"/><Relationship Id="rId1227" Type="http://schemas.openxmlformats.org/officeDocument/2006/relationships/hyperlink" Target="http://www.tripadvisor.in/Restaurant_Review-g34438-d4182086-Reviews-Barton_G-Miami_Florida.html" TargetMode="External"/><Relationship Id="rId4" Type="http://schemas.openxmlformats.org/officeDocument/2006/relationships/hyperlink" Target="https://www.zomato.com/miami/big-pink-south-beach?utm_source=api_basic_user&amp;utm_medium=api&amp;utm_campaign=v2.1" TargetMode="External"/><Relationship Id="rId236" Type="http://schemas.openxmlformats.org/officeDocument/2006/relationships/hyperlink" Target="http://www.tripadvisor.in/Restaurant_Review-g34438-d4207553-Reviews-Mimi_s_Cafe-Miami_Florida.html" TargetMode="External"/><Relationship Id="rId443" Type="http://schemas.openxmlformats.org/officeDocument/2006/relationships/hyperlink" Target="http://www.tripadvisor.in/Restaurant_Review-g34438-d4734389-Reviews-Five_Guys-Miami_Florida.html" TargetMode="External"/><Relationship Id="rId650" Type="http://schemas.openxmlformats.org/officeDocument/2006/relationships/hyperlink" Target="http://www.tripadvisor.in/Restaurant_Review-g34438-d969762-Reviews-Rock_a_Bangkok-Miami_Florida.html" TargetMode="External"/><Relationship Id="rId888" Type="http://schemas.openxmlformats.org/officeDocument/2006/relationships/hyperlink" Target="http://www.tripadvisor.in/Restaurant_Review-g34438-d4182413-Reviews-International_Food-Miami_Florida.html" TargetMode="External"/><Relationship Id="rId1073" Type="http://schemas.openxmlformats.org/officeDocument/2006/relationships/hyperlink" Target="http://www.tripadvisor.in/Restaurant_Review-g34438-d3195609-Reviews-El_Gallego_Spanish_Tavern-Miami_Florida.html" TargetMode="External"/><Relationship Id="rId1280" Type="http://schemas.openxmlformats.org/officeDocument/2006/relationships/hyperlink" Target="http://www.tripadvisor.in/Restaurant_Review-g34438-d3685715-Reviews-BJs_Brewhouse_and_Restaurant-Miami_Florida.html" TargetMode="External"/><Relationship Id="rId303" Type="http://schemas.openxmlformats.org/officeDocument/2006/relationships/hyperlink" Target="http://www.tripadvisor.in/Restaurant_Review-g34438-d5210083-Reviews-Seascape_Chinese_Hospital_Restaurant-Miami_Florida.html" TargetMode="External"/><Relationship Id="rId748" Type="http://schemas.openxmlformats.org/officeDocument/2006/relationships/hyperlink" Target="http://www.tripadvisor.in/Restaurant_Review-g34438-d4207925-Reviews-Burger_King-Miami_Florida.html" TargetMode="External"/><Relationship Id="rId955" Type="http://schemas.openxmlformats.org/officeDocument/2006/relationships/hyperlink" Target="http://www.tripadvisor.in/Restaurant_Review-g34438-d2636718-Reviews-Dulce_Ambrosia_Dessert_Cafe-Miami_Florida.html" TargetMode="External"/><Relationship Id="rId1140" Type="http://schemas.openxmlformats.org/officeDocument/2006/relationships/hyperlink" Target="http://www.tripadvisor.in/Restaurant_Review-g34438-d5089623-Reviews-La_Tinajita_Cafe-Miami_Florida.html" TargetMode="External"/><Relationship Id="rId84" Type="http://schemas.openxmlformats.org/officeDocument/2006/relationships/hyperlink" Target="https://www.zomato.com/miami/roccos-tacos-tequila-bar-fort-lauderdale?utm_source=api_basic_user&amp;utm_medium=api&amp;utm_campaign=v2.1" TargetMode="External"/><Relationship Id="rId387" Type="http://schemas.openxmlformats.org/officeDocument/2006/relationships/hyperlink" Target="http://www.tripadvisor.in/Restaurant_Review-g34438-d5108836-Reviews-Mary_Ann_Bakery_House-Miami_Florida.html" TargetMode="External"/><Relationship Id="rId510" Type="http://schemas.openxmlformats.org/officeDocument/2006/relationships/hyperlink" Target="http://www.tripadvisor.in/Restaurant_Review-g34438-d2437359-Reviews-Island_Chicken_Grill-Miami_Florida.html" TargetMode="External"/><Relationship Id="rId594" Type="http://schemas.openxmlformats.org/officeDocument/2006/relationships/hyperlink" Target="http://www.tripadvisor.in/Restaurant_Review-g34438-d4606964-Reviews-La_Dolce_Vita_Pizza-Miami_Florida.html" TargetMode="External"/><Relationship Id="rId608" Type="http://schemas.openxmlformats.org/officeDocument/2006/relationships/hyperlink" Target="http://www.tripadvisor.in/Restaurant_Review-g34438-d1372037-Reviews-Balans_Restaurant-Miami_Florida.html" TargetMode="External"/><Relationship Id="rId815" Type="http://schemas.openxmlformats.org/officeDocument/2006/relationships/hyperlink" Target="http://www.tripadvisor.in/Restaurant_Review-g34438-d5014216-Reviews-Gyroville-Miami_Florida.html" TargetMode="External"/><Relationship Id="rId1238" Type="http://schemas.openxmlformats.org/officeDocument/2006/relationships/hyperlink" Target="http://www.tripadvisor.in/Restaurant_Review-g34438-d3605207-Reviews-Kampai_Sunset-Miami_Florida.html" TargetMode="External"/><Relationship Id="rId247" Type="http://schemas.openxmlformats.org/officeDocument/2006/relationships/hyperlink" Target="http://www.tripadvisor.in/Restaurant_Review-g34438-d4182396-Reviews-Burger_King-Miami_Florida.html" TargetMode="External"/><Relationship Id="rId899" Type="http://schemas.openxmlformats.org/officeDocument/2006/relationships/hyperlink" Target="http://www.tripadvisor.in/Restaurant_Review-g34438-d1416598-Reviews-Five_Guys-Miami_Florida.html" TargetMode="External"/><Relationship Id="rId1000" Type="http://schemas.openxmlformats.org/officeDocument/2006/relationships/hyperlink" Target="http://www.tripadvisor.in/Restaurant_Review-g34438-d4788241-Reviews-Barezitto-Miami_Florida.html" TargetMode="External"/><Relationship Id="rId1084" Type="http://schemas.openxmlformats.org/officeDocument/2006/relationships/hyperlink" Target="http://www.tripadvisor.in/Restaurant_Review-g34438-d1746238-Reviews-Taverna_Opa-Miami_Florida.html" TargetMode="External"/><Relationship Id="rId1305" Type="http://schemas.openxmlformats.org/officeDocument/2006/relationships/hyperlink" Target="http://www.tripadvisor.in/Restaurant_Review-g34438-d3175895-Reviews-Jamrock_Cuisine-Miami_Florida.html" TargetMode="External"/><Relationship Id="rId107" Type="http://schemas.openxmlformats.org/officeDocument/2006/relationships/hyperlink" Target="http://www.tripadvisor.in/Restaurant_Review-g34438-d4182345-Reviews-Pasha_s-Miami_Florida.html" TargetMode="External"/><Relationship Id="rId454" Type="http://schemas.openxmlformats.org/officeDocument/2006/relationships/hyperlink" Target="http://www.tripadvisor.in/Restaurant_Review-g34438-d5575318-Reviews-Subway-Miami_Florida.html" TargetMode="External"/><Relationship Id="rId661" Type="http://schemas.openxmlformats.org/officeDocument/2006/relationships/hyperlink" Target="http://www.tripadvisor.in/Restaurant_Review-g34438-d4199781-Reviews-Cafeteria_Del_Medio_LLC-Miami_Florida.html" TargetMode="External"/><Relationship Id="rId759" Type="http://schemas.openxmlformats.org/officeDocument/2006/relationships/hyperlink" Target="http://www.tripadvisor.in/Restaurant_Review-g34438-d4182241-Reviews-Chuck_Wagon_Restaurant-Miami_Florida.html" TargetMode="External"/><Relationship Id="rId966" Type="http://schemas.openxmlformats.org/officeDocument/2006/relationships/hyperlink" Target="http://www.tripadvisor.in/Restaurant_Review-g34438-d938124-Reviews-Milly_s_Restaurant-Miami_Florida.html" TargetMode="External"/><Relationship Id="rId1291" Type="http://schemas.openxmlformats.org/officeDocument/2006/relationships/hyperlink" Target="http://www.tripadvisor.in/Restaurant_Review-g34438-d1753968-Reviews-La_Makarena-Miami_Florida.html"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14" Type="http://schemas.openxmlformats.org/officeDocument/2006/relationships/hyperlink" Target="http://www.tripadvisor.in/Restaurant_Review-g34438-d4802456-Reviews-Gusto_Express_Miami-Miami_Florida.html" TargetMode="External"/><Relationship Id="rId398" Type="http://schemas.openxmlformats.org/officeDocument/2006/relationships/hyperlink" Target="http://www.tripadvisor.in/Restaurant_Review-g34438-d4457820-Reviews-The_Corner-Miami_Florida.html" TargetMode="External"/><Relationship Id="rId521" Type="http://schemas.openxmlformats.org/officeDocument/2006/relationships/hyperlink" Target="http://www.tripadvisor.in/Restaurant_Review-g34438-d5008797-Reviews-VERO_Italian-Miami_Florida.html" TargetMode="External"/><Relationship Id="rId619" Type="http://schemas.openxmlformats.org/officeDocument/2006/relationships/hyperlink" Target="http://www.tripadvisor.in/Restaurant_Review-g34438-d3382905-Reviews-Lola_s_Gourmet-Miami_Florida.html" TargetMode="External"/><Relationship Id="rId1151" Type="http://schemas.openxmlformats.org/officeDocument/2006/relationships/hyperlink" Target="http://www.tripadvisor.in/Restaurant_Review-g34438-d909034-Reviews-Kaori_Sushi_Express-Miami_Florida.html" TargetMode="External"/><Relationship Id="rId1249" Type="http://schemas.openxmlformats.org/officeDocument/2006/relationships/hyperlink" Target="http://www.tripadvisor.in/Restaurant_Review-g34438-d5015671-Reviews-Kocoyeh_Cuisine-Miami_Florida.html" TargetMode="External"/><Relationship Id="rId95" Type="http://schemas.openxmlformats.org/officeDocument/2006/relationships/hyperlink" Target="https://www.zomato.com/miami/shuck-n-dive-cajun-cafe-fort-lauderdale?utm_source=api_basic_user&amp;utm_medium=api&amp;utm_campaign=v2.1" TargetMode="External"/><Relationship Id="rId160" Type="http://schemas.openxmlformats.org/officeDocument/2006/relationships/hyperlink" Target="http://www.tripadvisor.in/Restaurant_Review-g34438-d4194005-Reviews-China_Express-Miami_Florida.html" TargetMode="External"/><Relationship Id="rId826" Type="http://schemas.openxmlformats.org/officeDocument/2006/relationships/hyperlink" Target="http://www.tripadvisor.in/Restaurant_Review-g34438-d4207895-Reviews-Wendy_s-Miami_Florida.html" TargetMode="External"/><Relationship Id="rId1011" Type="http://schemas.openxmlformats.org/officeDocument/2006/relationships/hyperlink" Target="http://www.tripadvisor.in/Restaurant_Review-g34438-d5452622-Reviews-What_Is_a_Piada-Miami_Florida.html" TargetMode="External"/><Relationship Id="rId1109" Type="http://schemas.openxmlformats.org/officeDocument/2006/relationships/hyperlink" Target="http://www.tripadvisor.in/Restaurant_Review-g34438-d4192713-Reviews-China_Express-Miami_Florida.html" TargetMode="External"/><Relationship Id="rId258" Type="http://schemas.openxmlformats.org/officeDocument/2006/relationships/hyperlink" Target="http://www.tripadvisor.in/Restaurant_Review-g34438-d5084333-Reviews-Atlantic_Chinese_Restaurant-Miami_Florida.html" TargetMode="External"/><Relationship Id="rId465" Type="http://schemas.openxmlformats.org/officeDocument/2006/relationships/hyperlink" Target="http://www.tripadvisor.in/Restaurant_Review-g34438-d4203010-Reviews-Lenny_s_Place-Miami_Florida.html" TargetMode="External"/><Relationship Id="rId672" Type="http://schemas.openxmlformats.org/officeDocument/2006/relationships/hyperlink" Target="http://www.tripadvisor.in/Restaurant_Review-g34438-d818029-Reviews-La_Provence_French_Bakery_Cafe-Miami_Florida.html" TargetMode="External"/><Relationship Id="rId1095" Type="http://schemas.openxmlformats.org/officeDocument/2006/relationships/hyperlink" Target="http://www.tripadvisor.in/Restaurant_Review-g34438-d2408895-Reviews-Tuyo_Restaurant-Miami_Florida.html" TargetMode="External"/><Relationship Id="rId1316" Type="http://schemas.openxmlformats.org/officeDocument/2006/relationships/hyperlink" Target="http://www.tripadvisor.in/Restaurant_Review-g34438-d2619975-Reviews-Eat_Run_Subs-Miami_Florida.html" TargetMode="External"/><Relationship Id="rId22" Type="http://schemas.openxmlformats.org/officeDocument/2006/relationships/hyperlink" Target="https://www.zomato.com/miami/casablanca-caf&#233;-fort-lauderdale?utm_source=api_basic_user&amp;utm_medium=api&amp;utm_campaign=v2.1" TargetMode="External"/><Relationship Id="rId118" Type="http://schemas.openxmlformats.org/officeDocument/2006/relationships/hyperlink" Target="http://www.tripadvisor.in/Restaurant_Review-g34438-d4182004-Reviews-La_Casita-Miami_Florida.html" TargetMode="External"/><Relationship Id="rId325" Type="http://schemas.openxmlformats.org/officeDocument/2006/relationships/hyperlink" Target="http://www.tripadvisor.in/Restaurant_Review-g34438-d4415173-Reviews-Pizza_Hut-Miami_Florida.html" TargetMode="External"/><Relationship Id="rId532" Type="http://schemas.openxmlformats.org/officeDocument/2006/relationships/hyperlink" Target="http://www.tripadvisor.in/Restaurant_Review-g34438-d3419979-Reviews-Toni_Sushi-Miami_Florida.html" TargetMode="External"/><Relationship Id="rId977" Type="http://schemas.openxmlformats.org/officeDocument/2006/relationships/hyperlink" Target="http://www.tripadvisor.in/Restaurant_Review-g34438-d5100561-Reviews-Au_Bon_Pain-Miami_Florida.html" TargetMode="External"/><Relationship Id="rId1162" Type="http://schemas.openxmlformats.org/officeDocument/2006/relationships/hyperlink" Target="http://www.tripadvisor.in/Restaurant_Review-g34438-d4193472-Reviews-Solerlahitte_Inc-Miami_Florida.html" TargetMode="External"/><Relationship Id="rId171" Type="http://schemas.openxmlformats.org/officeDocument/2006/relationships/hyperlink" Target="http://www.tripadvisor.in/Restaurant_Review-g34438-d4182378-Reviews-Subway-Miami_Florida.html" TargetMode="External"/><Relationship Id="rId837" Type="http://schemas.openxmlformats.org/officeDocument/2006/relationships/hyperlink" Target="http://www.tripadvisor.in/Restaurant_Review-g34438-d4310362-Reviews-Yuka_Deli_Restaurant-Miami_Florida.html" TargetMode="External"/><Relationship Id="rId1022" Type="http://schemas.openxmlformats.org/officeDocument/2006/relationships/hyperlink" Target="http://www.tripadvisor.in/Restaurant_Review-g34438-d4182042-Reviews-Los_Mega_Perros-Miami_Florida.html" TargetMode="External"/><Relationship Id="rId269" Type="http://schemas.openxmlformats.org/officeDocument/2006/relationships/hyperlink" Target="http://www.tripadvisor.in/Restaurant_Review-g34438-d495335-Reviews-Churchill_s_Pub-Miami_Florida.html" TargetMode="External"/><Relationship Id="rId476" Type="http://schemas.openxmlformats.org/officeDocument/2006/relationships/hyperlink" Target="http://www.tripadvisor.in/Restaurant_Review-g34438-d4193491-Reviews-Weberman_s_Traditional_Foods-Miami_Florida.html" TargetMode="External"/><Relationship Id="rId683" Type="http://schemas.openxmlformats.org/officeDocument/2006/relationships/hyperlink" Target="http://www.tripadvisor.in/Restaurant_Review-g34438-d486626-Reviews-Sushi_Ko_Japanese_Restaurant-Miami_Florida.html" TargetMode="External"/><Relationship Id="rId890" Type="http://schemas.openxmlformats.org/officeDocument/2006/relationships/hyperlink" Target="http://www.tripadvisor.in/Restaurant_Review-g34438-d2442511-Reviews-La_Nonna_Italian_Restaurant-Miami_Florida.html" TargetMode="External"/><Relationship Id="rId904" Type="http://schemas.openxmlformats.org/officeDocument/2006/relationships/hyperlink" Target="http://www.tripadvisor.in/Restaurant_Review-g34438-d4847173-Reviews-Kreyol_La_Cafe-Miami_Florida.html" TargetMode="External"/><Relationship Id="rId1327" Type="http://schemas.openxmlformats.org/officeDocument/2006/relationships/hyperlink" Target="http://www.tripadvisor.in/Restaurant_Review-g34438-d3545036-Reviews-La_Nueva_Argentina-Miami_Florida.html" TargetMode="External"/><Relationship Id="rId33" Type="http://schemas.openxmlformats.org/officeDocument/2006/relationships/hyperlink" Target="https://www.zomato.com/miami/falafel-bistro-wine-bar-coral-springs?utm_source=api_basic_user&amp;utm_medium=api&amp;utm_campaign=v2.1" TargetMode="External"/><Relationship Id="rId129" Type="http://schemas.openxmlformats.org/officeDocument/2006/relationships/hyperlink" Target="http://www.tripadvisor.in/Restaurant_Review-g34438-d4204371-Reviews-Taco_Rico-Miami_Florida.html" TargetMode="External"/><Relationship Id="rId336" Type="http://schemas.openxmlformats.org/officeDocument/2006/relationships/hyperlink" Target="http://www.tripadvisor.in/Restaurant_Review-g34438-d2698021-Reviews-Lili_s_Catch_of_the_Day-Miami_Florida.html" TargetMode="External"/><Relationship Id="rId543" Type="http://schemas.openxmlformats.org/officeDocument/2006/relationships/hyperlink" Target="http://www.tripadvisor.in/Restaurant_Review-g34438-d4197636-Reviews-China_Delight_Chinese_Restaurant-Miami_Florida.html" TargetMode="External"/><Relationship Id="rId988" Type="http://schemas.openxmlformats.org/officeDocument/2006/relationships/hyperlink" Target="http://www.tripadvisor.in/Restaurant_Review-g34438-d4348431-Reviews-Yarumba_Restaurant_Lounge-Miami_Florida.html" TargetMode="External"/><Relationship Id="rId1173" Type="http://schemas.openxmlformats.org/officeDocument/2006/relationships/hyperlink" Target="http://www.tripadvisor.in/Restaurant_Review-g34438-d1817227-Reviews-Garden_Eatin_Vegetarian_Restaurant-Miami_Florida.html" TargetMode="External"/><Relationship Id="rId182" Type="http://schemas.openxmlformats.org/officeDocument/2006/relationships/hyperlink" Target="http://www.tripadvisor.in/Restaurant_Review-g34438-d5420754-Reviews-Porcao-Miami_Florida.html" TargetMode="External"/><Relationship Id="rId403" Type="http://schemas.openxmlformats.org/officeDocument/2006/relationships/hyperlink" Target="http://www.tripadvisor.in/Restaurant_Review-g34438-d1889669-Reviews-3_Out_Irish_Sports_Taven-Miami_Florida.html" TargetMode="External"/><Relationship Id="rId750" Type="http://schemas.openxmlformats.org/officeDocument/2006/relationships/hyperlink" Target="http://www.tripadvisor.in/Restaurant_Review-g34438-d4370991-Reviews-Subway-Miami_Florida.html" TargetMode="External"/><Relationship Id="rId848" Type="http://schemas.openxmlformats.org/officeDocument/2006/relationships/hyperlink" Target="http://www.tripadvisor.in/Restaurant_Review-g34438-d1978464-Reviews-Baru_Urbano-Miami_Florida.html" TargetMode="External"/><Relationship Id="rId1033" Type="http://schemas.openxmlformats.org/officeDocument/2006/relationships/hyperlink" Target="http://www.tripadvisor.in/Restaurant_Review-g34438-d4207555-Reviews-La_Famille_Restaurant-Miami_Florida.html" TargetMode="External"/><Relationship Id="rId487" Type="http://schemas.openxmlformats.org/officeDocument/2006/relationships/hyperlink" Target="http://www.tripadvisor.in/Restaurant_Review-g34438-d3434975-Reviews-Pizzarium-Miami_Florida.html" TargetMode="External"/><Relationship Id="rId610" Type="http://schemas.openxmlformats.org/officeDocument/2006/relationships/hyperlink" Target="http://www.tripadvisor.in/Restaurant_Review-g34438-d5072927-Reviews-Confucio_Express-Miami_Florida.html" TargetMode="External"/><Relationship Id="rId694" Type="http://schemas.openxmlformats.org/officeDocument/2006/relationships/hyperlink" Target="http://www.tripadvisor.in/Restaurant_Review-g34438-d4207524-Reviews-Wendy_s-Miami_Florida.html" TargetMode="External"/><Relationship Id="rId708" Type="http://schemas.openxmlformats.org/officeDocument/2006/relationships/hyperlink" Target="http://www.tripadvisor.in/Restaurant_Review-g34438-d4181638-Reviews-Burger_King-Miami_Florida.html" TargetMode="External"/><Relationship Id="rId915" Type="http://schemas.openxmlformats.org/officeDocument/2006/relationships/hyperlink" Target="http://www.tripadvisor.in/Restaurant_Review-g34438-d4192785-Reviews-Deli_Express_Peruvian_Store_Inc-Miami_Florida.html" TargetMode="External"/><Relationship Id="rId1240" Type="http://schemas.openxmlformats.org/officeDocument/2006/relationships/hyperlink" Target="http://www.tripadvisor.in/Restaurant_Review-g34438-d2531021-Reviews-Luis_Galindo_Latin_America-Miami_Florida.html" TargetMode="External"/><Relationship Id="rId1338" Type="http://schemas.openxmlformats.org/officeDocument/2006/relationships/hyperlink" Target="http://www.tripadvisor.in/Restaurant_Review-g34438-d4858860-Reviews-Sushi_Meng-Miami_Florida.html" TargetMode="External"/><Relationship Id="rId347" Type="http://schemas.openxmlformats.org/officeDocument/2006/relationships/hyperlink" Target="http://www.tripadvisor.in/Restaurant_Review-g34438-d4369682-Reviews-Potatoes_Plus-Miami_Florida.html" TargetMode="External"/><Relationship Id="rId999" Type="http://schemas.openxmlformats.org/officeDocument/2006/relationships/hyperlink" Target="http://www.tripadvisor.in/Restaurant_Review-g34438-d4168529-Reviews-Cava_Flamenco_Restaurant-Miami_Florida.html" TargetMode="External"/><Relationship Id="rId1100" Type="http://schemas.openxmlformats.org/officeDocument/2006/relationships/hyperlink" Target="http://www.tripadvisor.in/Restaurant_Review-g34438-d2453165-Reviews-La_Bottega_by_Carmen_Trigueros-Miami_Florida.html" TargetMode="External"/><Relationship Id="rId1184" Type="http://schemas.openxmlformats.org/officeDocument/2006/relationships/hyperlink" Target="http://www.tripadvisor.in/Restaurant_Review-g34438-d937647-Reviews-Janet_s_Restaurant-Miami_Florida.html" TargetMode="External"/><Relationship Id="rId44" Type="http://schemas.openxmlformats.org/officeDocument/2006/relationships/hyperlink" Target="https://www.zomato.com/miami/havana-harrys-coral-gables?utm_source=api_basic_user&amp;utm_medium=api&amp;utm_campaign=v2.1" TargetMode="External"/><Relationship Id="rId554" Type="http://schemas.openxmlformats.org/officeDocument/2006/relationships/hyperlink" Target="http://www.tripadvisor.in/Restaurant_Review-g34438-d4836026-Reviews-Dimendiva-Miami_Florida.html" TargetMode="External"/><Relationship Id="rId761" Type="http://schemas.openxmlformats.org/officeDocument/2006/relationships/hyperlink" Target="http://www.tripadvisor.in/Restaurant_Review-g34438-d4196506-Reviews-Atchana_s_East_West_Kitchen-Miami_Florida.html" TargetMode="External"/><Relationship Id="rId859" Type="http://schemas.openxmlformats.org/officeDocument/2006/relationships/hyperlink" Target="http://www.tripadvisor.in/Restaurant_Review-g34438-d4915414-Reviews-Wine_Vault-Miami_Florida.html" TargetMode="External"/><Relationship Id="rId193" Type="http://schemas.openxmlformats.org/officeDocument/2006/relationships/hyperlink" Target="http://www.tripadvisor.in/Restaurant_Review-g34438-d4194031-Reviews-Mi_Sabor_Cafe-Miami_Florida.html" TargetMode="External"/><Relationship Id="rId207" Type="http://schemas.openxmlformats.org/officeDocument/2006/relationships/hyperlink" Target="http://www.tripadvisor.in/Restaurant_Review-g34438-d1390740-Reviews-Viceroy_Miami_at_Icon_Brickell-Miami_Florida.html" TargetMode="External"/><Relationship Id="rId414" Type="http://schemas.openxmlformats.org/officeDocument/2006/relationships/hyperlink" Target="http://www.tripadvisor.in/Restaurant_Review-g34438-d4731607-Reviews-Raspados_Loly-Miami_Florida.html" TargetMode="External"/><Relationship Id="rId498" Type="http://schemas.openxmlformats.org/officeDocument/2006/relationships/hyperlink" Target="http://www.tripadvisor.in/Restaurant_Review-g34438-d4562550-Reviews-1st_Avenue_Bistro-Miami_Florida.html" TargetMode="External"/><Relationship Id="rId621" Type="http://schemas.openxmlformats.org/officeDocument/2006/relationships/hyperlink" Target="http://www.tripadvisor.in/Restaurant_Review-g34438-d4202999-Reviews-Domino_s_Pizza-Miami_Florida.html" TargetMode="External"/><Relationship Id="rId1044" Type="http://schemas.openxmlformats.org/officeDocument/2006/relationships/hyperlink" Target="http://www.tripadvisor.in/Restaurant_Review-g34438-d4371004-Reviews-Dairy_Queen-Miami_Florida.html" TargetMode="External"/><Relationship Id="rId1251" Type="http://schemas.openxmlformats.org/officeDocument/2006/relationships/hyperlink" Target="http://www.tripadvisor.in/Restaurant_Review-g34438-d4916552-Reviews-Nite_Cap_Lounge-Miami_Florida.html" TargetMode="External"/><Relationship Id="rId260" Type="http://schemas.openxmlformats.org/officeDocument/2006/relationships/hyperlink" Target="http://www.tripadvisor.in/Restaurant_Review-g34438-d5224121-Reviews-Ace_of_Cupcakes-Miami_Florida.html" TargetMode="External"/><Relationship Id="rId719" Type="http://schemas.openxmlformats.org/officeDocument/2006/relationships/hyperlink" Target="http://www.tripadvisor.in/Restaurant_Review-g34438-d2542330-Reviews-Deliciosa_Bakery-Miami_Florida.html" TargetMode="External"/><Relationship Id="rId926" Type="http://schemas.openxmlformats.org/officeDocument/2006/relationships/hyperlink" Target="http://www.tripadvisor.in/Restaurant_Review-g34438-d2630466-Reviews-Mama_Jennie_s-Miami_Florida.html" TargetMode="External"/><Relationship Id="rId1111" Type="http://schemas.openxmlformats.org/officeDocument/2006/relationships/hyperlink" Target="http://www.tripadvisor.in/Restaurant_Review-g34438-d6516346-Reviews-Bonsai_Thai_Sushi_Restaurant-Miami_Florida.html" TargetMode="External"/><Relationship Id="rId55" Type="http://schemas.openxmlformats.org/officeDocument/2006/relationships/hyperlink" Target="https://www.zomato.com/miami/the-big-cheese-south-miami?utm_source=api_basic_user&amp;utm_medium=api&amp;utm_campaign=v2.1" TargetMode="External"/><Relationship Id="rId120" Type="http://schemas.openxmlformats.org/officeDocument/2006/relationships/hyperlink" Target="http://www.tripadvisor.in/Restaurant_Review-g34438-d4207576-Reviews-Papa_John_s-Miami_Florida.html" TargetMode="External"/><Relationship Id="rId358" Type="http://schemas.openxmlformats.org/officeDocument/2006/relationships/hyperlink" Target="http://www.tripadvisor.in/Restaurant_Review-g34438-d2221731-Reviews-Amuse_restaurant_and_lounge-Miami_Florida.html" TargetMode="External"/><Relationship Id="rId565" Type="http://schemas.openxmlformats.org/officeDocument/2006/relationships/hyperlink" Target="http://www.tripadvisor.in/Restaurant_Review-g34438-d4193434-Reviews-Halley_s_Cafe-Miami_Florida.html" TargetMode="External"/><Relationship Id="rId772" Type="http://schemas.openxmlformats.org/officeDocument/2006/relationships/hyperlink" Target="http://www.tripadvisor.in/Restaurant_Review-g34438-d4509182-Reviews-Elements_Restaurant-Miami_Florida.html" TargetMode="External"/><Relationship Id="rId1195" Type="http://schemas.openxmlformats.org/officeDocument/2006/relationships/hyperlink" Target="http://www.tripadvisor.in/Restaurant_Review-g34438-d910546-Reviews-Latin_Cafe_2000-Miami_Florida.html" TargetMode="External"/><Relationship Id="rId1209" Type="http://schemas.openxmlformats.org/officeDocument/2006/relationships/hyperlink" Target="http://www.tripadvisor.in/Restaurant_Review-g34438-d4006129-Reviews-T_O_Pizza_Shop-Miami_Florida.html" TargetMode="External"/><Relationship Id="rId218" Type="http://schemas.openxmlformats.org/officeDocument/2006/relationships/hyperlink" Target="http://www.tripadvisor.in/Restaurant_Review-g34438-d4192775-Reviews-Pal_Mar_Cafeteria_Inc-Miami_Florida.html" TargetMode="External"/><Relationship Id="rId425" Type="http://schemas.openxmlformats.org/officeDocument/2006/relationships/hyperlink" Target="http://www.tripadvisor.in/Restaurant_Review-g34438-d4182159-Reviews-Burger_King-Miami_Florida.html" TargetMode="External"/><Relationship Id="rId632" Type="http://schemas.openxmlformats.org/officeDocument/2006/relationships/hyperlink" Target="http://www.tripadvisor.in/Restaurant_Review-g34438-d4192814-Reviews-Choripan_Sandwich_Shop-Miami_Florida.html" TargetMode="External"/><Relationship Id="rId1055" Type="http://schemas.openxmlformats.org/officeDocument/2006/relationships/hyperlink" Target="http://www.tripadvisor.in/Restaurant_Review-g34438-d938125-Reviews-Munchies_Incorporated-Miami_Florida.html" TargetMode="External"/><Relationship Id="rId1262" Type="http://schemas.openxmlformats.org/officeDocument/2006/relationships/hyperlink" Target="http://www.tripadvisor.in/Restaurant_Review-g34438-d935774-Reviews-Project-Miami_Florida.html" TargetMode="External"/><Relationship Id="rId271" Type="http://schemas.openxmlformats.org/officeDocument/2006/relationships/hyperlink" Target="http://www.tripadvisor.in/Restaurant_Review-g34438-d4562614-Reviews-Subway-Miami_Florida.html" TargetMode="External"/><Relationship Id="rId937" Type="http://schemas.openxmlformats.org/officeDocument/2006/relationships/hyperlink" Target="http://www.tripadvisor.in/Restaurant_Review-g34438-d4368612-Reviews-TCBY-Miami_Florida.html" TargetMode="External"/><Relationship Id="rId1122" Type="http://schemas.openxmlformats.org/officeDocument/2006/relationships/hyperlink" Target="http://www.tripadvisor.in/Restaurant_Review-g34438-d816853-Reviews-Rosa_Mexicano_Mary_Brickell_Village-Miami_Florida.html" TargetMode="External"/><Relationship Id="rId66" Type="http://schemas.openxmlformats.org/officeDocument/2006/relationships/hyperlink" Target="https://www.zomato.com/miami/roccos-tacos-and-tequila-bar-west-palm-beach?utm_source=api_basic_user&amp;utm_medium=api&amp;utm_campaign=v2.1" TargetMode="External"/><Relationship Id="rId131" Type="http://schemas.openxmlformats.org/officeDocument/2006/relationships/hyperlink" Target="http://www.tripadvisor.in/Restaurant_Review-g34438-d4916679-Reviews-Las_Reinas_Del_Cafe_Corp-Miami_Florida.html" TargetMode="External"/><Relationship Id="rId369" Type="http://schemas.openxmlformats.org/officeDocument/2006/relationships/hyperlink" Target="http://www.tripadvisor.in/Restaurant_Review-g34438-d2136855-Reviews-Bin_No_18-Miami_Florida.html" TargetMode="External"/><Relationship Id="rId576" Type="http://schemas.openxmlformats.org/officeDocument/2006/relationships/hyperlink" Target="http://www.tripadvisor.in/Restaurant_Review-g34438-d1860572-Reviews-Latin_American_Bayside_Cafe-Miami_Florida.html" TargetMode="External"/><Relationship Id="rId783" Type="http://schemas.openxmlformats.org/officeDocument/2006/relationships/hyperlink" Target="http://www.tripadvisor.in/Restaurant_Review-g34438-d4509177-Reviews-La_Paris_Cafe-Miami_Florida.html" TargetMode="External"/><Relationship Id="rId990" Type="http://schemas.openxmlformats.org/officeDocument/2006/relationships/hyperlink" Target="http://www.tripadvisor.in/Restaurant_Review-g34438-d4202986-Reviews-Empire_Seafood-Miami_Florida.html" TargetMode="External"/><Relationship Id="rId229" Type="http://schemas.openxmlformats.org/officeDocument/2006/relationships/hyperlink" Target="http://www.tripadvisor.in/Restaurant_Review-g34438-d937894-Reviews-Chef_Turrent-Miami_Florida.html" TargetMode="External"/><Relationship Id="rId436" Type="http://schemas.openxmlformats.org/officeDocument/2006/relationships/hyperlink" Target="http://www.tripadvisor.in/Restaurant_Review-g34438-d4842112-Reviews-Graffe-Miami_Florida.html" TargetMode="External"/><Relationship Id="rId643" Type="http://schemas.openxmlformats.org/officeDocument/2006/relationships/hyperlink" Target="http://www.tripadvisor.in/Restaurant_Review-g34438-d1978548-Reviews-Cane_Fire_Grille-Miami_Florida.html" TargetMode="External"/><Relationship Id="rId1066" Type="http://schemas.openxmlformats.org/officeDocument/2006/relationships/hyperlink" Target="http://www.tripadvisor.in/Restaurant_Review-g34438-d1406435-Reviews-Uva_69-Miami_Florida.html" TargetMode="External"/><Relationship Id="rId1273" Type="http://schemas.openxmlformats.org/officeDocument/2006/relationships/hyperlink" Target="http://www.tripadvisor.in/Restaurant_Review-g34438-d4559861-Reviews-Flagler_Charbroiled_Hamburger-Miami_Florida.html" TargetMode="External"/><Relationship Id="rId850" Type="http://schemas.openxmlformats.org/officeDocument/2006/relationships/hyperlink" Target="http://www.tripadvisor.in/Restaurant_Review-g34438-d4041109-Reviews-Momi_Ramen-Miami_Florida.html" TargetMode="External"/><Relationship Id="rId948" Type="http://schemas.openxmlformats.org/officeDocument/2006/relationships/hyperlink" Target="http://www.tripadvisor.in/Restaurant_Review-g34438-d3165190-Reviews-Bellacapri_by_Anacapri-Miami_Florida.html" TargetMode="External"/><Relationship Id="rId1133" Type="http://schemas.openxmlformats.org/officeDocument/2006/relationships/hyperlink" Target="http://www.tripadvisor.in/Restaurant_Review-g34438-d4182037-Reviews-McDonald_s-Miami_Florida.html" TargetMode="External"/><Relationship Id="rId77" Type="http://schemas.openxmlformats.org/officeDocument/2006/relationships/hyperlink" Target="https://www.zomato.com/miami/11th-street-diner-south-beach?utm_source=api_basic_user&amp;utm_medium=api&amp;utm_campaign=v2.1" TargetMode="External"/><Relationship Id="rId282" Type="http://schemas.openxmlformats.org/officeDocument/2006/relationships/hyperlink" Target="http://www.tripadvisor.in/Restaurant_Review-g34438-d2369689-Reviews-Pop_s_Pizza_and_Subs-Miami_Florida.html" TargetMode="External"/><Relationship Id="rId503" Type="http://schemas.openxmlformats.org/officeDocument/2006/relationships/hyperlink" Target="http://www.tripadvisor.in/Restaurant_Review-g34438-d4193992-Reviews-Ho_Wah_Restaurant-Miami_Florida.html" TargetMode="External"/><Relationship Id="rId587" Type="http://schemas.openxmlformats.org/officeDocument/2006/relationships/hyperlink" Target="http://www.tripadvisor.in/Restaurant_Review-g34438-d4193499-Reviews-El_Amanecer_Restaurant_and_Cafeteria-Miami_Florida.html" TargetMode="External"/><Relationship Id="rId710" Type="http://schemas.openxmlformats.org/officeDocument/2006/relationships/hyperlink" Target="http://www.tripadvisor.in/Restaurant_Review-g34438-d4201290-Reviews-Mia_Cafe-Miami_Florida.html" TargetMode="External"/><Relationship Id="rId808" Type="http://schemas.openxmlformats.org/officeDocument/2006/relationships/hyperlink" Target="http://www.tripadvisor.in/Restaurant_Review-g34438-d4508679-Reviews-Latin_Restaurant-Miami_Florida.html" TargetMode="External"/><Relationship Id="rId1340" Type="http://schemas.openxmlformats.org/officeDocument/2006/relationships/hyperlink" Target="http://www.tripadvisor.in/Restaurant_Review-g34438-d5267018-Reviews-The_Room_Cafe_and_Bar-Miami_Florida.html" TargetMode="External"/><Relationship Id="rId8" Type="http://schemas.openxmlformats.org/officeDocument/2006/relationships/hyperlink" Target="https://www.zomato.com/miami/prime-112-1-south-beach?utm_source=api_basic_user&amp;utm_medium=api&amp;utm_campaign=v2.1" TargetMode="External"/><Relationship Id="rId142" Type="http://schemas.openxmlformats.org/officeDocument/2006/relationships/hyperlink" Target="http://www.tripadvisor.in/Restaurant_Review-g34438-d4182262-Reviews-Pasha_s-Miami_Florida.html" TargetMode="External"/><Relationship Id="rId447" Type="http://schemas.openxmlformats.org/officeDocument/2006/relationships/hyperlink" Target="http://www.tripadvisor.in/Restaurant_Review-g34438-d4182047-Reviews-Burger_King-Miami_Florida.html" TargetMode="External"/><Relationship Id="rId794" Type="http://schemas.openxmlformats.org/officeDocument/2006/relationships/hyperlink" Target="http://www.tripadvisor.in/Restaurant_Review-g34438-d2363706-Reviews-Harry_s_Pizzeria-Miami_Florida.html" TargetMode="External"/><Relationship Id="rId1077" Type="http://schemas.openxmlformats.org/officeDocument/2006/relationships/hyperlink" Target="http://www.tripadvisor.in/Restaurant_Review-g34438-d5089177-Reviews-Subway-Miami_Florida.html" TargetMode="External"/><Relationship Id="rId1200" Type="http://schemas.openxmlformats.org/officeDocument/2006/relationships/hyperlink" Target="http://www.tripadvisor.in/Restaurant_Review-g34438-d4193470-Reviews-China_Inn-Miami_Florida.html" TargetMode="External"/><Relationship Id="rId654" Type="http://schemas.openxmlformats.org/officeDocument/2006/relationships/hyperlink" Target="http://www.tripadvisor.in/Restaurant_Review-g34438-d4855998-Reviews-The_Yellow_Cupcake_Shop-Miami_Florida.html" TargetMode="External"/><Relationship Id="rId861" Type="http://schemas.openxmlformats.org/officeDocument/2006/relationships/hyperlink" Target="http://www.tripadvisor.in/Restaurant_Review-g34438-d4919541-Reviews-Blackbrick_Chinese-Miami_Florida.html" TargetMode="External"/><Relationship Id="rId959" Type="http://schemas.openxmlformats.org/officeDocument/2006/relationships/hyperlink" Target="http://www.tripadvisor.in/Restaurant_Review-g34438-d495807-Reviews-S_S_Restaurant-Miami_Florida.html" TargetMode="External"/><Relationship Id="rId1284" Type="http://schemas.openxmlformats.org/officeDocument/2006/relationships/hyperlink" Target="http://www.tripadvisor.in/Restaurant_Review-g34438-d2195070-Reviews-Catharsis_Restaurant_Lounge-Miami_Florida.html" TargetMode="External"/><Relationship Id="rId293" Type="http://schemas.openxmlformats.org/officeDocument/2006/relationships/hyperlink" Target="http://www.tripadvisor.in/Restaurant_Review-g34438-d4508889-Reviews-The_Sub_Station-Miami_Florida.html" TargetMode="External"/><Relationship Id="rId307" Type="http://schemas.openxmlformats.org/officeDocument/2006/relationships/hyperlink" Target="http://www.tripadvisor.in/Restaurant_Review-g34438-d4192802-Reviews-Total_Cafeteria-Miami_Florida.html" TargetMode="External"/><Relationship Id="rId514" Type="http://schemas.openxmlformats.org/officeDocument/2006/relationships/hyperlink" Target="http://www.tripadvisor.in/Restaurant_Review-g34438-d3358174-Reviews-Siam_Dragon-Miami_Florida.html" TargetMode="External"/><Relationship Id="rId721" Type="http://schemas.openxmlformats.org/officeDocument/2006/relationships/hyperlink" Target="http://www.tripadvisor.in/Restaurant_Review-g34438-d4508506-Reviews-Fish_Corner-Miami_Florida.html" TargetMode="External"/><Relationship Id="rId1144" Type="http://schemas.openxmlformats.org/officeDocument/2006/relationships/hyperlink" Target="http://www.tripadvisor.in/Restaurant_Review-g34438-d911976-Reviews-Chung_Heng_Chinese_Food-Miami_Florida.html" TargetMode="External"/><Relationship Id="rId88" Type="http://schemas.openxmlformats.org/officeDocument/2006/relationships/hyperlink" Target="https://www.zomato.com/miami/xix&#243;n-spanish-restaurant-coral-way?utm_source=api_basic_user&amp;utm_medium=api&amp;utm_campaign=v2.1" TargetMode="External"/><Relationship Id="rId153" Type="http://schemas.openxmlformats.org/officeDocument/2006/relationships/hyperlink" Target="http://www.tripadvisor.in/Restaurant_Review-g34438-d5073575-Reviews-La_Casa_De_Las_Baleadas-Miami_Florida.html" TargetMode="External"/><Relationship Id="rId360" Type="http://schemas.openxmlformats.org/officeDocument/2006/relationships/hyperlink" Target="http://www.tripadvisor.in/Restaurant_Review-g34438-d920805-Reviews-Lazeez_Asian_Cuisine-Miami_Florida.html" TargetMode="External"/><Relationship Id="rId598" Type="http://schemas.openxmlformats.org/officeDocument/2006/relationships/hyperlink" Target="http://www.tripadvisor.in/Restaurant_Review-g34438-d4194053-Reviews-Topeka_Grille-Miami_Florida.html" TargetMode="External"/><Relationship Id="rId819" Type="http://schemas.openxmlformats.org/officeDocument/2006/relationships/hyperlink" Target="http://www.tripadvisor.in/Restaurant_Review-g34438-d4194034-Reviews-Francisco_s_Cafe_and_Services-Miami_Florida.html" TargetMode="External"/><Relationship Id="rId1004" Type="http://schemas.openxmlformats.org/officeDocument/2006/relationships/hyperlink" Target="http://www.tripadvisor.in/Restaurant_Review-g34438-d4194048-Reviews-Mekong_Chinese_Restaurant-Miami_Florida.html" TargetMode="External"/><Relationship Id="rId1211" Type="http://schemas.openxmlformats.org/officeDocument/2006/relationships/hyperlink" Target="http://www.tripadvisor.in/Restaurant_Review-g34438-d4194055-Reviews-El_Honduereno-Miami_Florida.html" TargetMode="External"/><Relationship Id="rId220" Type="http://schemas.openxmlformats.org/officeDocument/2006/relationships/hyperlink" Target="http://www.tripadvisor.in/Restaurant_Review-g34438-d4854667-Reviews-Kitchen_M-Miami_Florida.html" TargetMode="External"/><Relationship Id="rId458" Type="http://schemas.openxmlformats.org/officeDocument/2006/relationships/hyperlink" Target="http://www.tripadvisor.in/Restaurant_Review-g34438-d4193506-Reviews-Geo_s_Ice_Cream-Miami_Florida.html" TargetMode="External"/><Relationship Id="rId665" Type="http://schemas.openxmlformats.org/officeDocument/2006/relationships/hyperlink" Target="http://www.tripadvisor.in/Restaurant_Review-g34438-d465707-Reviews-Taqueria_El_Mexicano-Miami_Florida.html" TargetMode="External"/><Relationship Id="rId872" Type="http://schemas.openxmlformats.org/officeDocument/2006/relationships/hyperlink" Target="http://www.tripadvisor.in/Restaurant_Review-g34438-d917463-Reviews-Muscle_Beach_Lemonade-Miami_Florida.html" TargetMode="External"/><Relationship Id="rId1088" Type="http://schemas.openxmlformats.org/officeDocument/2006/relationships/hyperlink" Target="http://www.tripadvisor.in/Restaurant_Review-g34438-d4560307-Reviews-Cafe_801-Miami_Florida.html" TargetMode="External"/><Relationship Id="rId1295" Type="http://schemas.openxmlformats.org/officeDocument/2006/relationships/hyperlink" Target="http://www.tripadvisor.in/Restaurant_Review-g34438-d1022635-Reviews-Sushi_Maki-Miami_Florida.html" TargetMode="External"/><Relationship Id="rId1309" Type="http://schemas.openxmlformats.org/officeDocument/2006/relationships/hyperlink" Target="http://www.tripadvisor.in/Restaurant_Review-g34438-d4947657-Reviews-Barrel_Express-Miami_Florida.html" TargetMode="External"/><Relationship Id="rId15" Type="http://schemas.openxmlformats.org/officeDocument/2006/relationships/hyperlink" Target="https://www.zomato.com/miami/nobu-miami-beach?utm_source=api_basic_user&amp;utm_medium=api&amp;utm_campaign=v2.1" TargetMode="External"/><Relationship Id="rId318" Type="http://schemas.openxmlformats.org/officeDocument/2006/relationships/hyperlink" Target="http://www.tripadvisor.in/Restaurant_Review-g34438-d4181608-Reviews-Miami_Subs_Grill-Miami_Florida.html" TargetMode="External"/><Relationship Id="rId525" Type="http://schemas.openxmlformats.org/officeDocument/2006/relationships/hyperlink" Target="http://www.tripadvisor.in/Restaurant_Review-g34438-d921248-Reviews-E_S_Mero_Mero_Peruvian-Miami_Florida.html" TargetMode="External"/><Relationship Id="rId732" Type="http://schemas.openxmlformats.org/officeDocument/2006/relationships/hyperlink" Target="http://www.tripadvisor.in/Restaurant_Review-g34438-d466986-Reviews-Original_Pancake_House-Miami_Florida.html" TargetMode="External"/><Relationship Id="rId1155" Type="http://schemas.openxmlformats.org/officeDocument/2006/relationships/hyperlink" Target="http://www.tripadvisor.in/Restaurant_Review-g34438-d2553271-Reviews-The_Federal_Food_Wine_and_Provisions-Miami_Florida.html" TargetMode="External"/><Relationship Id="rId99" Type="http://schemas.openxmlformats.org/officeDocument/2006/relationships/hyperlink" Target="https://www.zomato.com/miami/havana-1957-cuban-cuisine-miami-beach?utm_source=api_basic_user&amp;utm_medium=api&amp;utm_campaign=v2.1" TargetMode="External"/><Relationship Id="rId164" Type="http://schemas.openxmlformats.org/officeDocument/2006/relationships/hyperlink" Target="http://www.tripadvisor.in/Restaurant_Review-g34438-d1134966-Reviews-Taco_Rico-Miami_Florida.html" TargetMode="External"/><Relationship Id="rId371" Type="http://schemas.openxmlformats.org/officeDocument/2006/relationships/hyperlink" Target="http://www.tripadvisor.in/Restaurant_Review-g34438-d4182273-Reviews-La_Mariscada_Seafood_Restaurant-Miami_Florida.html" TargetMode="External"/><Relationship Id="rId1015" Type="http://schemas.openxmlformats.org/officeDocument/2006/relationships/hyperlink" Target="http://www.tripadvisor.in/Restaurant_Review-g34438-d4729732-Reviews-Dunkin_Donuts-Miami_Florida.html" TargetMode="External"/><Relationship Id="rId1222" Type="http://schemas.openxmlformats.org/officeDocument/2006/relationships/hyperlink" Target="http://www.tripadvisor.in/Restaurant_Review-g34438-d4474369-Reviews-Mixt-Miami_Florida.html" TargetMode="External"/><Relationship Id="rId469" Type="http://schemas.openxmlformats.org/officeDocument/2006/relationships/hyperlink" Target="http://www.tripadvisor.in/Restaurant_Review-g34438-d4194002-Reviews-Don_Criollito_Restaurant-Miami_Florida.html" TargetMode="External"/><Relationship Id="rId676" Type="http://schemas.openxmlformats.org/officeDocument/2006/relationships/hyperlink" Target="http://www.tripadvisor.in/Restaurant_Review-g34438-d4182409-Reviews-Gables_Pizza_and_Salads_2-Miami_Florida.html" TargetMode="External"/><Relationship Id="rId883" Type="http://schemas.openxmlformats.org/officeDocument/2006/relationships/hyperlink" Target="http://www.tripadvisor.in/Restaurant_Review-g34438-d4192765-Reviews-Mao_Fast_Food-Miami_Florida.html" TargetMode="External"/><Relationship Id="rId1099" Type="http://schemas.openxmlformats.org/officeDocument/2006/relationships/hyperlink" Target="http://www.tripadvisor.in/Restaurant_Review-g34438-d4194061-Reviews-Michelle_s_Cafe_and_Catering-Miami_Florida.html" TargetMode="External"/><Relationship Id="rId26" Type="http://schemas.openxmlformats.org/officeDocument/2006/relationships/hyperlink" Target="https://www.zomato.com/miami/jaxsons-dania-beach?utm_source=api_basic_user&amp;utm_medium=api&amp;utm_campaign=v2.1" TargetMode="External"/><Relationship Id="rId231" Type="http://schemas.openxmlformats.org/officeDocument/2006/relationships/hyperlink" Target="http://www.tripadvisor.in/Restaurant_Review-g34438-d4194015-Reviews-Royal_Castle-Miami_Florida.html" TargetMode="External"/><Relationship Id="rId329" Type="http://schemas.openxmlformats.org/officeDocument/2006/relationships/hyperlink" Target="http://www.tripadvisor.in/Restaurant_Review-g34438-d4193486-Reviews-Jamba_Juice-Miami_Florida.html" TargetMode="External"/><Relationship Id="rId536" Type="http://schemas.openxmlformats.org/officeDocument/2006/relationships/hyperlink" Target="http://www.tripadvisor.in/Restaurant_Review-g34438-d3446246-Reviews-Batting_Cage_Sports_Bar-Miami_Florida.html" TargetMode="External"/><Relationship Id="rId1166" Type="http://schemas.openxmlformats.org/officeDocument/2006/relationships/hyperlink" Target="http://www.tripadvisor.in/Restaurant_Review-g34438-d4207853-Reviews-Denny_s-Miami_Florida.html" TargetMode="External"/><Relationship Id="rId175" Type="http://schemas.openxmlformats.org/officeDocument/2006/relationships/hyperlink" Target="http://www.tripadvisor.in/Restaurant_Review-g34438-d4193408-Reviews-Family_Seafood_Wholesale_Inc-Miami_Florida.html" TargetMode="External"/><Relationship Id="rId743" Type="http://schemas.openxmlformats.org/officeDocument/2006/relationships/hyperlink" Target="http://www.tripadvisor.in/Restaurant_Review-g34438-d4192756-Reviews-La_Cremita_Cafeteria-Miami_Florida.html" TargetMode="External"/><Relationship Id="rId950" Type="http://schemas.openxmlformats.org/officeDocument/2006/relationships/hyperlink" Target="http://www.tripadvisor.in/Restaurant_Review-g34438-d5099766-Reviews-Creole_Herold_Island_Cuisine-Miami_Florida.html" TargetMode="External"/><Relationship Id="rId1026" Type="http://schemas.openxmlformats.org/officeDocument/2006/relationships/hyperlink" Target="http://www.tripadvisor.in/Restaurant_Review-g34438-d3963581-Reviews-Oak_Tavern-Miami_Florida.html" TargetMode="External"/><Relationship Id="rId382" Type="http://schemas.openxmlformats.org/officeDocument/2006/relationships/hyperlink" Target="http://www.tripadvisor.in/Restaurant_Review-g34438-d4207646-Reviews-La_Canzone_Ristorante_Italiano_and_Lounge-Miami_Florida.html" TargetMode="External"/><Relationship Id="rId603" Type="http://schemas.openxmlformats.org/officeDocument/2006/relationships/hyperlink" Target="http://www.tripadvisor.in/Restaurant_Review-g34438-d2169832-Reviews-Almazar-Miami_Florida.html" TargetMode="External"/><Relationship Id="rId687" Type="http://schemas.openxmlformats.org/officeDocument/2006/relationships/hyperlink" Target="http://www.tripadvisor.in/Restaurant_Review-g34438-d4207533-Reviews-Pollo_Tropical-Miami_Florida.html" TargetMode="External"/><Relationship Id="rId810" Type="http://schemas.openxmlformats.org/officeDocument/2006/relationships/hyperlink" Target="http://www.tripadvisor.in/Restaurant_Review-g34438-d4182363-Reviews-Black_Angus_Steakhouse-Miami_Florida.html" TargetMode="External"/><Relationship Id="rId908" Type="http://schemas.openxmlformats.org/officeDocument/2006/relationships/hyperlink" Target="http://www.tripadvisor.in/Restaurant_Review-g34438-d4182274-Reviews-Chicken_Kitchen-Miami_Florida.html" TargetMode="External"/><Relationship Id="rId1233" Type="http://schemas.openxmlformats.org/officeDocument/2006/relationships/hyperlink" Target="http://www.tripadvisor.in/Restaurant_Review-g34438-d3226789-Reviews-Naoe_Miami-Miami_Florida.html" TargetMode="External"/><Relationship Id="rId242" Type="http://schemas.openxmlformats.org/officeDocument/2006/relationships/hyperlink" Target="http://www.tripadvisor.in/Restaurant_Review-g34438-d4196476-Reviews-Brasa_Grill-Miami_Florida.html" TargetMode="External"/><Relationship Id="rId894" Type="http://schemas.openxmlformats.org/officeDocument/2006/relationships/hyperlink" Target="http://www.tripadvisor.in/Restaurant_Review-g34438-d3346069-Reviews-Mesazul_at_Doral_Golf_Resort_and_Spa-Miami_Florida.html" TargetMode="External"/><Relationship Id="rId1177" Type="http://schemas.openxmlformats.org/officeDocument/2006/relationships/hyperlink" Target="http://www.tripadvisor.in/Restaurant_Review-g34438-d4193469-Reviews-Paella_Express-Miami_Florida.html" TargetMode="External"/><Relationship Id="rId1300" Type="http://schemas.openxmlformats.org/officeDocument/2006/relationships/hyperlink" Target="http://www.tripadvisor.in/Restaurant_Review-g34438-d4194052-Reviews-Cathay_Chinese_Restaurant-Miami_Florida.html" TargetMode="External"/><Relationship Id="rId37" Type="http://schemas.openxmlformats.org/officeDocument/2006/relationships/hyperlink" Target="https://www.zomato.com/miami/smith-wollensky-miami-steakhouse-south-beach?utm_source=api_basic_user&amp;utm_medium=api&amp;utm_campaign=v2.1" TargetMode="External"/><Relationship Id="rId102" Type="http://schemas.openxmlformats.org/officeDocument/2006/relationships/hyperlink" Target="http://www.tripadvisor.in/Restaurant_Review-g34438-d4178105-Reviews-Met_Cafe_and_Bar-Miami_Florida.html" TargetMode="External"/><Relationship Id="rId547" Type="http://schemas.openxmlformats.org/officeDocument/2006/relationships/hyperlink" Target="http://www.tripadvisor.in/Restaurant_Review-g34438-d465723-Reviews-Oasis_Cafe-Miami_Florida.html" TargetMode="External"/><Relationship Id="rId754" Type="http://schemas.openxmlformats.org/officeDocument/2006/relationships/hyperlink" Target="http://www.tripadvisor.in/Restaurant_Review-g34438-d3471519-Reviews-Havana_Spice-Miami_Florida.html" TargetMode="External"/><Relationship Id="rId961" Type="http://schemas.openxmlformats.org/officeDocument/2006/relationships/hyperlink" Target="http://www.tripadvisor.in/Restaurant_Review-g34438-d4562591-Reviews-Papa_John_s-Miami_Florida.html"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186" Type="http://schemas.openxmlformats.org/officeDocument/2006/relationships/hyperlink" Target="http://www.tripadvisor.in/Restaurant_Review-g34438-d1736759-Reviews-Rusty_Pelikan-Miami_Florida.html" TargetMode="External"/><Relationship Id="rId393" Type="http://schemas.openxmlformats.org/officeDocument/2006/relationships/hyperlink" Target="http://www.tripadvisor.in/Restaurant_Review-g34438-d4194144-Reviews-Esther_s_103rd_Street-Miami_Florida.html" TargetMode="External"/><Relationship Id="rId407" Type="http://schemas.openxmlformats.org/officeDocument/2006/relationships/hyperlink" Target="http://www.tripadvisor.in/Restaurant_Review-g34438-d1791267-Reviews-SUGARCANE_raw_bar_grill-Miami_Florida.html" TargetMode="External"/><Relationship Id="rId614" Type="http://schemas.openxmlformats.org/officeDocument/2006/relationships/hyperlink" Target="http://www.tripadvisor.in/Restaurant_Review-g34438-d4562451-Reviews-McDonald_s-Miami_Florida.html" TargetMode="External"/><Relationship Id="rId821" Type="http://schemas.openxmlformats.org/officeDocument/2006/relationships/hyperlink" Target="http://www.tripadvisor.in/Restaurant_Review-g34438-d4828681-Reviews-Domino_s_Pizza-Miami_Florida.html" TargetMode="External"/><Relationship Id="rId1037" Type="http://schemas.openxmlformats.org/officeDocument/2006/relationships/hyperlink" Target="http://www.tripadvisor.in/Restaurant_Review-g34438-d3638605-Reviews-Casabe_305_Bistro-Miami_Florida.html" TargetMode="External"/><Relationship Id="rId1244" Type="http://schemas.openxmlformats.org/officeDocument/2006/relationships/hyperlink" Target="http://www.tripadvisor.in/Restaurant_Review-g34438-d4192735-Reviews-Inolandia_Corp-Miami_Florida.html" TargetMode="External"/><Relationship Id="rId253" Type="http://schemas.openxmlformats.org/officeDocument/2006/relationships/hyperlink" Target="http://www.tripadvisor.in/Restaurant_Review-g34438-d4206105-Reviews-Sunshine_Cafe-Miami_Florida.html" TargetMode="External"/><Relationship Id="rId460" Type="http://schemas.openxmlformats.org/officeDocument/2006/relationships/hyperlink" Target="http://www.tripadvisor.in/Restaurant_Review-g34438-d5109800-Reviews-El_Tambo_Grill-Miami_Florida.html" TargetMode="External"/><Relationship Id="rId698" Type="http://schemas.openxmlformats.org/officeDocument/2006/relationships/hyperlink" Target="http://www.tripadvisor.in/Restaurant_Review-g34438-d4194141-Reviews-Eurest_Dining_Services-Miami_Florida.html" TargetMode="External"/><Relationship Id="rId919" Type="http://schemas.openxmlformats.org/officeDocument/2006/relationships/hyperlink" Target="http://www.tripadvisor.in/Restaurant_Review-g34438-d4207565-Reviews-Tropical_Oasis_Restaurant-Miami_Florida.html" TargetMode="External"/><Relationship Id="rId1090" Type="http://schemas.openxmlformats.org/officeDocument/2006/relationships/hyperlink" Target="http://www.tripadvisor.in/Restaurant_Review-g34438-d5247358-Reviews-Master_Barkery-Miami_Florida.html" TargetMode="External"/><Relationship Id="rId1104" Type="http://schemas.openxmlformats.org/officeDocument/2006/relationships/hyperlink" Target="http://www.tripadvisor.in/Restaurant_Review-g34438-d4369359-Reviews-Subway-Miami_Florida.html" TargetMode="External"/><Relationship Id="rId1311" Type="http://schemas.openxmlformats.org/officeDocument/2006/relationships/hyperlink" Target="http://www.tripadvisor.in/Restaurant_Review-g34438-d936659-Reviews-Francesco_Cafe-Miami_Florida.html" TargetMode="External"/><Relationship Id="rId48" Type="http://schemas.openxmlformats.org/officeDocument/2006/relationships/hyperlink" Target="https://www.zomato.com/miami/little-moirs-leftovers-cafe-jupiter?utm_source=api_basic_user&amp;utm_medium=api&amp;utm_campaign=v2.1" TargetMode="External"/><Relationship Id="rId113" Type="http://schemas.openxmlformats.org/officeDocument/2006/relationships/hyperlink" Target="http://www.tripadvisor.in/Restaurant_Review-g34438-d4560022-Reviews-Mojito_Grill-Miami_Florida.html" TargetMode="External"/><Relationship Id="rId320" Type="http://schemas.openxmlformats.org/officeDocument/2006/relationships/hyperlink" Target="http://www.tripadvisor.in/Restaurant_Review-g34438-d934420-Reviews-Croissant_D_or-Miami_Florida.html" TargetMode="External"/><Relationship Id="rId558" Type="http://schemas.openxmlformats.org/officeDocument/2006/relationships/hyperlink" Target="http://www.tripadvisor.in/Restaurant_Review-g34438-d4182092-Reviews-FMG_Palencia-Miami_Florida.html" TargetMode="External"/><Relationship Id="rId765" Type="http://schemas.openxmlformats.org/officeDocument/2006/relationships/hyperlink" Target="http://www.tripadvisor.in/Restaurant_Review-g34438-d4440596-Reviews-Sol_y_Son_Cuban_Cuisine-Miami_Florida.html" TargetMode="External"/><Relationship Id="rId972" Type="http://schemas.openxmlformats.org/officeDocument/2006/relationships/hyperlink" Target="http://www.tripadvisor.in/Restaurant_Review-g34438-d4406301-Reviews-Au_Bon_Pain-Miami_Florida.html" TargetMode="External"/><Relationship Id="rId1188" Type="http://schemas.openxmlformats.org/officeDocument/2006/relationships/hyperlink" Target="http://www.tripadvisor.in/Restaurant_Review-g34438-d3156957-Reviews-Jasmine_Sushi_and_Thai_Cuisine-Miami_Florida.html" TargetMode="External"/><Relationship Id="rId197" Type="http://schemas.openxmlformats.org/officeDocument/2006/relationships/hyperlink" Target="http://www.tripadvisor.in/Restaurant_Review-g34438-d4194130-Reviews-Delicias_De_Espana_3-Miami_Florida.html" TargetMode="External"/><Relationship Id="rId418" Type="http://schemas.openxmlformats.org/officeDocument/2006/relationships/hyperlink" Target="http://www.tripadvisor.in/Restaurant_Review-g34438-d4182101-Reviews-Wild_Bean_Cafe-Miami_Florida.html" TargetMode="External"/><Relationship Id="rId625" Type="http://schemas.openxmlformats.org/officeDocument/2006/relationships/hyperlink" Target="http://www.tripadvisor.in/Restaurant_Review-g34438-d2103313-Reviews-Bahama_Breeze-Miami_Florida.html" TargetMode="External"/><Relationship Id="rId832" Type="http://schemas.openxmlformats.org/officeDocument/2006/relationships/hyperlink" Target="http://www.tripadvisor.in/Restaurant_Review-g34438-d4560301-Reviews-Roma_Bakery-Miami_Florida.html" TargetMode="External"/><Relationship Id="rId1048" Type="http://schemas.openxmlformats.org/officeDocument/2006/relationships/hyperlink" Target="http://www.tripadvisor.in/Restaurant_Review-g34438-d818656-Reviews-Culinary_Artistry-Miami_Florida.html" TargetMode="External"/><Relationship Id="rId1255" Type="http://schemas.openxmlformats.org/officeDocument/2006/relationships/hyperlink" Target="http://www.tripadvisor.in/Restaurant_Review-g34438-d4999269-Reviews-Gigis-Miami_Florida.html" TargetMode="External"/><Relationship Id="rId264" Type="http://schemas.openxmlformats.org/officeDocument/2006/relationships/hyperlink" Target="http://www.tripadvisor.in/Restaurant_Review-g34438-d5101567-Reviews-Kfc-Miami_Florida.html" TargetMode="External"/><Relationship Id="rId471" Type="http://schemas.openxmlformats.org/officeDocument/2006/relationships/hyperlink" Target="http://www.tripadvisor.in/Restaurant_Review-g34438-d431912-Reviews-Mykonos-Miami_Florida.html" TargetMode="External"/><Relationship Id="rId1115" Type="http://schemas.openxmlformats.org/officeDocument/2006/relationships/hyperlink" Target="http://www.tripadvisor.in/Restaurant_Review-g34438-d5052736-Reviews-Panna_Cafe-Miami_Florida.html" TargetMode="External"/><Relationship Id="rId1322" Type="http://schemas.openxmlformats.org/officeDocument/2006/relationships/hyperlink" Target="http://www.tripadvisor.in/Restaurant_Review-g34438-d4182260-Reviews-Don_Toston-Miami_Florida.html" TargetMode="External"/><Relationship Id="rId59" Type="http://schemas.openxmlformats.org/officeDocument/2006/relationships/hyperlink" Target="https://www.zomato.com/miami/il-gabbiano-downtown-miami?utm_source=api_basic_user&amp;utm_medium=api&amp;utm_campaign=v2.1" TargetMode="External"/><Relationship Id="rId124" Type="http://schemas.openxmlformats.org/officeDocument/2006/relationships/hyperlink" Target="http://www.tripadvisor.in/Restaurant_Review-g34438-d466625-Reviews-Habana_Vieja_Restaurant-Miami_Florida.html" TargetMode="External"/><Relationship Id="rId569" Type="http://schemas.openxmlformats.org/officeDocument/2006/relationships/hyperlink" Target="http://www.tripadvisor.in/Restaurant_Review-g34438-d4368615-Reviews-Paradise_Cafe-Miami_Florida.html" TargetMode="External"/><Relationship Id="rId776" Type="http://schemas.openxmlformats.org/officeDocument/2006/relationships/hyperlink" Target="http://www.tripadvisor.in/Restaurant_Review-g34438-d4199802-Reviews-La_Quinta_Cafeteria_Barbeque-Miami_Florida.html" TargetMode="External"/><Relationship Id="rId983" Type="http://schemas.openxmlformats.org/officeDocument/2006/relationships/hyperlink" Target="http://www.tripadvisor.in/Restaurant_Review-g34438-d5400250-Reviews-Madi_s_Tea_Garden_Tea_Room-Miami_Florida.html" TargetMode="External"/><Relationship Id="rId1199" Type="http://schemas.openxmlformats.org/officeDocument/2006/relationships/hyperlink" Target="http://www.tripadvisor.in/Restaurant_Review-g34438-d5078244-Reviews-Aklan_Cafe_Atbp-Miami_Florida.html" TargetMode="External"/><Relationship Id="rId331" Type="http://schemas.openxmlformats.org/officeDocument/2006/relationships/hyperlink" Target="http://www.tripadvisor.in/Restaurant_Review-g34438-d4701947-Reviews-Delices_de_France-Miami_Florida.html" TargetMode="External"/><Relationship Id="rId429" Type="http://schemas.openxmlformats.org/officeDocument/2006/relationships/hyperlink" Target="http://www.tripadvisor.in/Restaurant_Review-g34438-d4199796-Reviews-Cafeteria_Lola-Miami_Florida.html" TargetMode="External"/><Relationship Id="rId636" Type="http://schemas.openxmlformats.org/officeDocument/2006/relationships/hyperlink" Target="http://www.tripadvisor.in/Restaurant_Review-g34438-d4207868-Reviews-Burger_King-Miami_Florida.html" TargetMode="External"/><Relationship Id="rId1059" Type="http://schemas.openxmlformats.org/officeDocument/2006/relationships/hyperlink" Target="http://www.tripadvisor.in/Restaurant_Review-g34438-d4292454-Reviews-Swensen_s_Ice_Cream_Parlor_Restaurant-Miami_Florida.html" TargetMode="External"/><Relationship Id="rId1266" Type="http://schemas.openxmlformats.org/officeDocument/2006/relationships/hyperlink" Target="http://www.tripadvisor.in/Restaurant_Review-g34438-d917945-Reviews-Gelateria_Parmalat-Miami_Florida.html" TargetMode="External"/><Relationship Id="rId843" Type="http://schemas.openxmlformats.org/officeDocument/2006/relationships/hyperlink" Target="http://www.tripadvisor.in/Restaurant_Review-g34438-d4211892-Reviews-La_Paisana_Restaurant-Miami_Florida.html" TargetMode="External"/><Relationship Id="rId1126" Type="http://schemas.openxmlformats.org/officeDocument/2006/relationships/hyperlink" Target="http://www.tripadvisor.in/Restaurant_Review-g34438-d4855214-Reviews-Atlas_Sandwich_Company-Miami_Florida.html" TargetMode="External"/><Relationship Id="rId275" Type="http://schemas.openxmlformats.org/officeDocument/2006/relationships/hyperlink" Target="http://www.tripadvisor.in/Restaurant_Review-g34438-d5094130-Reviews-LA_Sweets_Sunset_Place-Miami_Florida.html" TargetMode="External"/><Relationship Id="rId482" Type="http://schemas.openxmlformats.org/officeDocument/2006/relationships/hyperlink" Target="http://www.tripadvisor.in/Restaurant_Review-g34438-d839598-Reviews-Bellante_s_Pizza_Pasta-Miami_Florida.html" TargetMode="External"/><Relationship Id="rId703" Type="http://schemas.openxmlformats.org/officeDocument/2006/relationships/hyperlink" Target="http://www.tripadvisor.in/Restaurant_Review-g34438-d3343416-Reviews-Green_House_Organic_Restaurant-Miami_Florida.html" TargetMode="External"/><Relationship Id="rId910" Type="http://schemas.openxmlformats.org/officeDocument/2006/relationships/hyperlink" Target="http://www.tripadvisor.in/Restaurant_Review-g34438-d4196498-Reviews-China_Village-Miami_Florida.html" TargetMode="External"/><Relationship Id="rId1333" Type="http://schemas.openxmlformats.org/officeDocument/2006/relationships/hyperlink" Target="http://www.tripadvisor.in/Restaurant_Review-g34438-d3637173-Reviews-Las_Tapas_de_Rosa-Miami_Florida.html" TargetMode="External"/><Relationship Id="rId135" Type="http://schemas.openxmlformats.org/officeDocument/2006/relationships/hyperlink" Target="http://www.tripadvisor.in/Restaurant_Review-g34438-d4267919-Reviews-Starbucks-Miami_Florida.html" TargetMode="External"/><Relationship Id="rId342" Type="http://schemas.openxmlformats.org/officeDocument/2006/relationships/hyperlink" Target="http://www.tripadvisor.in/Restaurant_Review-g34438-d2161700-Reviews-Ozzi_Sushi_Bar-Miami_Florida.html" TargetMode="External"/><Relationship Id="rId787" Type="http://schemas.openxmlformats.org/officeDocument/2006/relationships/hyperlink" Target="http://www.tripadvisor.in/Restaurant_Review-g34438-d4759949-Reviews-Box_Park-Miami_Florida.html" TargetMode="External"/><Relationship Id="rId994" Type="http://schemas.openxmlformats.org/officeDocument/2006/relationships/hyperlink" Target="http://www.tripadvisor.in/Restaurant_Review-g34438-d4562592-Reviews-El_Palacio_De_Los_Jugos-Miami_Florida.html" TargetMode="External"/><Relationship Id="rId202" Type="http://schemas.openxmlformats.org/officeDocument/2006/relationships/hyperlink" Target="http://www.tripadvisor.in/Restaurant_Review-g34438-d915191-Reviews-Super_Subs_Etc-Miami_Florida.html" TargetMode="External"/><Relationship Id="rId647" Type="http://schemas.openxmlformats.org/officeDocument/2006/relationships/hyperlink" Target="http://www.tripadvisor.in/Restaurant_Review-g34438-d4207951-Reviews-Socris_Pizza_Restaurant_Buffet-Miami_Florida.html" TargetMode="External"/><Relationship Id="rId854" Type="http://schemas.openxmlformats.org/officeDocument/2006/relationships/hyperlink" Target="http://www.tripadvisor.in/Restaurant_Review-g34438-d4182225-Reviews-Aponte_Family-Miami_Florida.html" TargetMode="External"/><Relationship Id="rId1277" Type="http://schemas.openxmlformats.org/officeDocument/2006/relationships/hyperlink" Target="http://www.tripadvisor.in/Restaurant_Review-g34438-d4182207-Reviews-Burger_King-Miami_Florida.html" TargetMode="External"/><Relationship Id="rId286" Type="http://schemas.openxmlformats.org/officeDocument/2006/relationships/hyperlink" Target="http://www.tripadvisor.in/Restaurant_Review-g34438-d4370956-Reviews-Au_Bon_Pain-Miami_Florida.html" TargetMode="External"/><Relationship Id="rId493" Type="http://schemas.openxmlformats.org/officeDocument/2006/relationships/hyperlink" Target="http://www.tripadvisor.in/Restaurant_Review-g34438-d5785841-Reviews-The_Earl_of_Sandwich-Miami_Florida.html" TargetMode="External"/><Relationship Id="rId507" Type="http://schemas.openxmlformats.org/officeDocument/2006/relationships/hyperlink" Target="http://www.tripadvisor.in/Restaurant_Review-g34438-d4194076-Reviews-Pizza_Universe-Miami_Florida.html" TargetMode="External"/><Relationship Id="rId714" Type="http://schemas.openxmlformats.org/officeDocument/2006/relationships/hyperlink" Target="http://www.tripadvisor.in/Restaurant_Review-g34438-d4196490-Reviews-Lolita_s_Cafe-Miami_Florida.html" TargetMode="External"/><Relationship Id="rId921" Type="http://schemas.openxmlformats.org/officeDocument/2006/relationships/hyperlink" Target="http://www.tripadvisor.in/Restaurant_Review-g34438-d1390736-Reviews-5300_Chop_House_at_The_Blue-Miami_Florida.html" TargetMode="External"/><Relationship Id="rId1137" Type="http://schemas.openxmlformats.org/officeDocument/2006/relationships/hyperlink" Target="http://www.tripadvisor.in/Restaurant_Review-g34438-d5451918-Reviews-Groovy_s_Pizza_Restaurant_and_Bar-Miami_Florida.html" TargetMode="External"/><Relationship Id="rId1344" Type="http://schemas.openxmlformats.org/officeDocument/2006/relationships/hyperlink" Target="http://www.tripadvisor.in/Restaurant_Review-g34438-d4826090-Reviews-Los_Thr33_Amigos-Miami_Florida.html" TargetMode="External"/><Relationship Id="rId50" Type="http://schemas.openxmlformats.org/officeDocument/2006/relationships/hyperlink" Target="https://www.zomato.com/miami/otentic-fresh-food-restaurant-south-beach?utm_source=api_basic_user&amp;utm_medium=api&amp;utm_campaign=v2.1" TargetMode="External"/><Relationship Id="rId146" Type="http://schemas.openxmlformats.org/officeDocument/2006/relationships/hyperlink" Target="http://www.tripadvisor.in/Restaurant_Review-g34438-d4192736-Reviews-Las_Nenas-Miami_Florida.html" TargetMode="External"/><Relationship Id="rId353" Type="http://schemas.openxmlformats.org/officeDocument/2006/relationships/hyperlink" Target="http://www.tripadvisor.in/Restaurant_Review-g34438-d5490066-Reviews-Kfc-Miami_Florida.html" TargetMode="External"/><Relationship Id="rId560" Type="http://schemas.openxmlformats.org/officeDocument/2006/relationships/hyperlink" Target="http://www.tripadvisor.in/Restaurant_Review-g34438-d544978-Reviews-La_Patagonia_Argentina-Miami_Florida.html" TargetMode="External"/><Relationship Id="rId798" Type="http://schemas.openxmlformats.org/officeDocument/2006/relationships/hyperlink" Target="http://www.tripadvisor.in/Restaurant_Review-g34438-d4369040-Reviews-Subway-Miami_Florida.html" TargetMode="External"/><Relationship Id="rId1190" Type="http://schemas.openxmlformats.org/officeDocument/2006/relationships/hyperlink" Target="http://www.tripadvisor.in/Restaurant_Review-g34438-d4182249-Reviews-KFC-Miami_Florida.html" TargetMode="External"/><Relationship Id="rId1204" Type="http://schemas.openxmlformats.org/officeDocument/2006/relationships/hyperlink" Target="http://www.tripadvisor.in/Restaurant_Review-g34438-d4207609-Reviews-Wendy_s-Miami_Florida.html" TargetMode="External"/><Relationship Id="rId213" Type="http://schemas.openxmlformats.org/officeDocument/2006/relationships/hyperlink" Target="http://www.tripadvisor.in/Restaurant_Review-g34438-d4199767-Reviews-Koning_Restaurants_International_Lc-Miami_Florida.html" TargetMode="External"/><Relationship Id="rId420" Type="http://schemas.openxmlformats.org/officeDocument/2006/relationships/hyperlink" Target="http://www.tripadvisor.in/Restaurant_Review-g34438-d4182338-Reviews-Aguacates-Miami_Florida.html" TargetMode="External"/><Relationship Id="rId658" Type="http://schemas.openxmlformats.org/officeDocument/2006/relationships/hyperlink" Target="http://www.tripadvisor.in/Restaurant_Review-g34438-d4193504-Reviews-Aroma_Colombiano_Restaurante-Miami_Florida.html" TargetMode="External"/><Relationship Id="rId865" Type="http://schemas.openxmlformats.org/officeDocument/2006/relationships/hyperlink" Target="http://www.tripadvisor.in/Restaurant_Review-g34438-d4194069-Reviews-Seaman_Cafe-Miami_Florida.html" TargetMode="External"/><Relationship Id="rId1050" Type="http://schemas.openxmlformats.org/officeDocument/2006/relationships/hyperlink" Target="http://www.tripadvisor.in/Restaurant_Review-g34438-d4461063-Reviews-Sushi_X_Press-Miami_Florida.html" TargetMode="External"/><Relationship Id="rId1288" Type="http://schemas.openxmlformats.org/officeDocument/2006/relationships/hyperlink" Target="http://www.tripadvisor.in/Restaurant_Review-g34438-d4181644-Reviews-El_Capitan-Miami_Florida.html" TargetMode="External"/><Relationship Id="rId297" Type="http://schemas.openxmlformats.org/officeDocument/2006/relationships/hyperlink" Target="http://www.tripadvisor.in/Restaurant_Review-g34438-d4369365-Reviews-Subway-Miami_Florida.html" TargetMode="External"/><Relationship Id="rId518" Type="http://schemas.openxmlformats.org/officeDocument/2006/relationships/hyperlink" Target="http://www.tripadvisor.in/Restaurant_Review-g34438-d934144-Reviews-Soya_Pomodoro-Miami_Florida.html" TargetMode="External"/><Relationship Id="rId725" Type="http://schemas.openxmlformats.org/officeDocument/2006/relationships/hyperlink" Target="http://www.tripadvisor.in/Restaurant_Review-g34438-d1140912-Reviews-Tradewinds_Bar_Grill-Miami_Florida.html" TargetMode="External"/><Relationship Id="rId932" Type="http://schemas.openxmlformats.org/officeDocument/2006/relationships/hyperlink" Target="http://www.tripadvisor.in/Restaurant_Review-g34438-d5481406-Reviews-El_Rinconcito_Paisa_2-Miami_Florida.html" TargetMode="External"/><Relationship Id="rId1148" Type="http://schemas.openxmlformats.org/officeDocument/2006/relationships/hyperlink" Target="http://www.tripadvisor.in/Restaurant_Review-g34438-d4203004-Reviews-CLR_Roasters-Miami_Florida.html" TargetMode="External"/><Relationship Id="rId157" Type="http://schemas.openxmlformats.org/officeDocument/2006/relationships/hyperlink" Target="http://www.tripadvisor.in/Restaurant_Review-g34438-d5099221-Reviews-Cayard_s_Bakery-Miami_Florida.html" TargetMode="External"/><Relationship Id="rId364" Type="http://schemas.openxmlformats.org/officeDocument/2006/relationships/hyperlink" Target="http://www.tripadvisor.in/Restaurant_Review-g34438-d4182174-Reviews-Hardaway_s_House_of_Wings-Miami_Florida.html" TargetMode="External"/><Relationship Id="rId1008" Type="http://schemas.openxmlformats.org/officeDocument/2006/relationships/hyperlink" Target="http://www.tripadvisor.in/Restaurant_Review-g34438-d4194158-Reviews-Milano_s_Pasta_House_Inc-Miami_Florida.html" TargetMode="External"/><Relationship Id="rId1215" Type="http://schemas.openxmlformats.org/officeDocument/2006/relationships/hyperlink" Target="http://www.tripadvisor.in/Restaurant_Review-g34438-d4274103-Reviews-Starbucks-Miami_Florida.html" TargetMode="External"/><Relationship Id="rId61" Type="http://schemas.openxmlformats.org/officeDocument/2006/relationships/hyperlink" Target="https://www.zomato.com/miami/meat-market-south-beach?utm_source=api_basic_user&amp;utm_medium=api&amp;utm_campaign=v2.1" TargetMode="External"/><Relationship Id="rId571" Type="http://schemas.openxmlformats.org/officeDocument/2006/relationships/hyperlink" Target="http://www.tripadvisor.in/Restaurant_Review-g34438-d4182315-Reviews-Planet_Sushi-Miami_Florida.html" TargetMode="External"/><Relationship Id="rId669" Type="http://schemas.openxmlformats.org/officeDocument/2006/relationships/hyperlink" Target="http://www.tripadvisor.in/Restaurant_Review-g34438-d4192831-Reviews-Raspaos_Inc-Miami_Florida.html" TargetMode="External"/><Relationship Id="rId876" Type="http://schemas.openxmlformats.org/officeDocument/2006/relationships/hyperlink" Target="http://www.tripadvisor.in/Restaurant_Review-g34438-d950426-Reviews-The_Knife_Steak_House-Miami_Florida.html" TargetMode="External"/><Relationship Id="rId1299" Type="http://schemas.openxmlformats.org/officeDocument/2006/relationships/hyperlink" Target="http://www.tripadvisor.in/Restaurant_Review-g34438-d4182118-Reviews-Pescanova_Ladex-Miami_Florida.html" TargetMode="External"/><Relationship Id="rId19" Type="http://schemas.openxmlformats.org/officeDocument/2006/relationships/hyperlink" Target="https://www.zomato.com/miami/barton-g-the-restaurant-miami-beach?utm_source=api_basic_user&amp;utm_medium=api&amp;utm_campaign=v2.1" TargetMode="External"/><Relationship Id="rId224" Type="http://schemas.openxmlformats.org/officeDocument/2006/relationships/hyperlink" Target="http://www.tripadvisor.in/Restaurant_Review-g34438-d5104698-Reviews-Karla_Bakery-Miami_Florida.html" TargetMode="External"/><Relationship Id="rId431" Type="http://schemas.openxmlformats.org/officeDocument/2006/relationships/hyperlink" Target="http://www.tripadvisor.in/Restaurant_Review-g34438-d432077-Reviews-Zuperpollo_INC-Miami_Florida.html" TargetMode="External"/><Relationship Id="rId529" Type="http://schemas.openxmlformats.org/officeDocument/2006/relationships/hyperlink" Target="http://www.tripadvisor.in/Restaurant_Review-g34438-d4929298-Reviews-Pandebono_Bakery-Miami_Florida.html" TargetMode="External"/><Relationship Id="rId736" Type="http://schemas.openxmlformats.org/officeDocument/2006/relationships/hyperlink" Target="http://www.tripadvisor.in/Restaurant_Review-g34438-d4556138-Reviews-Cueva_blue-Miami_Florida.html" TargetMode="External"/><Relationship Id="rId1061" Type="http://schemas.openxmlformats.org/officeDocument/2006/relationships/hyperlink" Target="http://www.tripadvisor.in/Restaurant_Review-g34438-d3838124-Reviews-Rice_House_of_Kabob-Miami_Florida.html" TargetMode="External"/><Relationship Id="rId1159" Type="http://schemas.openxmlformats.org/officeDocument/2006/relationships/hyperlink" Target="http://www.tripadvisor.in/Restaurant_Review-g34438-d4203019-Reviews-Ceviche_House_Restaurant-Miami_Florida.html" TargetMode="External"/><Relationship Id="rId168" Type="http://schemas.openxmlformats.org/officeDocument/2006/relationships/hyperlink" Target="http://www.tripadvisor.in/Restaurant_Review-g34438-d4207935-Reviews-American_Cafeteria-Miami_Florida.html" TargetMode="External"/><Relationship Id="rId943" Type="http://schemas.openxmlformats.org/officeDocument/2006/relationships/hyperlink" Target="http://www.tripadvisor.in/Restaurant_Review-g34438-d4415491-Reviews-Ideas_Restaurant-Miami_Florida.html" TargetMode="External"/><Relationship Id="rId1019" Type="http://schemas.openxmlformats.org/officeDocument/2006/relationships/hyperlink" Target="http://www.tripadvisor.in/Restaurant_Review-g34438-d4181604-Reviews-Bellante_s_Pizza_Pasta-Miami_Florida.html" TargetMode="External"/><Relationship Id="rId72" Type="http://schemas.openxmlformats.org/officeDocument/2006/relationships/hyperlink" Target="https://www.zomato.com/miami/rebel-house-boca-raton?utm_source=api_basic_user&amp;utm_medium=api&amp;utm_campaign=v2.1" TargetMode="External"/><Relationship Id="rId375" Type="http://schemas.openxmlformats.org/officeDocument/2006/relationships/hyperlink" Target="http://www.tripadvisor.in/Restaurant_Review-g34438-d4182005-Reviews-Le_Jardin-Miami_Florida.html" TargetMode="External"/><Relationship Id="rId582" Type="http://schemas.openxmlformats.org/officeDocument/2006/relationships/hyperlink" Target="http://www.tripadvisor.in/Restaurant_Review-g34438-d2715497-Reviews-Ciro_s_Italian_Restaurant-Miami_Florida.html" TargetMode="External"/><Relationship Id="rId803" Type="http://schemas.openxmlformats.org/officeDocument/2006/relationships/hyperlink" Target="http://www.tripadvisor.in/Restaurant_Review-g34438-d4952044-Reviews-Em_s_Restaurant-Miami_Florida.html" TargetMode="External"/><Relationship Id="rId1226" Type="http://schemas.openxmlformats.org/officeDocument/2006/relationships/hyperlink" Target="http://www.tripadvisor.in/Restaurant_Review-g34438-d4559860-Reviews-Panda_Express-Miami_Florida.html" TargetMode="External"/><Relationship Id="rId3" Type="http://schemas.openxmlformats.org/officeDocument/2006/relationships/hyperlink" Target="https://www.zomato.com/miami/la-sandwicherie-south-beach?utm_source=api_basic_user&amp;utm_medium=api&amp;utm_campaign=v2.1" TargetMode="External"/><Relationship Id="rId235" Type="http://schemas.openxmlformats.org/officeDocument/2006/relationships/hyperlink" Target="http://www.tripadvisor.in/Restaurant_Review-g34438-d466988-Reviews-Mike_s_Pizzeria_Italian-Miami_Florida.html" TargetMode="External"/><Relationship Id="rId442" Type="http://schemas.openxmlformats.org/officeDocument/2006/relationships/hyperlink" Target="http://www.tripadvisor.in/Restaurant_Review-g34438-d4204391-Reviews-Fortune_House_Chinese_Restaurant-Miami_Florida.html" TargetMode="External"/><Relationship Id="rId887" Type="http://schemas.openxmlformats.org/officeDocument/2006/relationships/hyperlink" Target="http://www.tripadvisor.in/Restaurant_Review-g34438-d2589491-Reviews-Rock_Fish_Grill-Miami_Florida.html" TargetMode="External"/><Relationship Id="rId1072" Type="http://schemas.openxmlformats.org/officeDocument/2006/relationships/hyperlink" Target="http://www.tripadvisor.in/Restaurant_Review-g34438-d2186622-Reviews-3_Chef_s-Miami_Florida.html" TargetMode="External"/><Relationship Id="rId302" Type="http://schemas.openxmlformats.org/officeDocument/2006/relationships/hyperlink" Target="http://www.tripadvisor.in/Restaurant_Review-g34438-d6034218-Reviews-The_Bistro-Miami_Florida.html" TargetMode="External"/><Relationship Id="rId747" Type="http://schemas.openxmlformats.org/officeDocument/2006/relationships/hyperlink" Target="http://www.tripadvisor.in/Restaurant_Review-g34438-d935496-Reviews-Arahis_Bakery_Restaurant-Miami_Florida.html" TargetMode="External"/><Relationship Id="rId954" Type="http://schemas.openxmlformats.org/officeDocument/2006/relationships/hyperlink" Target="http://www.tripadvisor.in/Restaurant_Review-g34438-d4416379-Reviews-Little_Caesars-Miami_Florida.html" TargetMode="External"/><Relationship Id="rId83" Type="http://schemas.openxmlformats.org/officeDocument/2006/relationships/hyperlink" Target="https://www.zomato.com/miami/havana-1957-cuban-cuisine-south-beach?utm_source=api_basic_user&amp;utm_medium=api&amp;utm_campaign=v2.1" TargetMode="External"/><Relationship Id="rId179" Type="http://schemas.openxmlformats.org/officeDocument/2006/relationships/hyperlink" Target="http://www.tripadvisor.in/Restaurant_Review-g34438-d934426-Reviews-Sedici_Cafe_Grill_Incorporated-Miami_Florida.html" TargetMode="External"/><Relationship Id="rId386" Type="http://schemas.openxmlformats.org/officeDocument/2006/relationships/hyperlink" Target="http://www.tripadvisor.in/Restaurant_Review-g34438-d4193481-Reviews-Casa_Campesina-Miami_Florida.html" TargetMode="External"/><Relationship Id="rId593" Type="http://schemas.openxmlformats.org/officeDocument/2006/relationships/hyperlink" Target="http://www.tripadvisor.in/Restaurant_Review-g34438-d6405484-Reviews-Hungry_Howie_s_Pizza-Miami_Florida.html" TargetMode="External"/><Relationship Id="rId607" Type="http://schemas.openxmlformats.org/officeDocument/2006/relationships/hyperlink" Target="http://www.tripadvisor.in/Restaurant_Review-g34438-d4193393-Reviews-Amici_Pizza-Miami_Florida.html" TargetMode="External"/><Relationship Id="rId814" Type="http://schemas.openxmlformats.org/officeDocument/2006/relationships/hyperlink" Target="http://www.tripadvisor.in/Restaurant_Review-g34438-d4193507-Reviews-Deli_Lane-Miami_Florida.html" TargetMode="External"/><Relationship Id="rId1237" Type="http://schemas.openxmlformats.org/officeDocument/2006/relationships/hyperlink" Target="http://www.tripadvisor.in/Restaurant_Review-g34438-d4207560-Reviews-El_Encuentro_Restaurant-Miami_Florida.html" TargetMode="External"/><Relationship Id="rId246" Type="http://schemas.openxmlformats.org/officeDocument/2006/relationships/hyperlink" Target="http://www.tripadvisor.in/Restaurant_Review-g34438-d4207843-Reviews-La_Quintica-Miami_Florida.html" TargetMode="External"/><Relationship Id="rId453" Type="http://schemas.openxmlformats.org/officeDocument/2006/relationships/hyperlink" Target="http://www.tripadvisor.in/Restaurant_Review-g34438-d4207842-Reviews-La_Granja-Miami_Florida.html" TargetMode="External"/><Relationship Id="rId660" Type="http://schemas.openxmlformats.org/officeDocument/2006/relationships/hyperlink" Target="http://www.tripadvisor.in/Restaurant_Review-g34438-d4182286-Reviews-Pizza_Hut-Miami_Florida.html" TargetMode="External"/><Relationship Id="rId898" Type="http://schemas.openxmlformats.org/officeDocument/2006/relationships/hyperlink" Target="http://www.tripadvisor.in/Restaurant_Review-g34438-d3419531-Reviews-Hurricane_Grill_Wings-Miami_Florida.html" TargetMode="External"/><Relationship Id="rId1083" Type="http://schemas.openxmlformats.org/officeDocument/2006/relationships/hyperlink" Target="http://www.tripadvisor.in/Restaurant_Review-g34438-d4182405-Reviews-Checker_s_Rally_s-Miami_Florida.html" TargetMode="External"/><Relationship Id="rId1290" Type="http://schemas.openxmlformats.org/officeDocument/2006/relationships/hyperlink" Target="http://www.tripadvisor.in/Restaurant_Review-g34438-d4207602-Reviews-Pollo_Tropical-Miami_Florida.html" TargetMode="External"/><Relationship Id="rId1304" Type="http://schemas.openxmlformats.org/officeDocument/2006/relationships/hyperlink" Target="http://www.tripadvisor.in/Restaurant_Review-g34438-d1958460-Reviews-Balans-Miami_Florida.html" TargetMode="External"/><Relationship Id="rId106" Type="http://schemas.openxmlformats.org/officeDocument/2006/relationships/hyperlink" Target="http://www.tripadvisor.in/Restaurant_Review-g34438-d1724575-Reviews-Iguana_Ranas_Mexican_Grill-Miami_Florida.html" TargetMode="External"/><Relationship Id="rId313" Type="http://schemas.openxmlformats.org/officeDocument/2006/relationships/hyperlink" Target="http://www.tripadvisor.in/Restaurant_Review-g34438-d3774560-Reviews-Dolci_Peccati_Gelato-Miami_Florida.html" TargetMode="External"/><Relationship Id="rId758" Type="http://schemas.openxmlformats.org/officeDocument/2006/relationships/hyperlink" Target="http://www.tripadvisor.in/Restaurant_Review-g34438-d6380625-Reviews-Latin_Sports_Grill-Miami_Florida.html" TargetMode="External"/><Relationship Id="rId965" Type="http://schemas.openxmlformats.org/officeDocument/2006/relationships/hyperlink" Target="http://www.tripadvisor.in/Restaurant_Review-g34438-d4182046-Reviews-I_C_Distributor-Miami_Florida.html" TargetMode="External"/><Relationship Id="rId1150" Type="http://schemas.openxmlformats.org/officeDocument/2006/relationships/hyperlink" Target="http://www.tripadvisor.in/Restaurant_Review-g34438-d4203006-Reviews-Santa_Rosa_Restaurante-Miami_Florida.html" TargetMode="External"/><Relationship Id="rId10" Type="http://schemas.openxmlformats.org/officeDocument/2006/relationships/hyperlink" Target="https://www.zomato.com/miami/dada-delray-beach?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397" Type="http://schemas.openxmlformats.org/officeDocument/2006/relationships/hyperlink" Target="http://www.tripadvisor.in/Restaurant_Review-g34438-d4370958-Reviews-Bayshore_Restaurant_Management-Miami_Florida.html" TargetMode="External"/><Relationship Id="rId520" Type="http://schemas.openxmlformats.org/officeDocument/2006/relationships/hyperlink" Target="http://www.tripadvisor.in/Restaurant_Review-g34438-d1995150-Reviews-Vino_E_Olio-Miami_Florida.html" TargetMode="External"/><Relationship Id="rId618" Type="http://schemas.openxmlformats.org/officeDocument/2006/relationships/hyperlink" Target="http://www.tripadvisor.in/Restaurant_Review-g34438-d4991158-Reviews-Polo_Norte-Miami_Florida.html" TargetMode="External"/><Relationship Id="rId825" Type="http://schemas.openxmlformats.org/officeDocument/2006/relationships/hyperlink" Target="http://www.tripadvisor.in/Restaurant_Review-g34438-d2514805-Reviews-Pizza_Bar_Downtown-Miami_Florida.html" TargetMode="External"/><Relationship Id="rId1248" Type="http://schemas.openxmlformats.org/officeDocument/2006/relationships/hyperlink" Target="http://www.tripadvisor.in/Restaurant_Review-g34438-d4195162-Reviews-Wendy_s-Miami_Florida.html" TargetMode="External"/><Relationship Id="rId257" Type="http://schemas.openxmlformats.org/officeDocument/2006/relationships/hyperlink" Target="http://www.tripadvisor.in/Restaurant_Review-g34438-d4182400-Reviews-Subway-Miami_Florida.html" TargetMode="External"/><Relationship Id="rId464" Type="http://schemas.openxmlformats.org/officeDocument/2006/relationships/hyperlink" Target="http://www.tripadvisor.in/Restaurant_Review-g34438-d4371006-Reviews-Pizza_Wok-Miami_Florida.html" TargetMode="External"/><Relationship Id="rId1010" Type="http://schemas.openxmlformats.org/officeDocument/2006/relationships/hyperlink" Target="http://www.tripadvisor.in/Restaurant_Review-g34438-d892463-Reviews-Truluck_s_Restaurant-Miami_Florida.html" TargetMode="External"/><Relationship Id="rId1094" Type="http://schemas.openxmlformats.org/officeDocument/2006/relationships/hyperlink" Target="http://www.tripadvisor.in/Restaurant_Review-g34438-d4207897-Reviews-Subway-Miami_Florida.html" TargetMode="External"/><Relationship Id="rId1108" Type="http://schemas.openxmlformats.org/officeDocument/2006/relationships/hyperlink" Target="http://www.tripadvisor.in/Restaurant_Review-g34438-d4206075-Reviews-Substantial_Sandwich_Shop-Miami_Florida.html" TargetMode="External"/><Relationship Id="rId1315" Type="http://schemas.openxmlformats.org/officeDocument/2006/relationships/hyperlink" Target="http://www.tripadvisor.in/Restaurant_Review-g34438-d4834836-Reviews-Miami_Florida.html" TargetMode="External"/><Relationship Id="rId117" Type="http://schemas.openxmlformats.org/officeDocument/2006/relationships/hyperlink" Target="http://www.tripadvisor.in/Restaurant_Review-g34438-d5032312-Reviews-Falconi_s_Pizza-Miami_Florida.html" TargetMode="External"/><Relationship Id="rId671" Type="http://schemas.openxmlformats.org/officeDocument/2006/relationships/hyperlink" Target="http://www.tripadvisor.in/Restaurant_Review-g34438-d4182049-Reviews-Chicken_Kitchen-Miami_Florida.html" TargetMode="External"/><Relationship Id="rId769" Type="http://schemas.openxmlformats.org/officeDocument/2006/relationships/hyperlink" Target="http://www.tripadvisor.in/Restaurant_Review-g34438-d4182208-Reviews-Mayumi_Japanese_Restaurant-Miami_Florida.html" TargetMode="External"/><Relationship Id="rId976" Type="http://schemas.openxmlformats.org/officeDocument/2006/relationships/hyperlink" Target="http://www.tripadvisor.in/Restaurant_Review-g34438-d4192801-Reviews-La_Colina_Comidas_Rapidas-Miami_Florida.html" TargetMode="External"/><Relationship Id="rId324" Type="http://schemas.openxmlformats.org/officeDocument/2006/relationships/hyperlink" Target="http://www.tripadvisor.in/Restaurant_Review-g34438-d4182301-Reviews-Porketta-Miami_Florida.html" TargetMode="External"/><Relationship Id="rId531" Type="http://schemas.openxmlformats.org/officeDocument/2006/relationships/hyperlink" Target="http://www.tripadvisor.in/Restaurant_Review-g34438-d4207852-Reviews-Miami_Subs_Grill-Miami_Florida.html" TargetMode="External"/><Relationship Id="rId629" Type="http://schemas.openxmlformats.org/officeDocument/2006/relationships/hyperlink" Target="http://www.tripadvisor.in/Restaurant_Review-g34438-d4560738-Reviews-Los_Perros-Miami_Florida.html" TargetMode="External"/><Relationship Id="rId1161" Type="http://schemas.openxmlformats.org/officeDocument/2006/relationships/hyperlink" Target="http://www.tripadvisor.in/Restaurant_Review-g34438-d3670411-Reviews-Vapiano-Miami_Florida.html" TargetMode="External"/><Relationship Id="rId1259" Type="http://schemas.openxmlformats.org/officeDocument/2006/relationships/hyperlink" Target="http://www.tripadvisor.in/Restaurant_Review-g34438-d2508638-Reviews-Holy_Bagels_Pizzeria-Miami_Florida.html" TargetMode="External"/><Relationship Id="rId836" Type="http://schemas.openxmlformats.org/officeDocument/2006/relationships/hyperlink" Target="http://www.tripadvisor.in/Restaurant_Review-g34438-d4192747-Reviews-The_Back_of_The_Road_Sports_Grill-Miami_Florida.html" TargetMode="External"/><Relationship Id="rId1021" Type="http://schemas.openxmlformats.org/officeDocument/2006/relationships/hyperlink" Target="http://www.tripadvisor.in/Restaurant_Review-g34438-d4194064-Reviews-Marie_s_Family_Restaurant-Miami_Florida.html" TargetMode="External"/><Relationship Id="rId1119" Type="http://schemas.openxmlformats.org/officeDocument/2006/relationships/hyperlink" Target="http://www.tripadvisor.in/Restaurant_Review-g34438-d4182295-Reviews-Mi_Cafeteria-Miami_Florida.html" TargetMode="External"/><Relationship Id="rId903" Type="http://schemas.openxmlformats.org/officeDocument/2006/relationships/hyperlink" Target="http://www.tripadvisor.in/Restaurant_Review-g34438-d836343-Reviews-Barracuda_Raw_Bar_Grill-Miami_Florida.html" TargetMode="External"/><Relationship Id="rId1326" Type="http://schemas.openxmlformats.org/officeDocument/2006/relationships/hyperlink" Target="http://www.tripadvisor.in/Restaurant_Review-g34438-d4182201-Reviews-Blu_Cafe-Miami_Florida.html" TargetMode="External"/><Relationship Id="rId32" Type="http://schemas.openxmlformats.org/officeDocument/2006/relationships/hyperlink" Target="https://www.zomato.com/miami/tom-jenkins-bar-b-q-fort-lauderdale?utm_source=api_basic_user&amp;utm_medium=api&amp;utm_campaign=v2.1" TargetMode="External"/><Relationship Id="rId181" Type="http://schemas.openxmlformats.org/officeDocument/2006/relationships/hyperlink" Target="http://www.tripadvisor.in/Restaurant_Review-g34438-d4733136-Reviews-Yogen_Fruz-Miami_Florida.html" TargetMode="External"/><Relationship Id="rId279" Type="http://schemas.openxmlformats.org/officeDocument/2006/relationships/hyperlink" Target="http://www.tripadvisor.in/Restaurant_Review-g34438-d5109025-Reviews-Sushi_Runner-Miami_Florida.html" TargetMode="External"/><Relationship Id="rId486" Type="http://schemas.openxmlformats.org/officeDocument/2006/relationships/hyperlink" Target="http://www.tripadvisor.in/Restaurant_Review-g34438-d4207603-Reviews-Cafe_Latino-Miami_Florida.html" TargetMode="External"/><Relationship Id="rId693" Type="http://schemas.openxmlformats.org/officeDocument/2006/relationships/hyperlink" Target="http://www.tripadvisor.in/Restaurant_Review-g34438-d4182010-Reviews-Burger_King-Miami_Florida.html" TargetMode="External"/><Relationship Id="rId139" Type="http://schemas.openxmlformats.org/officeDocument/2006/relationships/hyperlink" Target="http://www.tripadvisor.in/Restaurant_Review-g34438-d3657527-Reviews-Tutto_Pizza_Beer_House-Miami_Florida.html" TargetMode="External"/><Relationship Id="rId346" Type="http://schemas.openxmlformats.org/officeDocument/2006/relationships/hyperlink" Target="http://www.tripadvisor.in/Restaurant_Review-g34438-d3747446-Reviews-Fiorito-Miami_Florida.html" TargetMode="External"/><Relationship Id="rId553" Type="http://schemas.openxmlformats.org/officeDocument/2006/relationships/hyperlink" Target="http://www.tripadvisor.in/Restaurant_Review-g34438-d5099848-Reviews-Little_Caesars_Pizza-Miami_Florida.html" TargetMode="External"/><Relationship Id="rId760" Type="http://schemas.openxmlformats.org/officeDocument/2006/relationships/hyperlink" Target="http://www.tripadvisor.in/Restaurant_Review-g34438-d4196499-Reviews-Canton_Star-Miami_Florida.html" TargetMode="External"/><Relationship Id="rId998" Type="http://schemas.openxmlformats.org/officeDocument/2006/relationships/hyperlink" Target="http://www.tripadvisor.in/Restaurant_Review-g34438-d495794-Reviews-La_Carreta_Airport-Miami_Florida.html" TargetMode="External"/><Relationship Id="rId1183" Type="http://schemas.openxmlformats.org/officeDocument/2006/relationships/hyperlink" Target="http://www.tripadvisor.in/Restaurant_Review-g34438-d4765944-Reviews-Seven_Miami-Miami_Florida.html" TargetMode="External"/><Relationship Id="rId206" Type="http://schemas.openxmlformats.org/officeDocument/2006/relationships/hyperlink" Target="http://www.tripadvisor.in/Restaurant_Review-g34438-d4398958-Reviews-McDonald_s-Miami_Florida.html" TargetMode="External"/><Relationship Id="rId413" Type="http://schemas.openxmlformats.org/officeDocument/2006/relationships/hyperlink" Target="http://www.tripadvisor.in/Restaurant_Review-g34438-d466010-Reviews-TGI_Friday_s-Miami_Florida.html" TargetMode="External"/><Relationship Id="rId858" Type="http://schemas.openxmlformats.org/officeDocument/2006/relationships/hyperlink" Target="http://www.tripadvisor.in/Restaurant_Review-g34438-d4182390-Reviews-Subway-Miami_Florida.html" TargetMode="External"/><Relationship Id="rId1043" Type="http://schemas.openxmlformats.org/officeDocument/2006/relationships/hyperlink" Target="http://www.tripadvisor.in/Restaurant_Review-g34438-d848457-Reviews-Dolce_Vita-Miami_Florida.html" TargetMode="External"/><Relationship Id="rId620" Type="http://schemas.openxmlformats.org/officeDocument/2006/relationships/hyperlink" Target="http://www.tripadvisor.in/Restaurant_Review-g34438-d935498-Reviews-Nora_Pineda_Ice_Cream-Miami_Florida.html" TargetMode="External"/><Relationship Id="rId718" Type="http://schemas.openxmlformats.org/officeDocument/2006/relationships/hyperlink" Target="http://www.tripadvisor.in/Restaurant_Review-g34438-d465729-Reviews-Wok_Roll-Miami_Florida.html" TargetMode="External"/><Relationship Id="rId925" Type="http://schemas.openxmlformats.org/officeDocument/2006/relationships/hyperlink" Target="http://www.tripadvisor.in/Restaurant_Review-g34438-d4207930-Reviews-Pacific_Coral_Shrimp_Co-Miami_Florida.html" TargetMode="External"/><Relationship Id="rId1250" Type="http://schemas.openxmlformats.org/officeDocument/2006/relationships/hyperlink" Target="http://www.tripadvisor.in/Restaurant_Review-g34438-d1212474-Reviews-Rice_House_of_Kabob-Miami_Florida.html" TargetMode="External"/><Relationship Id="rId1348" Type="http://schemas.openxmlformats.org/officeDocument/2006/relationships/hyperlink" Target="http://www.tripadvisor.in/Restaurant_Review-g34438-d4562590-Reviews-Cafe_Hong_KONG-Miami_Florida.html" TargetMode="External"/><Relationship Id="rId1110" Type="http://schemas.openxmlformats.org/officeDocument/2006/relationships/hyperlink" Target="http://www.tripadvisor.in/Restaurant_Review-g34438-d6534557-Reviews-El_Exquisito_Nuevo-Miami_Florida.html" TargetMode="External"/><Relationship Id="rId1208" Type="http://schemas.openxmlformats.org/officeDocument/2006/relationships/hyperlink" Target="http://www.tripadvisor.in/Restaurant_Review-g34438-d4182124-Reviews-D_Services-Miami_Florida.html" TargetMode="External"/><Relationship Id="rId54" Type="http://schemas.openxmlformats.org/officeDocument/2006/relationships/hyperlink" Target="https://www.zomato.com/miami/shortys-bar-b-q-kendall-pinecrest?utm_source=api_basic_user&amp;utm_medium=api&amp;utm_campaign=v2.1" TargetMode="External"/><Relationship Id="rId270" Type="http://schemas.openxmlformats.org/officeDocument/2006/relationships/hyperlink" Target="http://www.tripadvisor.in/Restaurant_Review-g34438-d5074939-Reviews-Doggi_Style-Miami_Florida.html" TargetMode="External"/><Relationship Id="rId130" Type="http://schemas.openxmlformats.org/officeDocument/2006/relationships/hyperlink" Target="http://www.tripadvisor.in/Restaurant_Review-g34438-d4824726-Reviews-Daddy_s_Grill-Miami_Florida.html" TargetMode="External"/><Relationship Id="rId368" Type="http://schemas.openxmlformats.org/officeDocument/2006/relationships/hyperlink" Target="http://www.tripadvisor.in/Restaurant_Review-g34438-d3773771-Reviews-Panther_Coffee-Miami_Florida.html" TargetMode="External"/><Relationship Id="rId575" Type="http://schemas.openxmlformats.org/officeDocument/2006/relationships/hyperlink" Target="http://www.tripadvisor.in/Restaurant_Review-g34438-d912487-Reviews-El_Farito_Restaurant-Miami_Florida.html" TargetMode="External"/><Relationship Id="rId782" Type="http://schemas.openxmlformats.org/officeDocument/2006/relationships/hyperlink" Target="http://www.tripadvisor.in/Restaurant_Review-g34438-d911061-Reviews-Papo_Llega_Y_PON-Miami_Florida.html" TargetMode="External"/><Relationship Id="rId228" Type="http://schemas.openxmlformats.org/officeDocument/2006/relationships/hyperlink" Target="http://www.tripadvisor.in/Restaurant_Review-g34438-d4193488-Reviews-Tropical_Perk_Corp-Miami_Florida.html" TargetMode="External"/><Relationship Id="rId435" Type="http://schemas.openxmlformats.org/officeDocument/2006/relationships/hyperlink" Target="http://www.tripadvisor.in/Restaurant_Review-g34438-d4194018-Reviews-Nc_Cuban_Buffet-Miami_Florida.html" TargetMode="External"/><Relationship Id="rId642" Type="http://schemas.openxmlformats.org/officeDocument/2006/relationships/hyperlink" Target="http://www.tripadvisor.in/Restaurant_Review-g34438-d5220692-Reviews-SushiTaco-Miami_Florida.html" TargetMode="External"/><Relationship Id="rId1065" Type="http://schemas.openxmlformats.org/officeDocument/2006/relationships/hyperlink" Target="http://www.tripadvisor.in/Restaurant_Review-g34438-d3658878-Reviews-Tart_and_Berry_Yogurt-Miami_Florida.html" TargetMode="External"/><Relationship Id="rId1272" Type="http://schemas.openxmlformats.org/officeDocument/2006/relationships/hyperlink" Target="http://www.tripadvisor.in/Restaurant_Review-g34438-d4182156-Reviews-Tom_Thumb_149_DBA_Subway_47201-Miami_Florida.html" TargetMode="External"/><Relationship Id="rId502" Type="http://schemas.openxmlformats.org/officeDocument/2006/relationships/hyperlink" Target="http://www.tripadvisor.in/Restaurant_Review-g34438-d4736379-Reviews-Jhonny_rocket_dolphin_mall-Miami_Florida.html" TargetMode="External"/><Relationship Id="rId947" Type="http://schemas.openxmlformats.org/officeDocument/2006/relationships/hyperlink" Target="http://www.tripadvisor.in/Restaurant_Review-g34438-d919822-Reviews-Piacere_News_Cafe-Miami_Florida.html" TargetMode="External"/><Relationship Id="rId1132" Type="http://schemas.openxmlformats.org/officeDocument/2006/relationships/hyperlink" Target="http://www.tripadvisor.in/Restaurant_Review-g34438-d4003987-Reviews-D_Dog_House_Restaurant_Bar-Miami_Florida.html" TargetMode="External"/><Relationship Id="rId76" Type="http://schemas.openxmlformats.org/officeDocument/2006/relationships/hyperlink" Target="https://www.zomato.com/miami/shibui-japanese-restaurant-kendall-pinecrest?utm_source=api_basic_user&amp;utm_medium=api&amp;utm_campaign=v2.1" TargetMode="External"/><Relationship Id="rId807" Type="http://schemas.openxmlformats.org/officeDocument/2006/relationships/hyperlink" Target="http://www.tripadvisor.in/Restaurant_Review-g34438-d4182377-Reviews-Jose_O_Cocina_W_Ileana-Miami_Florida.html" TargetMode="External"/><Relationship Id="rId292" Type="http://schemas.openxmlformats.org/officeDocument/2006/relationships/hyperlink" Target="http://www.tripadvisor.in/Restaurant_Review-g34438-d2211734-Reviews-Clubhouse_One-Miami_Florida.html" TargetMode="External"/><Relationship Id="rId597" Type="http://schemas.openxmlformats.org/officeDocument/2006/relationships/hyperlink" Target="http://www.tripadvisor.in/Restaurant_Review-g34438-d4207580-Reviews-Taco_Bell-Miami_Florida.html" TargetMode="External"/><Relationship Id="rId152" Type="http://schemas.openxmlformats.org/officeDocument/2006/relationships/hyperlink" Target="http://www.tripadvisor.in/Restaurant_Review-g34438-d4192784-Reviews-Rinconcito_De_Alex_El_Paisa-Miami_Florida.html" TargetMode="External"/><Relationship Id="rId457" Type="http://schemas.openxmlformats.org/officeDocument/2006/relationships/hyperlink" Target="http://www.tripadvisor.in/Restaurant_Review-g34438-d1640278-Reviews-Bertoni-Miami_Florida.html" TargetMode="External"/><Relationship Id="rId1087" Type="http://schemas.openxmlformats.org/officeDocument/2006/relationships/hyperlink" Target="http://www.tripadvisor.in/Restaurant_Review-g34438-d4192769-Reviews-Cafe_Ruyi-Miami_Florida.html" TargetMode="External"/><Relationship Id="rId1294" Type="http://schemas.openxmlformats.org/officeDocument/2006/relationships/hyperlink" Target="http://www.tripadvisor.in/Restaurant_Review-g34438-d4194067-Reviews-Clives_Cafe-Miami_Florida.html" TargetMode="External"/><Relationship Id="rId664" Type="http://schemas.openxmlformats.org/officeDocument/2006/relationships/hyperlink" Target="http://www.tripadvisor.in/Restaurant_Review-g34438-d4020223-Reviews-Jimmy_z_Kitchen-Miami_Florida.html" TargetMode="External"/><Relationship Id="rId871" Type="http://schemas.openxmlformats.org/officeDocument/2006/relationships/hyperlink" Target="http://www.tripadvisor.in/Restaurant_Review-g34438-d2705451-Reviews-Pasapoga_Cuban_Cusine-Miami_Florida.html" TargetMode="External"/><Relationship Id="rId969" Type="http://schemas.openxmlformats.org/officeDocument/2006/relationships/hyperlink" Target="http://www.tripadvisor.in/Restaurant_Review-g34438-d798062-Reviews-Casablanca_Seafood_Bar_Grill-Miami_Florida.html" TargetMode="External"/><Relationship Id="rId317" Type="http://schemas.openxmlformats.org/officeDocument/2006/relationships/hyperlink" Target="http://www.tripadvisor.in/Restaurant_Review-g34438-d1761726-Reviews-Mandolin_Aegean_Bistro-Miami_Florida.html" TargetMode="External"/><Relationship Id="rId524" Type="http://schemas.openxmlformats.org/officeDocument/2006/relationships/hyperlink" Target="http://www.tripadvisor.in/Restaurant_Review-g34438-d4207902-Reviews-The_Juicery_Bar-Miami_Florida.html" TargetMode="External"/><Relationship Id="rId731" Type="http://schemas.openxmlformats.org/officeDocument/2006/relationships/hyperlink" Target="http://www.tripadvisor.in/Restaurant_Review-g34438-d1945943-Reviews-Wynwood_Kitchen_and_Bar-Miami_Florida.html" TargetMode="External"/><Relationship Id="rId1154" Type="http://schemas.openxmlformats.org/officeDocument/2006/relationships/hyperlink" Target="http://www.tripadvisor.in/Restaurant_Review-g34438-d4182045-Reviews-Subway-Miami_Florida.html" TargetMode="External"/><Relationship Id="rId98" Type="http://schemas.openxmlformats.org/officeDocument/2006/relationships/hyperlink" Target="https://www.zomato.com/miami/the-capital-grille-fort-lauderdale?utm_source=api_basic_user&amp;utm_medium=api&amp;utm_campaign=v2.1" TargetMode="External"/><Relationship Id="rId829" Type="http://schemas.openxmlformats.org/officeDocument/2006/relationships/hyperlink" Target="http://www.tripadvisor.in/Restaurant_Review-g34438-d4182308-Reviews-Little_Caesars-Miami_Florida.html" TargetMode="External"/><Relationship Id="rId1014" Type="http://schemas.openxmlformats.org/officeDocument/2006/relationships/hyperlink" Target="http://www.tripadvisor.in/Restaurant_Review-g34438-d4416378-Reviews-Sushi_Maki-Miami_Florida.html" TargetMode="External"/><Relationship Id="rId1221" Type="http://schemas.openxmlformats.org/officeDocument/2006/relationships/hyperlink" Target="http://www.tripadvisor.in/Restaurant_Review-g34438-d2254842-Reviews-Sweet_Point-Miami_Florida.html" TargetMode="External"/><Relationship Id="rId1319" Type="http://schemas.openxmlformats.org/officeDocument/2006/relationships/hyperlink" Target="http://www.tripadvisor.in/Restaurant_Review-g34438-d4207914-Reviews-Burger_King-Miami_Florida.html" TargetMode="External"/><Relationship Id="rId25" Type="http://schemas.openxmlformats.org/officeDocument/2006/relationships/hyperlink" Target="https://www.zomato.com/miami/hillstone-coral-gables?utm_source=api_basic_user&amp;utm_medium=api&amp;utm_campaign=v2.1" TargetMode="External"/><Relationship Id="rId174" Type="http://schemas.openxmlformats.org/officeDocument/2006/relationships/hyperlink" Target="http://www.tripadvisor.in/Restaurant_Review-g34438-d521844-Reviews-TGI_Friday_s-Miami_Florida.html" TargetMode="External"/><Relationship Id="rId381" Type="http://schemas.openxmlformats.org/officeDocument/2006/relationships/hyperlink" Target="http://www.tripadvisor.in/Restaurant_Review-g34438-d2641260-Reviews-LoKal-Miami_Florida.html" TargetMode="External"/><Relationship Id="rId241" Type="http://schemas.openxmlformats.org/officeDocument/2006/relationships/hyperlink" Target="http://www.tripadvisor.in/Restaurant_Review-g34438-d928367-Reviews-Tien_Hung_Chinese_Restaurant-Miami_Florida.html" TargetMode="External"/><Relationship Id="rId479" Type="http://schemas.openxmlformats.org/officeDocument/2006/relationships/hyperlink" Target="http://www.tripadvisor.in/Restaurant_Review-g34438-d4197616-Reviews-China_Village-Miami_Florida.html" TargetMode="External"/><Relationship Id="rId686" Type="http://schemas.openxmlformats.org/officeDocument/2006/relationships/hyperlink" Target="http://www.tripadvisor.in/Restaurant_Review-g34438-d4837754-Reviews-Mr_PB_J-Miami_Florida.html" TargetMode="External"/><Relationship Id="rId893" Type="http://schemas.openxmlformats.org/officeDocument/2006/relationships/hyperlink" Target="http://www.tripadvisor.in/Restaurant_Review-g34438-d3634385-Reviews-Bar_Louie-Miami_Florida.html" TargetMode="External"/><Relationship Id="rId339" Type="http://schemas.openxmlformats.org/officeDocument/2006/relationships/hyperlink" Target="http://www.tripadvisor.in/Restaurant_Review-g34438-d4182321-Reviews-Cristanchi_Restaurant-Miami_Florida.html" TargetMode="External"/><Relationship Id="rId546" Type="http://schemas.openxmlformats.org/officeDocument/2006/relationships/hyperlink" Target="http://www.tripadvisor.in/Restaurant_Review-g34438-d4835724-Reviews-Victorino_s_sub_pizza-Miami_Florida.html" TargetMode="External"/><Relationship Id="rId753" Type="http://schemas.openxmlformats.org/officeDocument/2006/relationships/hyperlink" Target="http://www.tripadvisor.in/Restaurant_Review-g34438-d4874768-Reviews-Quiznos-Miami_Florida.html" TargetMode="External"/><Relationship Id="rId1176" Type="http://schemas.openxmlformats.org/officeDocument/2006/relationships/hyperlink" Target="http://www.tripadvisor.in/Restaurant_Review-g34438-d1370631-Reviews-Calamari-Miami_Florida.html" TargetMode="External"/><Relationship Id="rId101" Type="http://schemas.openxmlformats.org/officeDocument/2006/relationships/hyperlink" Target="http://www.tripadvisor.in/Restaurant_Review-g34438-d3397231-Reviews-El_Malecon_Restaurant-Miami_Florida.html" TargetMode="External"/><Relationship Id="rId406" Type="http://schemas.openxmlformats.org/officeDocument/2006/relationships/hyperlink" Target="http://www.tripadvisor.in/Restaurant_Review-g34438-d4182170-Reviews-Au_Bon_Pain-Miami_Florida.html" TargetMode="External"/><Relationship Id="rId960" Type="http://schemas.openxmlformats.org/officeDocument/2006/relationships/hyperlink" Target="http://www.tripadvisor.in/Restaurant_Review-g34438-d5083762-Reviews-Madrugas_Cafe_Corp-Miami_Florida.html" TargetMode="External"/><Relationship Id="rId1036" Type="http://schemas.openxmlformats.org/officeDocument/2006/relationships/hyperlink" Target="http://www.tripadvisor.in/Restaurant_Review-g34438-d4182248-Reviews-Subway-Miami_Florida.html" TargetMode="External"/><Relationship Id="rId1243" Type="http://schemas.openxmlformats.org/officeDocument/2006/relationships/hyperlink" Target="http://www.tripadvisor.in/Restaurant_Review-g34438-d4197602-Reviews-Cafeteria_Caribe_II_Corp-Miami_Florida.html" TargetMode="External"/><Relationship Id="rId613" Type="http://schemas.openxmlformats.org/officeDocument/2006/relationships/hyperlink" Target="http://www.tripadvisor.in/Restaurant_Review-g34438-d4562563-Reviews-McDonald_s-Miami_Florida.html" TargetMode="External"/><Relationship Id="rId820" Type="http://schemas.openxmlformats.org/officeDocument/2006/relationships/hyperlink" Target="http://www.tripadvisor.in/Restaurant_Review-g34438-d4192718-Reviews-Moe_s_Southwest_Grill-Miami_Florida.html" TargetMode="External"/><Relationship Id="rId918" Type="http://schemas.openxmlformats.org/officeDocument/2006/relationships/hyperlink" Target="http://www.tripadvisor.in/Restaurant_Review-g34438-d909537-Reviews-Indochine_Bistro-Miami_Florida.html" TargetMode="External"/><Relationship Id="rId1103" Type="http://schemas.openxmlformats.org/officeDocument/2006/relationships/hyperlink" Target="http://www.tripadvisor.in/Restaurant_Review-g34438-d921247-Reviews-La_Bodega-Miami_Florida.html" TargetMode="External"/><Relationship Id="rId1310" Type="http://schemas.openxmlformats.org/officeDocument/2006/relationships/hyperlink" Target="http://www.tripadvisor.in/Restaurant_Review-g34438-d4182187-Reviews-Vegan_and_Juice-Miami_Florida.html" TargetMode="External"/><Relationship Id="rId47" Type="http://schemas.openxmlformats.org/officeDocument/2006/relationships/hyperlink" Target="https://www.zomato.com/miami/casa-tua-miami-beach?utm_source=api_basic_user&amp;utm_medium=api&amp;utm_campaign=v2.1" TargetMode="External"/><Relationship Id="rId196" Type="http://schemas.openxmlformats.org/officeDocument/2006/relationships/hyperlink" Target="http://www.tripadvisor.in/Restaurant_Review-g34438-d6028135-Reviews-La_Tour_Eiffel-Miami_Florida.html" TargetMode="External"/><Relationship Id="rId263" Type="http://schemas.openxmlformats.org/officeDocument/2006/relationships/hyperlink" Target="http://www.tripadvisor.in/Restaurant_Review-g34438-d518553-Reviews-The_Grove_Spot-Miami_Florida.html" TargetMode="External"/><Relationship Id="rId470" Type="http://schemas.openxmlformats.org/officeDocument/2006/relationships/hyperlink" Target="http://www.tripadvisor.in/Restaurant_Review-g34438-d4182387-Reviews-Domino_s_Pizza-Miami_Florida.html" TargetMode="External"/><Relationship Id="rId123" Type="http://schemas.openxmlformats.org/officeDocument/2006/relationships/hyperlink" Target="http://www.tripadvisor.in/Restaurant_Review-g34438-d4829963-Reviews-Ten_Fruits-Miami_Florida.html" TargetMode="External"/><Relationship Id="rId330" Type="http://schemas.openxmlformats.org/officeDocument/2006/relationships/hyperlink" Target="http://www.tripadvisor.in/Restaurant_Review-g34438-d4560695-Reviews-Five_Guys-Miami_Florida.html" TargetMode="External"/><Relationship Id="rId568" Type="http://schemas.openxmlformats.org/officeDocument/2006/relationships/hyperlink" Target="http://www.tripadvisor.in/Restaurant_Review-g34438-d4182148-Reviews-Jah_Net_s_Jamaican_Cuisine-Miami_Florida.html" TargetMode="External"/><Relationship Id="rId775" Type="http://schemas.openxmlformats.org/officeDocument/2006/relationships/hyperlink" Target="http://www.tripadvisor.in/Restaurant_Review-g34438-d4204882-Reviews-Coral-Miami_Florida.html" TargetMode="External"/><Relationship Id="rId982" Type="http://schemas.openxmlformats.org/officeDocument/2006/relationships/hyperlink" Target="http://www.tripadvisor.in/Restaurant_Review-g34438-d4193466-Reviews-Robeks-Miami_Florida.html" TargetMode="External"/><Relationship Id="rId1198" Type="http://schemas.openxmlformats.org/officeDocument/2006/relationships/hyperlink" Target="http://www.tripadvisor.in/Restaurant_Review-g34438-d4182237-Reviews-Denny_s-Miami_Florida.html" TargetMode="External"/><Relationship Id="rId428" Type="http://schemas.openxmlformats.org/officeDocument/2006/relationships/hyperlink" Target="http://www.tripadvisor.in/Restaurant_Review-g34438-d5014438-Reviews-China_Lee_Restaurant-Miami_Florida.html" TargetMode="External"/><Relationship Id="rId635" Type="http://schemas.openxmlformats.org/officeDocument/2006/relationships/hyperlink" Target="http://www.tripadvisor.in/Restaurant_Review-g34438-d4207891-Reviews-Islas_Canarias-Miami_Florida.html" TargetMode="External"/><Relationship Id="rId842" Type="http://schemas.openxmlformats.org/officeDocument/2006/relationships/hyperlink" Target="http://www.tripadvisor.in/Restaurant_Review-g34438-d4192809-Reviews-Lotus_House_Chinese_Food-Miami_Florida.html" TargetMode="External"/><Relationship Id="rId1058" Type="http://schemas.openxmlformats.org/officeDocument/2006/relationships/hyperlink" Target="http://www.tripadvisor.in/Restaurant_Review-g34438-d4194050-Reviews-Pablo_s_Cafe-Miami_Florida.html" TargetMode="External"/><Relationship Id="rId1265" Type="http://schemas.openxmlformats.org/officeDocument/2006/relationships/hyperlink" Target="http://www.tripadvisor.in/Restaurant_Review-g34438-d4181637-Reviews-Improv_Comedy_Club-Miami_Florida.html" TargetMode="External"/><Relationship Id="rId702" Type="http://schemas.openxmlformats.org/officeDocument/2006/relationships/hyperlink" Target="http://www.tripadvisor.in/Restaurant_Review-g34438-d1075038-Reviews-The_Irish_Times_Pub_and_Eatery-Miami_Florida.html" TargetMode="External"/><Relationship Id="rId1125" Type="http://schemas.openxmlformats.org/officeDocument/2006/relationships/hyperlink" Target="http://www.tripadvisor.in/Restaurant_Review-g34438-d1158909-Reviews-Cheescake_Factory-Miami_Florida.html" TargetMode="External"/><Relationship Id="rId1332" Type="http://schemas.openxmlformats.org/officeDocument/2006/relationships/hyperlink" Target="http://www.tripadvisor.in/Restaurant_Review-g34438-d4201291-Reviews-Mary_Take_Over_Pizza-Miami_Florida.html" TargetMode="External"/><Relationship Id="rId69" Type="http://schemas.openxmlformats.org/officeDocument/2006/relationships/hyperlink" Target="https://www.zomato.com/miami/whisk-gourmet-food-catering-south-miami?utm_source=api_basic_user&amp;utm_medium=api&amp;utm_campaign=v2.1" TargetMode="External"/><Relationship Id="rId285" Type="http://schemas.openxmlformats.org/officeDocument/2006/relationships/hyperlink" Target="http://www.tripadvisor.in/Restaurant_Review-g34438-d4182155-Reviews-Rice_House_of_Kabob-Miami_Florida.html" TargetMode="External"/><Relationship Id="rId492" Type="http://schemas.openxmlformats.org/officeDocument/2006/relationships/hyperlink" Target="http://www.tripadvisor.in/Restaurant_Review-g34438-d4206069-Reviews-Sports_Grill_Hammocks-Miami_Florida.html" TargetMode="External"/><Relationship Id="rId797" Type="http://schemas.openxmlformats.org/officeDocument/2006/relationships/hyperlink" Target="http://www.tripadvisor.in/Restaurant_Review-g34438-d5076100-Reviews-YUZU_Frozen_Yogurt-Miami_Florida.html" TargetMode="External"/><Relationship Id="rId145" Type="http://schemas.openxmlformats.org/officeDocument/2006/relationships/hyperlink" Target="http://www.tripadvisor.in/Restaurant_Review-g34438-d465722-Reviews-Tony_Chan_s_Water_Club-Miami_Florida.html" TargetMode="External"/><Relationship Id="rId352" Type="http://schemas.openxmlformats.org/officeDocument/2006/relationships/hyperlink" Target="http://www.tripadvisor.in/Restaurant_Review-g34438-d4508798-Reviews-Rick_s_Bar-Miami_Florida.html" TargetMode="External"/><Relationship Id="rId1287" Type="http://schemas.openxmlformats.org/officeDocument/2006/relationships/hyperlink" Target="http://www.tripadvisor.in/Restaurant_Review-g34438-d4192840-Reviews-Tutti_Cones_Corp-Miami_Florida.html" TargetMode="External"/><Relationship Id="rId212" Type="http://schemas.openxmlformats.org/officeDocument/2006/relationships/hyperlink" Target="http://www.tripadvisor.in/Restaurant_Review-g34438-d4826957-Reviews-Don_Pan-Miami_Florida.html" TargetMode="External"/><Relationship Id="rId657" Type="http://schemas.openxmlformats.org/officeDocument/2006/relationships/hyperlink" Target="http://www.tripadvisor.in/Restaurant_Review-g34438-d4522916-Reviews-Papa_John_s-Miami_Florida.html" TargetMode="External"/><Relationship Id="rId864" Type="http://schemas.openxmlformats.org/officeDocument/2006/relationships/hyperlink" Target="http://www.tripadvisor.in/Restaurant_Review-g34438-d4370565-Reviews-Panda_Wok-Miami_Florida.html" TargetMode="External"/><Relationship Id="rId517" Type="http://schemas.openxmlformats.org/officeDocument/2006/relationships/hyperlink" Target="http://www.tripadvisor.in/Restaurant_Review-g34438-d4201301-Reviews-Cafe_Lago-Miami_Florida.html" TargetMode="External"/><Relationship Id="rId724" Type="http://schemas.openxmlformats.org/officeDocument/2006/relationships/hyperlink" Target="http://www.tripadvisor.in/Restaurant_Review-g34438-d4207882-Reviews-Pizza_Hut-Miami_Florida.html" TargetMode="External"/><Relationship Id="rId931" Type="http://schemas.openxmlformats.org/officeDocument/2006/relationships/hyperlink" Target="http://www.tripadvisor.in/Restaurant_Review-g34438-d4181621-Reviews-Subway-Miami_Florida.html" TargetMode="External"/><Relationship Id="rId1147" Type="http://schemas.openxmlformats.org/officeDocument/2006/relationships/hyperlink" Target="http://www.tripadvisor.in/Restaurant_Review-g34438-d4207929-Reviews-Yupanqui_Gilvey_Corp-Miami_Florida.html" TargetMode="External"/><Relationship Id="rId60" Type="http://schemas.openxmlformats.org/officeDocument/2006/relationships/hyperlink" Target="https://www.zomato.com/miami/primanti-brothers-fort-lauderdale?utm_source=api_basic_user&amp;utm_medium=api&amp;utm_campaign=v2.1" TargetMode="External"/><Relationship Id="rId1007" Type="http://schemas.openxmlformats.org/officeDocument/2006/relationships/hyperlink" Target="http://www.tripadvisor.in/Restaurant_Review-g34438-d3849245-Reviews-Fix-Miami_Florida.html" TargetMode="External"/><Relationship Id="rId1214" Type="http://schemas.openxmlformats.org/officeDocument/2006/relationships/hyperlink" Target="http://www.tripadvisor.in/Restaurant_Review-g34438-d4207921-Reviews-All_in_the_Family_Grocery_Cafe-Miami_Florida.html" TargetMode="External"/><Relationship Id="rId18" Type="http://schemas.openxmlformats.org/officeDocument/2006/relationships/hyperlink" Target="https://www.zomato.com/miami/bombay-darbar-indian-restaurant-coconut-grove?utm_source=api_basic_user&amp;utm_medium=api&amp;utm_campaign=v2.1" TargetMode="External"/><Relationship Id="rId167" Type="http://schemas.openxmlformats.org/officeDocument/2006/relationships/hyperlink" Target="http://www.tripadvisor.in/Restaurant_Review-g34438-d4182414-Reviews-Pizza_Cubana-Miami_Florida.html" TargetMode="External"/><Relationship Id="rId374" Type="http://schemas.openxmlformats.org/officeDocument/2006/relationships/hyperlink" Target="http://www.tripadvisor.in/Restaurant_Review-g34438-d4193987-Reviews-Deseos_Restaurant-Miami_Florida.html" TargetMode="External"/><Relationship Id="rId581" Type="http://schemas.openxmlformats.org/officeDocument/2006/relationships/hyperlink" Target="http://www.tripadvisor.in/Restaurant_Review-g34438-d4199793-Reviews-Cascade_Restaurant-Miami_Florida.html" TargetMode="External"/><Relationship Id="rId234" Type="http://schemas.openxmlformats.org/officeDocument/2006/relationships/hyperlink" Target="http://www.tripadvisor.in/Restaurant_Review-g34438-d4370252-Reviews-Tortilleria_Truchita-Miami_Florida.html" TargetMode="External"/><Relationship Id="rId679" Type="http://schemas.openxmlformats.org/officeDocument/2006/relationships/hyperlink" Target="http://www.tripadvisor.in/Restaurant_Review-g34438-d4509193-Reviews-Sonia_s_Cafe-Miami_Florida.html" TargetMode="External"/><Relationship Id="rId886" Type="http://schemas.openxmlformats.org/officeDocument/2006/relationships/hyperlink" Target="http://www.tripadvisor.in/Restaurant_Review-g34438-d4193989-Reviews-Silver_Spoon_Take_Out_Jamaica_Restaurant-Miami_Florida.html" TargetMode="External"/><Relationship Id="rId2" Type="http://schemas.openxmlformats.org/officeDocument/2006/relationships/hyperlink" Target="https://www.zomato.com/miami/versailles-restaurant-little-havana?utm_source=api_basic_user&amp;utm_medium=api&amp;utm_campaign=v2.1" TargetMode="External"/><Relationship Id="rId441" Type="http://schemas.openxmlformats.org/officeDocument/2006/relationships/hyperlink" Target="http://www.tripadvisor.in/Restaurant_Review-g34438-d4820600-Reviews-Pronto_Pasta-Miami_Florida.html" TargetMode="External"/><Relationship Id="rId539" Type="http://schemas.openxmlformats.org/officeDocument/2006/relationships/hyperlink" Target="http://www.tripadvisor.in/Restaurant_Review-g34438-d3615793-Reviews-Los_Ranchos_Steakhouse-Miami_Florida.html" TargetMode="External"/><Relationship Id="rId746" Type="http://schemas.openxmlformats.org/officeDocument/2006/relationships/hyperlink" Target="http://www.tripadvisor.in/Restaurant_Review-g34438-d4369968-Reviews-Spice_of_Havanna_Latin_Grill-Miami_Florida.html" TargetMode="External"/><Relationship Id="rId1071" Type="http://schemas.openxmlformats.org/officeDocument/2006/relationships/hyperlink" Target="http://www.tripadvisor.in/Restaurant_Review-g34438-d1734353-Reviews-Morgan_s-Miami_Florida.html" TargetMode="External"/><Relationship Id="rId1169" Type="http://schemas.openxmlformats.org/officeDocument/2006/relationships/hyperlink" Target="http://www.tripadvisor.in/Restaurant_Review-g34438-d839790-Reviews-Centro_Restaurant-Miami_Florida.html" TargetMode="External"/><Relationship Id="rId301" Type="http://schemas.openxmlformats.org/officeDocument/2006/relationships/hyperlink" Target="http://www.tripadvisor.in/Restaurant_Review-g34438-d1965929-Reviews-La_Cocotte-Miami_Florida.html" TargetMode="External"/><Relationship Id="rId953" Type="http://schemas.openxmlformats.org/officeDocument/2006/relationships/hyperlink" Target="http://www.tripadvisor.in/Restaurant_Review-g34438-d4194036-Reviews-Subway-Miami_Florida.html" TargetMode="External"/><Relationship Id="rId1029" Type="http://schemas.openxmlformats.org/officeDocument/2006/relationships/hyperlink" Target="http://www.tripadvisor.in/Restaurant_Review-g34438-d4514509-Reviews-Domino_s_Pizza-Miami_Florida.html" TargetMode="External"/><Relationship Id="rId1236" Type="http://schemas.openxmlformats.org/officeDocument/2006/relationships/hyperlink" Target="http://www.tripadvisor.in/Restaurant_Review-g34438-d4201276-Reviews-Tariacuri_Restaurant_One-Miami_Florida.html" TargetMode="External"/><Relationship Id="rId82" Type="http://schemas.openxmlformats.org/officeDocument/2006/relationships/hyperlink" Target="https://www.zomato.com/miami/pubbelly-south-beach?utm_source=api_basic_user&amp;utm_medium=api&amp;utm_campaign=v2.1" TargetMode="External"/><Relationship Id="rId606" Type="http://schemas.openxmlformats.org/officeDocument/2006/relationships/hyperlink" Target="http://www.tripadvisor.in/Restaurant_Review-g34438-d5540565-Reviews-South_Florida_Bakery-Miami_Florida.html" TargetMode="External"/><Relationship Id="rId813" Type="http://schemas.openxmlformats.org/officeDocument/2006/relationships/hyperlink" Target="http://www.tripadvisor.in/Restaurant_Review-g34438-d3972468-Reviews-Mamma_Caruso_s_Pizzeria-Miami_Florida.html" TargetMode="External"/><Relationship Id="rId1303" Type="http://schemas.openxmlformats.org/officeDocument/2006/relationships/hyperlink" Target="http://www.tripadvisor.in/Restaurant_Review-g34438-d4368611-Reviews-Subway-Miami_Florida.html" TargetMode="External"/><Relationship Id="rId189" Type="http://schemas.openxmlformats.org/officeDocument/2006/relationships/hyperlink" Target="http://www.tripadvisor.in/Restaurant_Review-g34438-d4562612-Reviews-Juice_Java_Inc-Miami_Florida.html" TargetMode="External"/><Relationship Id="rId396" Type="http://schemas.openxmlformats.org/officeDocument/2006/relationships/hyperlink" Target="http://www.tripadvisor.in/Restaurant_Review-g34438-d920342-Reviews-El_Aguacatal_Restaurant-Miami_Florida.html" TargetMode="External"/><Relationship Id="rId256" Type="http://schemas.openxmlformats.org/officeDocument/2006/relationships/hyperlink" Target="http://www.tripadvisor.in/Restaurant_Review-g34438-d4860393-Reviews-Michael_s_Diner-Miami_Florida.html" TargetMode="External"/><Relationship Id="rId463" Type="http://schemas.openxmlformats.org/officeDocument/2006/relationships/hyperlink" Target="http://www.tripadvisor.in/Restaurant_Review-g34438-d910033-Reviews-Fast_Pizza_LLC-Miami_Florida.html" TargetMode="External"/><Relationship Id="rId670" Type="http://schemas.openxmlformats.org/officeDocument/2006/relationships/hyperlink" Target="http://www.tripadvisor.in/Restaurant_Review-g34438-d4201305-Reviews-El_Parador_Food_by_The_Pound-Miami_Florida.html" TargetMode="External"/><Relationship Id="rId1093" Type="http://schemas.openxmlformats.org/officeDocument/2006/relationships/hyperlink" Target="http://www.tripadvisor.in/Restaurant_Review-g34438-d4370997-Reviews-Carma_Cinco-Miami_Florida.html" TargetMode="External"/><Relationship Id="rId116" Type="http://schemas.openxmlformats.org/officeDocument/2006/relationships/hyperlink" Target="http://www.tripadvisor.in/Restaurant_Review-g34438-d936931-Reviews-Il_Mondo_Della_Pasta-Miami_Florida.html" TargetMode="External"/><Relationship Id="rId323" Type="http://schemas.openxmlformats.org/officeDocument/2006/relationships/hyperlink" Target="http://www.tripadvisor.in/Restaurant_Review-g34438-d5481908-Reviews-Royal_Castle_Burgers-Miami_Florida.html" TargetMode="External"/><Relationship Id="rId530" Type="http://schemas.openxmlformats.org/officeDocument/2006/relationships/hyperlink" Target="http://www.tripadvisor.in/Restaurant_Review-g34438-d5104205-Reviews-Subway-Miami_Florida.html" TargetMode="External"/><Relationship Id="rId768" Type="http://schemas.openxmlformats.org/officeDocument/2006/relationships/hyperlink" Target="http://www.tripadvisor.in/Restaurant_Review-g34438-d4192722-Reviews-Dewan_Restaurant-Miami_Florida.html" TargetMode="External"/><Relationship Id="rId975" Type="http://schemas.openxmlformats.org/officeDocument/2006/relationships/hyperlink" Target="http://www.tripadvisor.in/Restaurant_Review-g34438-d4193458-Reviews-Fritanga_Managuita-Miami_Florida.html" TargetMode="External"/><Relationship Id="rId1160" Type="http://schemas.openxmlformats.org/officeDocument/2006/relationships/hyperlink" Target="http://www.tripadvisor.in/Restaurant_Review-g34438-d4998711-Reviews-Johnny_Rockets-Miami_Florida.html" TargetMode="External"/><Relationship Id="rId628" Type="http://schemas.openxmlformats.org/officeDocument/2006/relationships/hyperlink" Target="http://www.tripadvisor.in/Restaurant_Review-g34438-d4182369-Reviews-Pizza_Hut-Miami_Florida.html" TargetMode="External"/><Relationship Id="rId835" Type="http://schemas.openxmlformats.org/officeDocument/2006/relationships/hyperlink" Target="http://www.tripadvisor.in/Restaurant_Review-g34438-d4478150-Reviews-Prana_Health_Food_Vegetarian-Miami_Florida.html" TargetMode="External"/><Relationship Id="rId1258" Type="http://schemas.openxmlformats.org/officeDocument/2006/relationships/hyperlink" Target="http://www.tripadvisor.in/Restaurant_Review-g34438-d861864-Reviews-La_Giraldilla_Restaurant-Miami_Florida.html" TargetMode="External"/><Relationship Id="rId1020" Type="http://schemas.openxmlformats.org/officeDocument/2006/relationships/hyperlink" Target="http://www.tripadvisor.in/Restaurant_Review-g34438-d2251430-Reviews-Italian_Sports_Grill-Miami_Florida.html" TargetMode="External"/><Relationship Id="rId1118" Type="http://schemas.openxmlformats.org/officeDocument/2006/relationships/hyperlink" Target="http://www.tripadvisor.in/Restaurant_Review-g34438-d4192745-Reviews-Subway-Miami_Florida.html" TargetMode="External"/><Relationship Id="rId1325" Type="http://schemas.openxmlformats.org/officeDocument/2006/relationships/hyperlink" Target="http://www.tripadvisor.in/Restaurant_Review-g34438-d3935962-Reviews-Villagio-Miami_Florida.html" TargetMode="External"/><Relationship Id="rId902" Type="http://schemas.openxmlformats.org/officeDocument/2006/relationships/hyperlink" Target="http://www.tripadvisor.in/Restaurant_Review-g34438-d4202998-Reviews-Shaker_s_Conch_House-Miami_Florida.html" TargetMode="External"/><Relationship Id="rId31" Type="http://schemas.openxmlformats.org/officeDocument/2006/relationships/hyperlink" Target="https://www.zomato.com/miami/chima-brazilian-steakhouse-fort-lauderdale?utm_source=api_basic_user&amp;utm_medium=api&amp;utm_campaign=v2.1" TargetMode="External"/><Relationship Id="rId180" Type="http://schemas.openxmlformats.org/officeDocument/2006/relationships/hyperlink" Target="http://www.tripadvisor.in/Restaurant_Review-g34438-d3170018-Reviews-Latin_America_Corner_Restaurant_Plaza-Miami_Florida.html" TargetMode="External"/><Relationship Id="rId278" Type="http://schemas.openxmlformats.org/officeDocument/2006/relationships/hyperlink" Target="http://www.tripadvisor.in/Restaurant_Review-g34438-d4207917-Reviews-La_Bistecca_de_chichi-Miami_Florida.html" TargetMode="External"/><Relationship Id="rId485" Type="http://schemas.openxmlformats.org/officeDocument/2006/relationships/hyperlink" Target="http://www.tripadvisor.in/Restaurant_Review-g34438-d4207628-Reviews-Cabana_2-Miami_Florida.html" TargetMode="External"/><Relationship Id="rId692" Type="http://schemas.openxmlformats.org/officeDocument/2006/relationships/hyperlink" Target="http://www.tripadvisor.in/Restaurant_Review-g34438-d3665380-Reviews-Namaste-Miami_Florida.html" TargetMode="External"/><Relationship Id="rId138" Type="http://schemas.openxmlformats.org/officeDocument/2006/relationships/hyperlink" Target="http://www.tripadvisor.in/Restaurant_Review-g34438-d5421513-Reviews-Strada_in_the_Grove-Miami_Florida.html" TargetMode="External"/><Relationship Id="rId345" Type="http://schemas.openxmlformats.org/officeDocument/2006/relationships/hyperlink" Target="http://www.tripadvisor.in/Restaurant_Review-g34438-d2275283-Reviews-Delicias_de_Espana-Miami_Florida.html" TargetMode="External"/><Relationship Id="rId552" Type="http://schemas.openxmlformats.org/officeDocument/2006/relationships/hyperlink" Target="http://www.tripadvisor.in/Restaurant_Review-g34438-d4182180-Reviews-McDonald_s-Miami_Florida.html" TargetMode="External"/><Relationship Id="rId997" Type="http://schemas.openxmlformats.org/officeDocument/2006/relationships/hyperlink" Target="http://www.tripadvisor.in/Restaurant_Review-g34438-d5481783-Reviews-Art_of_Freedom-Miami_Florida.html" TargetMode="External"/><Relationship Id="rId1182" Type="http://schemas.openxmlformats.org/officeDocument/2006/relationships/hyperlink" Target="http://www.tripadvisor.in/Restaurant_Review-g34438-d4207940-Reviews-BBQ_Chicken_of_London_Square-Miami_Florida.html" TargetMode="External"/><Relationship Id="rId205" Type="http://schemas.openxmlformats.org/officeDocument/2006/relationships/hyperlink" Target="http://www.tripadvisor.in/Restaurant_Review-g34438-d2183456-Reviews-Shorty_s_Bar_B_Q-Miami_Florida.html" TargetMode="External"/><Relationship Id="rId412" Type="http://schemas.openxmlformats.org/officeDocument/2006/relationships/hyperlink" Target="http://www.tripadvisor.in/Restaurant_Review-g34438-d6208015-Reviews-Military_Burger-Miami_Florida.html" TargetMode="External"/><Relationship Id="rId857" Type="http://schemas.openxmlformats.org/officeDocument/2006/relationships/hyperlink" Target="http://www.tripadvisor.in/Restaurant_Review-g34438-d924105-Reviews-Original_Junie_s_Restaurant-Miami_Florida.html" TargetMode="External"/><Relationship Id="rId1042" Type="http://schemas.openxmlformats.org/officeDocument/2006/relationships/hyperlink" Target="http://www.tripadvisor.in/Restaurant_Review-g34438-d4207884-Reviews-Shantel_s_Lounge-Miami_Florida.html" TargetMode="External"/><Relationship Id="rId717" Type="http://schemas.openxmlformats.org/officeDocument/2006/relationships/hyperlink" Target="http://www.tripadvisor.in/Restaurant_Review-g34438-d4194028-Reviews-La_Primera_Parada_Restaurant-Miami_Florida.html" TargetMode="External"/><Relationship Id="rId924" Type="http://schemas.openxmlformats.org/officeDocument/2006/relationships/hyperlink" Target="http://www.tripadvisor.in/Restaurant_Review-g34438-d4193476-Reviews-Natural_Chicken_Grill-Miami_Florida.html" TargetMode="External"/><Relationship Id="rId1347" Type="http://schemas.openxmlformats.org/officeDocument/2006/relationships/hyperlink" Target="http://www.tripadvisor.in/Restaurant_Review-g34438-d5032114-Reviews-Bistro_Linda-Miami_Florida.html" TargetMode="External"/><Relationship Id="rId53" Type="http://schemas.openxmlformats.org/officeDocument/2006/relationships/hyperlink" Target="https://www.zomato.com/miami/samurai-kendall-pinecrest?utm_source=api_basic_user&amp;utm_medium=api&amp;utm_campaign=v2.1" TargetMode="External"/><Relationship Id="rId1207" Type="http://schemas.openxmlformats.org/officeDocument/2006/relationships/hyperlink" Target="http://www.tripadvisor.in/Restaurant_Review-g34438-d4508839-Reviews-Indigo_Seven-Miami_Florida.html" TargetMode="External"/><Relationship Id="rId367" Type="http://schemas.openxmlformats.org/officeDocument/2006/relationships/hyperlink" Target="http://www.tripadvisor.in/Restaurant_Review-g34438-d5209888-Reviews-Yogurt_in_love-Miami_Florida.html" TargetMode="External"/><Relationship Id="rId574" Type="http://schemas.openxmlformats.org/officeDocument/2006/relationships/hyperlink" Target="http://www.tripadvisor.in/Restaurant_Review-g34438-d5421655-Reviews-Saucy_Stache-Miami_Florida.html" TargetMode="External"/><Relationship Id="rId227" Type="http://schemas.openxmlformats.org/officeDocument/2006/relationships/hyperlink" Target="http://www.tripadvisor.in/Restaurant_Review-g34438-d1139011-Reviews-The_atrium-Miami_Florida.html" TargetMode="External"/><Relationship Id="rId781" Type="http://schemas.openxmlformats.org/officeDocument/2006/relationships/hyperlink" Target="http://www.tripadvisor.in/Restaurant_Review-g34438-d2559909-Reviews-Hibachi_Grill_Noodle-Miami_Florida.html" TargetMode="External"/><Relationship Id="rId879" Type="http://schemas.openxmlformats.org/officeDocument/2006/relationships/hyperlink" Target="http://www.tripadvisor.in/Restaurant_Review-g34438-d4193443-Reviews-El_Rinconcito_El_Chele_Restaurant-Miami_Florida.html" TargetMode="External"/><Relationship Id="rId434" Type="http://schemas.openxmlformats.org/officeDocument/2006/relationships/hyperlink" Target="http://www.tripadvisor.in/Restaurant_Review-g34438-d4998968-Reviews-Smoothie_King-Miami_Florida.html" TargetMode="External"/><Relationship Id="rId641" Type="http://schemas.openxmlformats.org/officeDocument/2006/relationships/hyperlink" Target="http://www.tripadvisor.in/Restaurant_Review-g34438-d5423035-Reviews-La_Dinette-Miami_Florida.html" TargetMode="External"/><Relationship Id="rId739" Type="http://schemas.openxmlformats.org/officeDocument/2006/relationships/hyperlink" Target="http://www.tripadvisor.in/Restaurant_Review-g34438-d2157616-Reviews-Bon_Fromage-Miami_Florida.html" TargetMode="External"/><Relationship Id="rId1064" Type="http://schemas.openxmlformats.org/officeDocument/2006/relationships/hyperlink" Target="http://www.tripadvisor.in/Restaurant_Review-g34438-d3750680-Reviews-Los_pinarenos-Miami_Florida.html" TargetMode="External"/><Relationship Id="rId1271" Type="http://schemas.openxmlformats.org/officeDocument/2006/relationships/hyperlink" Target="http://www.tripadvisor.in/Restaurant_Review-g34438-d4562606-Reviews-Shawarma_Food-Miami_Florida.html" TargetMode="External"/><Relationship Id="rId501" Type="http://schemas.openxmlformats.org/officeDocument/2006/relationships/hyperlink" Target="http://www.tripadvisor.in/Restaurant_Review-g34438-d1205826-Reviews-Frankie_s_Pizza-Miami_Florida.html" TargetMode="External"/><Relationship Id="rId946" Type="http://schemas.openxmlformats.org/officeDocument/2006/relationships/hyperlink" Target="http://www.tripadvisor.in/Restaurant_Review-g34438-d484681-Reviews-Matsuri_Japanese_Restaurant-Miami_Florida.html" TargetMode="External"/><Relationship Id="rId1131" Type="http://schemas.openxmlformats.org/officeDocument/2006/relationships/hyperlink" Target="http://www.tripadvisor.in/Restaurant_Review-g34438-d4182075-Reviews-Rincon_Antiqueno_Restaurant-Miami_Florida.html" TargetMode="External"/><Relationship Id="rId1229" Type="http://schemas.openxmlformats.org/officeDocument/2006/relationships/hyperlink" Target="http://www.tripadvisor.in/Restaurant_Review-g34438-d4182121-Reviews-McDonald_s-Miami_Florida.html" TargetMode="External"/><Relationship Id="rId75" Type="http://schemas.openxmlformats.org/officeDocument/2006/relationships/hyperlink" Target="https://www.zomato.com/miami/casablanca-seafood-bar-grill-miami?utm_source=api_basic_user&amp;utm_medium=api&amp;utm_campaign=v2.1" TargetMode="External"/><Relationship Id="rId806" Type="http://schemas.openxmlformats.org/officeDocument/2006/relationships/hyperlink" Target="http://www.tripadvisor.in/Restaurant_Review-g34438-d4334706-Reviews-Tropics_Thai-Miami_Florida.html" TargetMode="External"/><Relationship Id="rId291" Type="http://schemas.openxmlformats.org/officeDocument/2006/relationships/hyperlink" Target="http://www.tripadvisor.in/Restaurant_Review-g34438-d5426567-Reviews-Emilys_Sushi_House-Miami_Florida.html" TargetMode="External"/><Relationship Id="rId151" Type="http://schemas.openxmlformats.org/officeDocument/2006/relationships/hyperlink" Target="http://www.tripadvisor.in/Restaurant_Review-g34438-d4192822-Reviews-Delia_It-Miami_Florida.html" TargetMode="External"/><Relationship Id="rId389" Type="http://schemas.openxmlformats.org/officeDocument/2006/relationships/hyperlink" Target="http://www.tripadvisor.in/Restaurant_Review-g34438-d1370774-Reviews-Cheen_Huaye-Miami_Florida.html" TargetMode="External"/><Relationship Id="rId596" Type="http://schemas.openxmlformats.org/officeDocument/2006/relationships/hyperlink" Target="http://www.tripadvisor.in/Restaurant_Review-g34438-d466656-Reviews-Green_Street_Cafe-Miami_Florida.html" TargetMode="External"/><Relationship Id="rId249" Type="http://schemas.openxmlformats.org/officeDocument/2006/relationships/hyperlink" Target="http://www.tripadvisor.in/Restaurant_Review-g34438-d844089-Reviews-Nonna_Maria-Miami_Florida.html" TargetMode="External"/><Relationship Id="rId456" Type="http://schemas.openxmlformats.org/officeDocument/2006/relationships/hyperlink" Target="http://www.tripadvisor.in/Restaurant_Review-g34438-d3580904-Reviews-Top_Burger-Miami_Florida.html" TargetMode="External"/><Relationship Id="rId663" Type="http://schemas.openxmlformats.org/officeDocument/2006/relationships/hyperlink" Target="http://www.tripadvisor.in/Restaurant_Review-g34438-d4562450-Reviews-Cinnabon-Miami_Florida.html" TargetMode="External"/><Relationship Id="rId870" Type="http://schemas.openxmlformats.org/officeDocument/2006/relationships/hyperlink" Target="http://www.tripadvisor.in/Restaurant_Review-g34438-d466665-Reviews-Denny_s-Miami_Florida.html" TargetMode="External"/><Relationship Id="rId1086" Type="http://schemas.openxmlformats.org/officeDocument/2006/relationships/hyperlink" Target="http://www.tripadvisor.in/Restaurant_Review-g34438-d432025-Reviews-El_Novillo_Restaurant-Miami_Florida.html" TargetMode="External"/><Relationship Id="rId1293" Type="http://schemas.openxmlformats.org/officeDocument/2006/relationships/hyperlink" Target="http://www.tripadvisor.in/Restaurant_Review-g34438-d4715468-Reviews-Versailles_Bakery-Miami_Florida.html" TargetMode="External"/><Relationship Id="rId109" Type="http://schemas.openxmlformats.org/officeDocument/2006/relationships/hyperlink" Target="http://www.tripadvisor.in/Restaurant_Review-g34438-d3318707-Reviews-Bottega_Express-Miami_Florida.html" TargetMode="External"/><Relationship Id="rId316" Type="http://schemas.openxmlformats.org/officeDocument/2006/relationships/hyperlink" Target="http://www.tripadvisor.in/Restaurant_Review-g34438-d2403766-Reviews-Caffe_Di_Notte-Miami_Florida.html" TargetMode="External"/><Relationship Id="rId523" Type="http://schemas.openxmlformats.org/officeDocument/2006/relationships/hyperlink" Target="http://www.tripadvisor.in/Restaurant_Review-g34438-d4207570-Reviews-Sushi_Express-Miami_Florida.html" TargetMode="External"/><Relationship Id="rId968" Type="http://schemas.openxmlformats.org/officeDocument/2006/relationships/hyperlink" Target="http://www.tripadvisor.in/Restaurant_Review-g34438-d4181620-Reviews-Pollo_Tropical-Miami_Florida.html" TargetMode="External"/><Relationship Id="rId1153" Type="http://schemas.openxmlformats.org/officeDocument/2006/relationships/hyperlink" Target="http://www.tripadvisor.in/Restaurant_Review-g34438-d5422259-Reviews-Froots_Miami-Miami_Florid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15315-910E-4359-86EC-B19ADED026FA}">
  <dimension ref="A1:AC18001"/>
  <sheetViews>
    <sheetView topLeftCell="A2" workbookViewId="0"/>
  </sheetViews>
  <sheetFormatPr baseColWidth="10" defaultColWidth="8.83203125" defaultRowHeight="15" x14ac:dyDescent="0.2"/>
  <sheetData>
    <row r="1" spans="1:29" x14ac:dyDescent="0.2">
      <c r="B1" s="1" t="s">
        <v>123332</v>
      </c>
      <c r="C1" s="1" t="s">
        <v>123331</v>
      </c>
      <c r="D1" s="1" t="s">
        <v>123330</v>
      </c>
      <c r="E1" s="1" t="s">
        <v>123329</v>
      </c>
      <c r="F1" s="1" t="s">
        <v>123328</v>
      </c>
      <c r="G1" s="1" t="s">
        <v>123327</v>
      </c>
      <c r="H1" s="1" t="s">
        <v>123326</v>
      </c>
      <c r="I1" s="1" t="s">
        <v>123325</v>
      </c>
      <c r="J1" s="1" t="s">
        <v>123324</v>
      </c>
      <c r="K1" s="1" t="s">
        <v>123323</v>
      </c>
      <c r="L1" s="1" t="s">
        <v>123322</v>
      </c>
      <c r="M1" s="1" t="s">
        <v>286</v>
      </c>
      <c r="N1" s="1" t="s">
        <v>123321</v>
      </c>
      <c r="O1" s="1" t="s">
        <v>123320</v>
      </c>
      <c r="P1" s="1" t="s">
        <v>123319</v>
      </c>
      <c r="Q1" s="1" t="s">
        <v>123318</v>
      </c>
      <c r="R1" s="1" t="s">
        <v>123317</v>
      </c>
      <c r="S1" s="1" t="s">
        <v>123316</v>
      </c>
      <c r="T1" s="1" t="s">
        <v>123315</v>
      </c>
      <c r="U1" s="1" t="s">
        <v>1</v>
      </c>
      <c r="V1" s="1" t="s">
        <v>123314</v>
      </c>
      <c r="W1" s="1" t="s">
        <v>123313</v>
      </c>
      <c r="X1" s="1" t="s">
        <v>123312</v>
      </c>
      <c r="Y1" s="1" t="s">
        <v>123311</v>
      </c>
      <c r="Z1" s="1" t="s">
        <v>123310</v>
      </c>
      <c r="AA1" s="1" t="s">
        <v>123309</v>
      </c>
      <c r="AB1" s="1" t="s">
        <v>123308</v>
      </c>
      <c r="AC1" s="1" t="s">
        <v>123307</v>
      </c>
    </row>
    <row r="2" spans="1:29" x14ac:dyDescent="0.2">
      <c r="A2" s="1">
        <v>0</v>
      </c>
      <c r="B2" t="s">
        <v>123306</v>
      </c>
      <c r="C2" s="2" t="s">
        <v>123305</v>
      </c>
      <c r="D2" t="s">
        <v>123304</v>
      </c>
      <c r="E2" t="s">
        <v>123303</v>
      </c>
      <c r="F2" t="s">
        <v>123302</v>
      </c>
      <c r="G2" t="s">
        <v>119163</v>
      </c>
      <c r="H2" t="s">
        <v>79915</v>
      </c>
      <c r="I2" t="s">
        <v>79031</v>
      </c>
      <c r="N2">
        <v>50.400370000000002</v>
      </c>
      <c r="O2">
        <v>8.7446600000000014</v>
      </c>
      <c r="V2" t="s">
        <v>43955</v>
      </c>
      <c r="X2">
        <v>1</v>
      </c>
      <c r="Y2" t="s">
        <v>51066</v>
      </c>
      <c r="AC2" t="s">
        <v>123301</v>
      </c>
    </row>
    <row r="3" spans="1:29" x14ac:dyDescent="0.2">
      <c r="A3" s="1">
        <v>1</v>
      </c>
      <c r="B3" t="s">
        <v>123300</v>
      </c>
      <c r="C3" s="2" t="s">
        <v>123299</v>
      </c>
      <c r="D3" t="s">
        <v>123298</v>
      </c>
      <c r="E3" t="s">
        <v>123297</v>
      </c>
      <c r="F3" t="s">
        <v>123296</v>
      </c>
      <c r="G3" t="s">
        <v>114436</v>
      </c>
      <c r="H3" t="s">
        <v>79915</v>
      </c>
      <c r="I3" t="s">
        <v>79031</v>
      </c>
      <c r="N3">
        <v>50.204659999999997</v>
      </c>
      <c r="O3">
        <v>9.1781100000000002</v>
      </c>
      <c r="AC3" t="s">
        <v>123295</v>
      </c>
    </row>
    <row r="4" spans="1:29" x14ac:dyDescent="0.2">
      <c r="A4" s="1">
        <v>2</v>
      </c>
      <c r="B4" t="s">
        <v>123294</v>
      </c>
      <c r="C4" s="2" t="s">
        <v>123293</v>
      </c>
      <c r="D4" t="s">
        <v>123292</v>
      </c>
      <c r="E4" t="s">
        <v>123291</v>
      </c>
      <c r="F4" t="s">
        <v>123290</v>
      </c>
      <c r="G4" t="s">
        <v>84532</v>
      </c>
      <c r="H4" t="s">
        <v>79915</v>
      </c>
      <c r="I4" t="s">
        <v>79031</v>
      </c>
      <c r="N4">
        <v>49.536409999999997</v>
      </c>
      <c r="O4">
        <v>8.5714199999999998</v>
      </c>
      <c r="V4" t="s">
        <v>43387</v>
      </c>
      <c r="X4">
        <v>2</v>
      </c>
      <c r="Y4" t="s">
        <v>116970</v>
      </c>
      <c r="AC4" t="s">
        <v>123289</v>
      </c>
    </row>
    <row r="5" spans="1:29" x14ac:dyDescent="0.2">
      <c r="A5" s="1">
        <v>3</v>
      </c>
      <c r="B5" t="s">
        <v>123288</v>
      </c>
      <c r="C5" s="2" t="s">
        <v>123287</v>
      </c>
      <c r="D5" t="s">
        <v>123286</v>
      </c>
      <c r="E5" t="s">
        <v>123285</v>
      </c>
      <c r="F5" t="s">
        <v>123284</v>
      </c>
      <c r="G5" t="s">
        <v>118774</v>
      </c>
      <c r="H5" t="s">
        <v>79915</v>
      </c>
      <c r="I5" t="s">
        <v>79031</v>
      </c>
      <c r="N5">
        <v>49.65184</v>
      </c>
      <c r="O5">
        <v>8.5618300000000005</v>
      </c>
      <c r="AC5" t="s">
        <v>123283</v>
      </c>
    </row>
    <row r="6" spans="1:29" x14ac:dyDescent="0.2">
      <c r="A6" s="1">
        <v>4</v>
      </c>
      <c r="B6" t="s">
        <v>123282</v>
      </c>
      <c r="C6" s="2" t="s">
        <v>123281</v>
      </c>
      <c r="D6" t="s">
        <v>123280</v>
      </c>
      <c r="E6" t="s">
        <v>123279</v>
      </c>
      <c r="F6" t="s">
        <v>123278</v>
      </c>
      <c r="G6" t="s">
        <v>115752</v>
      </c>
      <c r="H6" t="s">
        <v>79915</v>
      </c>
      <c r="I6" t="s">
        <v>79031</v>
      </c>
      <c r="M6" s="2" t="s">
        <v>123277</v>
      </c>
      <c r="N6">
        <v>50.179695000000002</v>
      </c>
      <c r="O6">
        <v>8.5088100000000004</v>
      </c>
      <c r="Q6" t="s">
        <v>123276</v>
      </c>
      <c r="S6" t="s">
        <v>123275</v>
      </c>
      <c r="T6" t="s">
        <v>90</v>
      </c>
      <c r="V6" t="s">
        <v>87547</v>
      </c>
      <c r="X6">
        <v>28</v>
      </c>
      <c r="Y6" t="s">
        <v>13884</v>
      </c>
      <c r="AA6" t="s">
        <v>1497</v>
      </c>
      <c r="AC6" t="s">
        <v>123274</v>
      </c>
    </row>
    <row r="7" spans="1:29" x14ac:dyDescent="0.2">
      <c r="A7" s="1">
        <v>5</v>
      </c>
      <c r="B7" t="s">
        <v>123273</v>
      </c>
      <c r="C7" s="2" t="s">
        <v>123272</v>
      </c>
      <c r="D7" t="s">
        <v>123271</v>
      </c>
      <c r="E7" t="s">
        <v>123270</v>
      </c>
      <c r="F7" t="s">
        <v>123269</v>
      </c>
      <c r="G7" t="s">
        <v>114308</v>
      </c>
      <c r="H7" t="s">
        <v>79915</v>
      </c>
      <c r="I7" t="s">
        <v>79031</v>
      </c>
      <c r="N7">
        <v>49.799280000000003</v>
      </c>
      <c r="O7">
        <v>8.9937199999999997</v>
      </c>
      <c r="AC7" t="s">
        <v>123268</v>
      </c>
    </row>
    <row r="8" spans="1:29" x14ac:dyDescent="0.2">
      <c r="A8" s="1">
        <v>6</v>
      </c>
      <c r="B8" t="s">
        <v>123267</v>
      </c>
      <c r="C8" s="2" t="s">
        <v>123266</v>
      </c>
      <c r="D8" t="s">
        <v>81972</v>
      </c>
      <c r="E8" t="s">
        <v>123265</v>
      </c>
      <c r="F8" t="s">
        <v>123264</v>
      </c>
      <c r="G8" t="s">
        <v>122829</v>
      </c>
      <c r="H8" t="s">
        <v>79915</v>
      </c>
      <c r="I8" t="s">
        <v>79031</v>
      </c>
      <c r="N8">
        <v>49.867139999999999</v>
      </c>
      <c r="O8">
        <v>8.3555499999999991</v>
      </c>
      <c r="V8" t="s">
        <v>6147</v>
      </c>
      <c r="X8">
        <v>1</v>
      </c>
      <c r="Y8" t="s">
        <v>9421</v>
      </c>
      <c r="AC8" t="s">
        <v>123263</v>
      </c>
    </row>
    <row r="9" spans="1:29" x14ac:dyDescent="0.2">
      <c r="A9" s="1">
        <v>7</v>
      </c>
      <c r="B9" t="s">
        <v>123262</v>
      </c>
      <c r="C9" s="2" t="s">
        <v>123261</v>
      </c>
      <c r="D9" t="s">
        <v>123260</v>
      </c>
      <c r="E9" t="s">
        <v>123259</v>
      </c>
      <c r="F9" t="s">
        <v>123258</v>
      </c>
      <c r="G9" t="s">
        <v>115007</v>
      </c>
      <c r="H9" t="s">
        <v>114316</v>
      </c>
      <c r="I9" t="s">
        <v>79031</v>
      </c>
      <c r="N9">
        <v>50.972650000000002</v>
      </c>
      <c r="O9">
        <v>10.323399999999999</v>
      </c>
      <c r="Q9" t="s">
        <v>44</v>
      </c>
      <c r="V9" t="s">
        <v>123257</v>
      </c>
      <c r="X9">
        <v>38</v>
      </c>
      <c r="Y9" t="s">
        <v>304</v>
      </c>
      <c r="AA9" t="s">
        <v>463</v>
      </c>
      <c r="AC9" t="s">
        <v>123256</v>
      </c>
    </row>
    <row r="10" spans="1:29" x14ac:dyDescent="0.2">
      <c r="A10" s="1">
        <v>8</v>
      </c>
      <c r="B10" t="s">
        <v>123255</v>
      </c>
      <c r="C10" s="2" t="s">
        <v>123254</v>
      </c>
      <c r="D10" t="s">
        <v>123253</v>
      </c>
      <c r="E10" t="s">
        <v>123252</v>
      </c>
      <c r="F10" t="s">
        <v>123251</v>
      </c>
      <c r="G10" t="s">
        <v>113902</v>
      </c>
      <c r="H10" t="s">
        <v>79915</v>
      </c>
      <c r="I10" t="s">
        <v>79031</v>
      </c>
      <c r="N10">
        <v>49.873370000000001</v>
      </c>
      <c r="O10">
        <v>8.6333330000000004</v>
      </c>
      <c r="Q10" t="s">
        <v>2182</v>
      </c>
      <c r="V10" t="s">
        <v>22630</v>
      </c>
      <c r="X10">
        <v>1</v>
      </c>
      <c r="Y10" t="s">
        <v>1314</v>
      </c>
      <c r="AC10" t="s">
        <v>123250</v>
      </c>
    </row>
    <row r="11" spans="1:29" x14ac:dyDescent="0.2">
      <c r="A11" s="1">
        <v>9</v>
      </c>
      <c r="B11" t="s">
        <v>123249</v>
      </c>
      <c r="C11" s="2" t="s">
        <v>123248</v>
      </c>
      <c r="D11" t="s">
        <v>123247</v>
      </c>
      <c r="E11" t="s">
        <v>123246</v>
      </c>
      <c r="F11" t="s">
        <v>123245</v>
      </c>
      <c r="G11" t="s">
        <v>113485</v>
      </c>
      <c r="H11" t="s">
        <v>79915</v>
      </c>
      <c r="I11" t="s">
        <v>79031</v>
      </c>
      <c r="J11" t="s">
        <v>113839</v>
      </c>
      <c r="M11" s="2" t="s">
        <v>123244</v>
      </c>
      <c r="N11">
        <v>50.155340000000002</v>
      </c>
      <c r="O11">
        <v>8.7541100000000007</v>
      </c>
      <c r="AC11" t="s">
        <v>123243</v>
      </c>
    </row>
    <row r="12" spans="1:29" x14ac:dyDescent="0.2">
      <c r="A12" s="1">
        <v>10</v>
      </c>
      <c r="B12" t="s">
        <v>123242</v>
      </c>
      <c r="C12" s="2" t="s">
        <v>123241</v>
      </c>
      <c r="D12" t="s">
        <v>123240</v>
      </c>
      <c r="E12" t="s">
        <v>123239</v>
      </c>
      <c r="F12" t="s">
        <v>123238</v>
      </c>
      <c r="G12" t="s">
        <v>113682</v>
      </c>
      <c r="H12" t="s">
        <v>79915</v>
      </c>
      <c r="I12" t="s">
        <v>79031</v>
      </c>
      <c r="N12">
        <v>50.080219999999997</v>
      </c>
      <c r="O12">
        <v>8.2370399999999986</v>
      </c>
      <c r="AC12" t="s">
        <v>123237</v>
      </c>
    </row>
    <row r="13" spans="1:29" x14ac:dyDescent="0.2">
      <c r="A13" s="1">
        <v>11</v>
      </c>
      <c r="B13" t="s">
        <v>123236</v>
      </c>
      <c r="C13" s="2" t="s">
        <v>123235</v>
      </c>
      <c r="D13" t="s">
        <v>123234</v>
      </c>
      <c r="E13" t="s">
        <v>123233</v>
      </c>
      <c r="F13" t="s">
        <v>123232</v>
      </c>
      <c r="G13" t="s">
        <v>113485</v>
      </c>
      <c r="H13" t="s">
        <v>79915</v>
      </c>
      <c r="I13" t="s">
        <v>79031</v>
      </c>
      <c r="J13" t="s">
        <v>117531</v>
      </c>
      <c r="N13">
        <v>50.126570000000001</v>
      </c>
      <c r="O13">
        <v>8.6416899999999988</v>
      </c>
      <c r="V13" t="s">
        <v>123231</v>
      </c>
      <c r="X13">
        <v>7</v>
      </c>
      <c r="Y13" t="s">
        <v>18350</v>
      </c>
      <c r="AC13" t="s">
        <v>123230</v>
      </c>
    </row>
    <row r="14" spans="1:29" x14ac:dyDescent="0.2">
      <c r="A14" s="1">
        <v>12</v>
      </c>
      <c r="B14" t="s">
        <v>123229</v>
      </c>
      <c r="C14" s="2" t="s">
        <v>123228</v>
      </c>
      <c r="D14" t="s">
        <v>123227</v>
      </c>
      <c r="E14" t="s">
        <v>123226</v>
      </c>
      <c r="F14" t="s">
        <v>123225</v>
      </c>
      <c r="G14" t="s">
        <v>115007</v>
      </c>
      <c r="H14" t="s">
        <v>114316</v>
      </c>
      <c r="I14" t="s">
        <v>79031</v>
      </c>
      <c r="N14">
        <v>51.007090000000012</v>
      </c>
      <c r="O14">
        <v>10.228070000000001</v>
      </c>
      <c r="V14" t="s">
        <v>123224</v>
      </c>
      <c r="X14">
        <v>2</v>
      </c>
      <c r="Y14" t="s">
        <v>123223</v>
      </c>
      <c r="AC14" t="s">
        <v>123222</v>
      </c>
    </row>
    <row r="15" spans="1:29" x14ac:dyDescent="0.2">
      <c r="A15" s="1">
        <v>13</v>
      </c>
      <c r="B15" t="s">
        <v>123221</v>
      </c>
      <c r="C15" s="2" t="s">
        <v>123220</v>
      </c>
      <c r="D15" t="s">
        <v>123219</v>
      </c>
      <c r="E15" t="s">
        <v>123218</v>
      </c>
      <c r="F15" t="s">
        <v>123217</v>
      </c>
      <c r="G15" t="s">
        <v>113485</v>
      </c>
      <c r="H15" t="s">
        <v>79915</v>
      </c>
      <c r="I15" t="s">
        <v>79031</v>
      </c>
      <c r="M15" s="2" t="s">
        <v>123216</v>
      </c>
      <c r="N15">
        <v>50.105119999999999</v>
      </c>
      <c r="O15">
        <v>8.6689699999999998</v>
      </c>
      <c r="P15" t="s">
        <v>123215</v>
      </c>
      <c r="Q15" t="s">
        <v>44</v>
      </c>
      <c r="S15" t="s">
        <v>123214</v>
      </c>
      <c r="T15" t="s">
        <v>90</v>
      </c>
      <c r="X15">
        <v>5</v>
      </c>
      <c r="Y15" t="s">
        <v>30805</v>
      </c>
      <c r="AC15" t="s">
        <v>123213</v>
      </c>
    </row>
    <row r="16" spans="1:29" x14ac:dyDescent="0.2">
      <c r="A16" s="1">
        <v>14</v>
      </c>
      <c r="B16" t="s">
        <v>123212</v>
      </c>
      <c r="C16" s="2" t="s">
        <v>123211</v>
      </c>
      <c r="D16" t="s">
        <v>123210</v>
      </c>
      <c r="E16" t="s">
        <v>123209</v>
      </c>
      <c r="F16" t="s">
        <v>123208</v>
      </c>
      <c r="G16" t="s">
        <v>113485</v>
      </c>
      <c r="H16" t="s">
        <v>79915</v>
      </c>
      <c r="I16" t="s">
        <v>79031</v>
      </c>
      <c r="N16">
        <v>50.128749999999997</v>
      </c>
      <c r="O16">
        <v>8.70627</v>
      </c>
      <c r="Q16" t="s">
        <v>19487</v>
      </c>
      <c r="V16" t="s">
        <v>123207</v>
      </c>
      <c r="X16">
        <v>11</v>
      </c>
      <c r="Y16" t="s">
        <v>1128</v>
      </c>
      <c r="AA16" t="s">
        <v>41</v>
      </c>
      <c r="AC16" t="s">
        <v>123206</v>
      </c>
    </row>
    <row r="17" spans="1:29" x14ac:dyDescent="0.2">
      <c r="A17" s="1">
        <v>15</v>
      </c>
      <c r="B17" t="s">
        <v>123205</v>
      </c>
      <c r="C17" s="2" t="s">
        <v>123204</v>
      </c>
      <c r="D17" t="s">
        <v>123203</v>
      </c>
      <c r="E17" t="s">
        <v>123202</v>
      </c>
      <c r="H17" t="s">
        <v>79915</v>
      </c>
      <c r="I17" t="s">
        <v>79031</v>
      </c>
      <c r="N17">
        <v>50.546073999999997</v>
      </c>
      <c r="O17">
        <v>9.6731539999999985</v>
      </c>
      <c r="V17" t="s">
        <v>123201</v>
      </c>
      <c r="X17">
        <v>6</v>
      </c>
      <c r="Y17" t="s">
        <v>474</v>
      </c>
      <c r="AC17" t="s">
        <v>123200</v>
      </c>
    </row>
    <row r="18" spans="1:29" x14ac:dyDescent="0.2">
      <c r="A18" s="1">
        <v>16</v>
      </c>
      <c r="B18" t="s">
        <v>123199</v>
      </c>
      <c r="C18" s="2" t="s">
        <v>123198</v>
      </c>
      <c r="D18" t="s">
        <v>123197</v>
      </c>
      <c r="E18" t="s">
        <v>123196</v>
      </c>
      <c r="F18" t="s">
        <v>123195</v>
      </c>
      <c r="G18" t="s">
        <v>114701</v>
      </c>
      <c r="H18" t="s">
        <v>79915</v>
      </c>
      <c r="I18" t="s">
        <v>79031</v>
      </c>
      <c r="M18" s="2" t="s">
        <v>123194</v>
      </c>
      <c r="N18">
        <v>50.119129999999998</v>
      </c>
      <c r="O18">
        <v>8.9591259999999995</v>
      </c>
      <c r="Q18" t="s">
        <v>4264</v>
      </c>
      <c r="V18" t="s">
        <v>123193</v>
      </c>
      <c r="X18">
        <v>1</v>
      </c>
      <c r="Y18" t="s">
        <v>904</v>
      </c>
      <c r="AC18" t="s">
        <v>123192</v>
      </c>
    </row>
    <row r="19" spans="1:29" x14ac:dyDescent="0.2">
      <c r="A19" s="1">
        <v>17</v>
      </c>
      <c r="B19" t="s">
        <v>123191</v>
      </c>
      <c r="C19" s="2" t="s">
        <v>123190</v>
      </c>
      <c r="D19" t="s">
        <v>123189</v>
      </c>
      <c r="E19" t="s">
        <v>123188</v>
      </c>
      <c r="F19" t="s">
        <v>123187</v>
      </c>
      <c r="G19" t="s">
        <v>123186</v>
      </c>
      <c r="H19" t="s">
        <v>79915</v>
      </c>
      <c r="I19" t="s">
        <v>79031</v>
      </c>
      <c r="N19">
        <v>50.296619999999997</v>
      </c>
      <c r="O19">
        <v>9.6524300000000007</v>
      </c>
      <c r="V19" t="s">
        <v>12333</v>
      </c>
      <c r="X19">
        <v>1</v>
      </c>
      <c r="Y19" t="s">
        <v>50014</v>
      </c>
      <c r="AC19" t="s">
        <v>123185</v>
      </c>
    </row>
    <row r="20" spans="1:29" x14ac:dyDescent="0.2">
      <c r="A20" s="1">
        <v>18</v>
      </c>
      <c r="B20" t="s">
        <v>123184</v>
      </c>
      <c r="C20" s="2" t="s">
        <v>123183</v>
      </c>
      <c r="D20" t="s">
        <v>123182</v>
      </c>
      <c r="E20" t="s">
        <v>123181</v>
      </c>
      <c r="F20" t="s">
        <v>123180</v>
      </c>
      <c r="G20" t="s">
        <v>113682</v>
      </c>
      <c r="H20" t="s">
        <v>79915</v>
      </c>
      <c r="I20" t="s">
        <v>79031</v>
      </c>
      <c r="M20" s="2" t="s">
        <v>123179</v>
      </c>
      <c r="N20">
        <v>50.071643999999999</v>
      </c>
      <c r="O20">
        <v>8.2389979999999987</v>
      </c>
      <c r="V20" t="s">
        <v>123178</v>
      </c>
      <c r="X20">
        <v>15</v>
      </c>
      <c r="Y20" t="s">
        <v>12063</v>
      </c>
      <c r="AA20" t="s">
        <v>41</v>
      </c>
      <c r="AC20" t="s">
        <v>123177</v>
      </c>
    </row>
    <row r="21" spans="1:29" x14ac:dyDescent="0.2">
      <c r="A21" s="1">
        <v>19</v>
      </c>
      <c r="B21" t="s">
        <v>123176</v>
      </c>
      <c r="C21" s="2" t="s">
        <v>123175</v>
      </c>
      <c r="D21" t="s">
        <v>123174</v>
      </c>
      <c r="E21" t="s">
        <v>123173</v>
      </c>
      <c r="F21" t="s">
        <v>123172</v>
      </c>
      <c r="G21" t="s">
        <v>123171</v>
      </c>
      <c r="H21" t="s">
        <v>79915</v>
      </c>
      <c r="I21" t="s">
        <v>79031</v>
      </c>
      <c r="M21" s="2" t="s">
        <v>123170</v>
      </c>
      <c r="N21">
        <v>50.37341</v>
      </c>
      <c r="O21">
        <v>8.6900899999999996</v>
      </c>
      <c r="AC21" t="s">
        <v>123169</v>
      </c>
    </row>
    <row r="22" spans="1:29" x14ac:dyDescent="0.2">
      <c r="A22" s="1">
        <v>20</v>
      </c>
      <c r="B22" t="s">
        <v>123168</v>
      </c>
      <c r="C22" s="2" t="s">
        <v>123167</v>
      </c>
      <c r="D22" t="s">
        <v>123166</v>
      </c>
      <c r="E22" t="s">
        <v>123165</v>
      </c>
      <c r="F22" t="s">
        <v>123164</v>
      </c>
      <c r="G22" t="s">
        <v>114936</v>
      </c>
      <c r="H22" t="s">
        <v>79915</v>
      </c>
      <c r="I22" t="s">
        <v>79031</v>
      </c>
      <c r="M22" s="2" t="s">
        <v>123163</v>
      </c>
      <c r="N22">
        <v>51.104500000000002</v>
      </c>
      <c r="O22">
        <v>9.2303309999999996</v>
      </c>
      <c r="Q22" t="s">
        <v>3834</v>
      </c>
      <c r="AC22" t="s">
        <v>123162</v>
      </c>
    </row>
    <row r="23" spans="1:29" x14ac:dyDescent="0.2">
      <c r="A23" s="1">
        <v>21</v>
      </c>
      <c r="B23" t="s">
        <v>123161</v>
      </c>
      <c r="C23" s="2" t="s">
        <v>123160</v>
      </c>
      <c r="D23" t="s">
        <v>123159</v>
      </c>
      <c r="E23" t="s">
        <v>123158</v>
      </c>
      <c r="G23" t="s">
        <v>113810</v>
      </c>
      <c r="H23" t="s">
        <v>113809</v>
      </c>
      <c r="I23" t="s">
        <v>79031</v>
      </c>
      <c r="N23">
        <v>51.457557999999999</v>
      </c>
      <c r="O23">
        <v>7.0159050000000001</v>
      </c>
      <c r="Q23" t="s">
        <v>1043</v>
      </c>
      <c r="AC23" t="s">
        <v>123157</v>
      </c>
    </row>
    <row r="24" spans="1:29" x14ac:dyDescent="0.2">
      <c r="A24" s="1">
        <v>22</v>
      </c>
      <c r="B24" t="s">
        <v>123156</v>
      </c>
      <c r="C24" s="2" t="s">
        <v>123155</v>
      </c>
      <c r="D24" t="s">
        <v>123154</v>
      </c>
      <c r="E24" t="s">
        <v>123153</v>
      </c>
      <c r="F24" t="s">
        <v>123152</v>
      </c>
      <c r="G24" t="s">
        <v>79832</v>
      </c>
      <c r="H24" t="s">
        <v>79040</v>
      </c>
      <c r="I24" t="s">
        <v>79031</v>
      </c>
      <c r="N24">
        <v>49.41245</v>
      </c>
      <c r="O24">
        <v>8.7110210000000006</v>
      </c>
      <c r="V24" t="s">
        <v>123151</v>
      </c>
      <c r="X24">
        <v>5</v>
      </c>
      <c r="Y24" t="s">
        <v>12463</v>
      </c>
      <c r="AC24" t="s">
        <v>123150</v>
      </c>
    </row>
    <row r="25" spans="1:29" x14ac:dyDescent="0.2">
      <c r="A25" s="1">
        <v>23</v>
      </c>
      <c r="B25" t="s">
        <v>123149</v>
      </c>
      <c r="C25" s="2" t="s">
        <v>123148</v>
      </c>
      <c r="D25" t="s">
        <v>123147</v>
      </c>
      <c r="E25" t="s">
        <v>123146</v>
      </c>
      <c r="F25" t="s">
        <v>123145</v>
      </c>
      <c r="G25" t="s">
        <v>113682</v>
      </c>
      <c r="H25" t="s">
        <v>79915</v>
      </c>
      <c r="I25" t="s">
        <v>79031</v>
      </c>
      <c r="N25">
        <v>50.062350000000002</v>
      </c>
      <c r="O25">
        <v>8.2150300000000005</v>
      </c>
      <c r="V25" t="s">
        <v>123144</v>
      </c>
      <c r="X25">
        <v>1</v>
      </c>
      <c r="Y25" t="s">
        <v>6204</v>
      </c>
      <c r="AC25" t="s">
        <v>123143</v>
      </c>
    </row>
    <row r="26" spans="1:29" x14ac:dyDescent="0.2">
      <c r="A26" s="1">
        <v>24</v>
      </c>
      <c r="B26" t="s">
        <v>123142</v>
      </c>
      <c r="C26" s="2" t="s">
        <v>123141</v>
      </c>
      <c r="D26" t="s">
        <v>123140</v>
      </c>
      <c r="E26" t="s">
        <v>123139</v>
      </c>
      <c r="F26" t="s">
        <v>123138</v>
      </c>
      <c r="G26" t="s">
        <v>113485</v>
      </c>
      <c r="H26" t="s">
        <v>79915</v>
      </c>
      <c r="I26" t="s">
        <v>79031</v>
      </c>
      <c r="N26">
        <v>50.095290000000013</v>
      </c>
      <c r="O26">
        <v>8.6823199999999989</v>
      </c>
      <c r="AC26" t="s">
        <v>123137</v>
      </c>
    </row>
    <row r="27" spans="1:29" x14ac:dyDescent="0.2">
      <c r="A27" s="1">
        <v>25</v>
      </c>
      <c r="B27" t="s">
        <v>123136</v>
      </c>
      <c r="C27" s="2" t="s">
        <v>123135</v>
      </c>
      <c r="D27" t="s">
        <v>123134</v>
      </c>
      <c r="E27" t="s">
        <v>123133</v>
      </c>
      <c r="F27" t="s">
        <v>123132</v>
      </c>
      <c r="G27" t="s">
        <v>114017</v>
      </c>
      <c r="H27" t="s">
        <v>113507</v>
      </c>
      <c r="I27" t="s">
        <v>79031</v>
      </c>
      <c r="N27">
        <v>51.829689999999999</v>
      </c>
      <c r="O27">
        <v>10.79462</v>
      </c>
      <c r="V27" t="s">
        <v>123131</v>
      </c>
      <c r="X27">
        <v>3</v>
      </c>
      <c r="Y27" t="s">
        <v>62438</v>
      </c>
      <c r="AC27" t="s">
        <v>123130</v>
      </c>
    </row>
    <row r="28" spans="1:29" x14ac:dyDescent="0.2">
      <c r="A28" s="1">
        <v>26</v>
      </c>
      <c r="B28" t="s">
        <v>123129</v>
      </c>
      <c r="C28" s="2" t="s">
        <v>123128</v>
      </c>
      <c r="D28" t="s">
        <v>123127</v>
      </c>
      <c r="E28" t="s">
        <v>123126</v>
      </c>
      <c r="F28" t="s">
        <v>123125</v>
      </c>
      <c r="G28" t="s">
        <v>116030</v>
      </c>
      <c r="H28" t="s">
        <v>79915</v>
      </c>
      <c r="I28" t="s">
        <v>79031</v>
      </c>
      <c r="N28">
        <v>50.247836999999997</v>
      </c>
      <c r="O28">
        <v>8.644209</v>
      </c>
      <c r="V28" t="s">
        <v>36248</v>
      </c>
      <c r="X28">
        <v>4</v>
      </c>
      <c r="Y28" t="s">
        <v>7909</v>
      </c>
      <c r="AC28" t="s">
        <v>123124</v>
      </c>
    </row>
    <row r="29" spans="1:29" x14ac:dyDescent="0.2">
      <c r="A29" s="1">
        <v>27</v>
      </c>
      <c r="B29" t="s">
        <v>123123</v>
      </c>
      <c r="C29" s="2" t="s">
        <v>123122</v>
      </c>
      <c r="D29" t="s">
        <v>123121</v>
      </c>
      <c r="E29" t="s">
        <v>87244</v>
      </c>
      <c r="F29" t="s">
        <v>123120</v>
      </c>
      <c r="G29" t="s">
        <v>83052</v>
      </c>
      <c r="H29" t="s">
        <v>79040</v>
      </c>
      <c r="I29" t="s">
        <v>79031</v>
      </c>
      <c r="M29" s="2" t="s">
        <v>87242</v>
      </c>
      <c r="N29">
        <v>49.393000000000001</v>
      </c>
      <c r="O29">
        <v>8.8000000000000007</v>
      </c>
      <c r="Q29" t="s">
        <v>13968</v>
      </c>
      <c r="V29" t="s">
        <v>43805</v>
      </c>
      <c r="X29">
        <v>8</v>
      </c>
      <c r="Y29" t="s">
        <v>3248</v>
      </c>
      <c r="AA29" t="s">
        <v>41</v>
      </c>
      <c r="AC29" t="s">
        <v>123119</v>
      </c>
    </row>
    <row r="30" spans="1:29" x14ac:dyDescent="0.2">
      <c r="A30" s="1">
        <v>28</v>
      </c>
      <c r="B30" t="s">
        <v>123118</v>
      </c>
      <c r="C30" s="2" t="s">
        <v>123117</v>
      </c>
      <c r="D30" t="s">
        <v>123116</v>
      </c>
      <c r="E30" t="s">
        <v>123115</v>
      </c>
      <c r="F30" t="s">
        <v>123114</v>
      </c>
      <c r="H30" t="s">
        <v>79915</v>
      </c>
      <c r="I30" t="s">
        <v>79031</v>
      </c>
      <c r="M30" s="2" t="s">
        <v>123113</v>
      </c>
      <c r="V30" t="s">
        <v>123112</v>
      </c>
      <c r="X30">
        <v>1</v>
      </c>
      <c r="Y30" t="s">
        <v>117287</v>
      </c>
      <c r="AC30" t="s">
        <v>123111</v>
      </c>
    </row>
    <row r="31" spans="1:29" x14ac:dyDescent="0.2">
      <c r="A31" s="1">
        <v>29</v>
      </c>
      <c r="B31" t="s">
        <v>123110</v>
      </c>
      <c r="C31" s="2" t="s">
        <v>123109</v>
      </c>
      <c r="D31" t="s">
        <v>123108</v>
      </c>
      <c r="E31" t="s">
        <v>123107</v>
      </c>
      <c r="F31" t="s">
        <v>123106</v>
      </c>
      <c r="G31" t="s">
        <v>113493</v>
      </c>
      <c r="H31" t="s">
        <v>79915</v>
      </c>
      <c r="I31" t="s">
        <v>79031</v>
      </c>
      <c r="M31" s="2" t="s">
        <v>123105</v>
      </c>
      <c r="N31">
        <v>50.217030000000001</v>
      </c>
      <c r="O31">
        <v>8.2580799999999996</v>
      </c>
      <c r="Q31" t="s">
        <v>3967</v>
      </c>
      <c r="R31" t="s">
        <v>1440</v>
      </c>
      <c r="S31" t="s">
        <v>9450</v>
      </c>
      <c r="T31" t="s">
        <v>90</v>
      </c>
      <c r="V31" t="s">
        <v>123104</v>
      </c>
      <c r="X31">
        <v>7</v>
      </c>
      <c r="AC31" t="s">
        <v>123103</v>
      </c>
    </row>
    <row r="32" spans="1:29" x14ac:dyDescent="0.2">
      <c r="A32" s="1">
        <v>30</v>
      </c>
      <c r="B32" t="s">
        <v>123102</v>
      </c>
      <c r="C32" s="2" t="s">
        <v>123101</v>
      </c>
      <c r="D32" t="s">
        <v>123100</v>
      </c>
      <c r="E32" t="s">
        <v>123099</v>
      </c>
      <c r="F32" t="s">
        <v>123098</v>
      </c>
      <c r="G32" t="s">
        <v>113988</v>
      </c>
      <c r="H32" t="s">
        <v>79915</v>
      </c>
      <c r="I32" t="s">
        <v>79031</v>
      </c>
      <c r="M32" s="2" t="s">
        <v>123097</v>
      </c>
      <c r="N32">
        <v>50.575629999999997</v>
      </c>
      <c r="O32">
        <v>8.6622800000000009</v>
      </c>
      <c r="AC32" t="s">
        <v>123096</v>
      </c>
    </row>
    <row r="33" spans="1:29" x14ac:dyDescent="0.2">
      <c r="A33" s="1">
        <v>31</v>
      </c>
      <c r="B33" t="s">
        <v>123095</v>
      </c>
      <c r="C33" s="2" t="s">
        <v>123094</v>
      </c>
      <c r="D33" t="s">
        <v>123093</v>
      </c>
      <c r="E33" t="s">
        <v>123092</v>
      </c>
      <c r="F33" t="s">
        <v>123091</v>
      </c>
      <c r="G33" t="s">
        <v>113696</v>
      </c>
      <c r="H33" t="s">
        <v>79915</v>
      </c>
      <c r="I33" t="s">
        <v>79031</v>
      </c>
      <c r="N33">
        <v>50.200360000000003</v>
      </c>
      <c r="O33">
        <v>8.5833899999999996</v>
      </c>
      <c r="X33">
        <v>2</v>
      </c>
      <c r="Y33" t="s">
        <v>123090</v>
      </c>
      <c r="AC33" t="s">
        <v>123089</v>
      </c>
    </row>
    <row r="34" spans="1:29" x14ac:dyDescent="0.2">
      <c r="A34" s="1">
        <v>32</v>
      </c>
      <c r="B34" t="s">
        <v>123088</v>
      </c>
      <c r="C34" s="2" t="s">
        <v>123087</v>
      </c>
      <c r="D34" t="s">
        <v>138</v>
      </c>
      <c r="E34" t="s">
        <v>123086</v>
      </c>
      <c r="F34" t="s">
        <v>123085</v>
      </c>
      <c r="G34" t="s">
        <v>113485</v>
      </c>
      <c r="H34" t="s">
        <v>79915</v>
      </c>
      <c r="I34" t="s">
        <v>79031</v>
      </c>
      <c r="M34" s="2" t="s">
        <v>116294</v>
      </c>
      <c r="N34">
        <v>50.114170000000001</v>
      </c>
      <c r="O34">
        <v>8.6813599999999997</v>
      </c>
      <c r="Q34" t="s">
        <v>52424</v>
      </c>
      <c r="V34" t="s">
        <v>123084</v>
      </c>
      <c r="X34">
        <v>19</v>
      </c>
      <c r="Y34" t="s">
        <v>523</v>
      </c>
      <c r="AC34" t="s">
        <v>123083</v>
      </c>
    </row>
    <row r="35" spans="1:29" x14ac:dyDescent="0.2">
      <c r="A35" s="1">
        <v>33</v>
      </c>
      <c r="B35" t="s">
        <v>123082</v>
      </c>
      <c r="C35" s="2" t="s">
        <v>123081</v>
      </c>
      <c r="D35" t="s">
        <v>123080</v>
      </c>
      <c r="E35" t="s">
        <v>123079</v>
      </c>
      <c r="F35" t="s">
        <v>123078</v>
      </c>
      <c r="G35" t="s">
        <v>123077</v>
      </c>
      <c r="H35" t="s">
        <v>79915</v>
      </c>
      <c r="I35" t="s">
        <v>79031</v>
      </c>
      <c r="M35" s="2" t="s">
        <v>123076</v>
      </c>
      <c r="N35">
        <v>49.446530000000003</v>
      </c>
      <c r="O35">
        <v>8.8973300000000002</v>
      </c>
      <c r="Q35" t="s">
        <v>123075</v>
      </c>
      <c r="R35" t="s">
        <v>30</v>
      </c>
      <c r="S35" t="s">
        <v>123074</v>
      </c>
      <c r="T35" t="s">
        <v>90</v>
      </c>
      <c r="AC35" t="s">
        <v>123073</v>
      </c>
    </row>
    <row r="36" spans="1:29" x14ac:dyDescent="0.2">
      <c r="A36" s="1">
        <v>34</v>
      </c>
      <c r="B36" t="s">
        <v>123072</v>
      </c>
      <c r="C36" s="2" t="s">
        <v>123071</v>
      </c>
      <c r="D36" t="s">
        <v>123070</v>
      </c>
      <c r="E36" t="s">
        <v>123069</v>
      </c>
      <c r="F36" t="s">
        <v>123068</v>
      </c>
      <c r="G36" t="s">
        <v>113485</v>
      </c>
      <c r="H36" t="s">
        <v>79915</v>
      </c>
      <c r="I36" t="s">
        <v>79031</v>
      </c>
      <c r="N36">
        <v>50.105420000000002</v>
      </c>
      <c r="O36">
        <v>8.6902299999999997</v>
      </c>
      <c r="AC36" t="s">
        <v>123067</v>
      </c>
    </row>
    <row r="37" spans="1:29" x14ac:dyDescent="0.2">
      <c r="A37" s="1">
        <v>35</v>
      </c>
      <c r="B37" t="s">
        <v>123066</v>
      </c>
      <c r="C37" s="2" t="s">
        <v>123065</v>
      </c>
      <c r="D37" t="s">
        <v>123064</v>
      </c>
      <c r="E37" t="s">
        <v>123063</v>
      </c>
      <c r="F37" t="s">
        <v>123062</v>
      </c>
      <c r="G37" t="s">
        <v>113485</v>
      </c>
      <c r="H37" t="s">
        <v>79915</v>
      </c>
      <c r="I37" t="s">
        <v>79031</v>
      </c>
      <c r="M37" s="2" t="s">
        <v>123061</v>
      </c>
      <c r="N37">
        <v>50.14546</v>
      </c>
      <c r="O37">
        <v>8.6436899999999994</v>
      </c>
      <c r="Q37" t="s">
        <v>26458</v>
      </c>
      <c r="V37" t="s">
        <v>123060</v>
      </c>
      <c r="X37">
        <v>20</v>
      </c>
      <c r="Y37" t="s">
        <v>21695</v>
      </c>
      <c r="AA37" t="s">
        <v>27</v>
      </c>
      <c r="AC37" t="s">
        <v>123059</v>
      </c>
    </row>
    <row r="38" spans="1:29" x14ac:dyDescent="0.2">
      <c r="A38" s="1">
        <v>36</v>
      </c>
      <c r="B38" t="s">
        <v>123058</v>
      </c>
      <c r="C38" s="2" t="s">
        <v>123057</v>
      </c>
      <c r="D38" t="s">
        <v>123056</v>
      </c>
      <c r="E38" t="s">
        <v>123055</v>
      </c>
      <c r="F38" t="s">
        <v>123054</v>
      </c>
      <c r="H38" t="s">
        <v>79915</v>
      </c>
      <c r="I38" t="s">
        <v>79031</v>
      </c>
      <c r="M38" s="2" t="s">
        <v>123053</v>
      </c>
      <c r="N38">
        <v>50.550956999999997</v>
      </c>
      <c r="O38">
        <v>9.6748899999999995</v>
      </c>
      <c r="Q38" t="s">
        <v>1079</v>
      </c>
      <c r="V38" t="s">
        <v>123052</v>
      </c>
      <c r="X38">
        <v>13</v>
      </c>
      <c r="Y38" t="s">
        <v>115983</v>
      </c>
      <c r="AC38" t="s">
        <v>123051</v>
      </c>
    </row>
    <row r="39" spans="1:29" x14ac:dyDescent="0.2">
      <c r="A39" s="1">
        <v>37</v>
      </c>
      <c r="B39" t="s">
        <v>123050</v>
      </c>
      <c r="C39" s="2" t="s">
        <v>123049</v>
      </c>
      <c r="D39" t="s">
        <v>123048</v>
      </c>
      <c r="E39" t="s">
        <v>123047</v>
      </c>
      <c r="F39" t="s">
        <v>123046</v>
      </c>
      <c r="G39" t="s">
        <v>114105</v>
      </c>
      <c r="H39" t="s">
        <v>79915</v>
      </c>
      <c r="I39" t="s">
        <v>79031</v>
      </c>
      <c r="M39" s="2" t="s">
        <v>123045</v>
      </c>
      <c r="N39">
        <v>50.655839999999998</v>
      </c>
      <c r="O39">
        <v>9.7916000000000007</v>
      </c>
      <c r="AC39" t="s">
        <v>123044</v>
      </c>
    </row>
    <row r="40" spans="1:29" x14ac:dyDescent="0.2">
      <c r="A40" s="1">
        <v>38</v>
      </c>
      <c r="B40" t="s">
        <v>123043</v>
      </c>
      <c r="C40" s="2" t="s">
        <v>123042</v>
      </c>
      <c r="D40" t="s">
        <v>123041</v>
      </c>
      <c r="E40" t="s">
        <v>123040</v>
      </c>
      <c r="F40" t="s">
        <v>286</v>
      </c>
      <c r="G40" t="s">
        <v>113871</v>
      </c>
      <c r="H40" t="s">
        <v>113507</v>
      </c>
      <c r="I40" t="s">
        <v>79031</v>
      </c>
      <c r="M40" s="2" t="s">
        <v>123039</v>
      </c>
      <c r="N40">
        <v>52.107430000000001</v>
      </c>
      <c r="O40">
        <v>11.643739999999999</v>
      </c>
      <c r="Q40" t="s">
        <v>3967</v>
      </c>
      <c r="V40" t="s">
        <v>123038</v>
      </c>
      <c r="X40">
        <v>2</v>
      </c>
      <c r="Y40" t="s">
        <v>507</v>
      </c>
      <c r="AC40" t="s">
        <v>123037</v>
      </c>
    </row>
    <row r="41" spans="1:29" x14ac:dyDescent="0.2">
      <c r="A41" s="1">
        <v>39</v>
      </c>
      <c r="B41" t="s">
        <v>123036</v>
      </c>
      <c r="C41" s="2" t="s">
        <v>123035</v>
      </c>
      <c r="D41" t="s">
        <v>123034</v>
      </c>
      <c r="E41" t="s">
        <v>123033</v>
      </c>
      <c r="F41" t="s">
        <v>123032</v>
      </c>
      <c r="G41" t="s">
        <v>114701</v>
      </c>
      <c r="H41" t="s">
        <v>79915</v>
      </c>
      <c r="I41" t="s">
        <v>79031</v>
      </c>
      <c r="N41">
        <v>50.126359999999998</v>
      </c>
      <c r="O41">
        <v>8.9102899999999998</v>
      </c>
      <c r="X41">
        <v>4</v>
      </c>
      <c r="Y41" t="s">
        <v>12021</v>
      </c>
      <c r="AC41" t="s">
        <v>123031</v>
      </c>
    </row>
    <row r="42" spans="1:29" x14ac:dyDescent="0.2">
      <c r="A42" s="1">
        <v>40</v>
      </c>
      <c r="B42" t="s">
        <v>123030</v>
      </c>
      <c r="C42" s="2" t="s">
        <v>123029</v>
      </c>
      <c r="D42" t="s">
        <v>123028</v>
      </c>
      <c r="E42" t="s">
        <v>123027</v>
      </c>
      <c r="F42" t="s">
        <v>123026</v>
      </c>
      <c r="G42" t="s">
        <v>114246</v>
      </c>
      <c r="H42" t="s">
        <v>113507</v>
      </c>
      <c r="I42" t="s">
        <v>79031</v>
      </c>
      <c r="N42">
        <v>51.488059999999997</v>
      </c>
      <c r="O42">
        <v>11.970750000000001</v>
      </c>
      <c r="AC42" t="s">
        <v>123025</v>
      </c>
    </row>
    <row r="43" spans="1:29" x14ac:dyDescent="0.2">
      <c r="A43" s="1">
        <v>41</v>
      </c>
      <c r="B43" t="s">
        <v>123024</v>
      </c>
      <c r="C43" s="2" t="s">
        <v>123023</v>
      </c>
      <c r="D43" t="s">
        <v>123022</v>
      </c>
      <c r="E43" t="s">
        <v>123021</v>
      </c>
      <c r="F43" t="s">
        <v>123020</v>
      </c>
      <c r="G43" t="s">
        <v>118774</v>
      </c>
      <c r="H43" t="s">
        <v>79915</v>
      </c>
      <c r="I43" t="s">
        <v>79031</v>
      </c>
      <c r="N43">
        <v>49.654310000000002</v>
      </c>
      <c r="O43">
        <v>8.5673899999999996</v>
      </c>
      <c r="Q43" t="s">
        <v>123019</v>
      </c>
      <c r="V43" t="s">
        <v>63311</v>
      </c>
      <c r="X43">
        <v>5</v>
      </c>
      <c r="Y43" t="s">
        <v>123018</v>
      </c>
      <c r="AC43" t="s">
        <v>123017</v>
      </c>
    </row>
    <row r="44" spans="1:29" x14ac:dyDescent="0.2">
      <c r="A44" s="1">
        <v>42</v>
      </c>
      <c r="B44" t="s">
        <v>123016</v>
      </c>
      <c r="C44" s="2" t="s">
        <v>123015</v>
      </c>
      <c r="D44" t="s">
        <v>123014</v>
      </c>
      <c r="E44" t="s">
        <v>123013</v>
      </c>
      <c r="F44" t="s">
        <v>123012</v>
      </c>
      <c r="G44" t="s">
        <v>113485</v>
      </c>
      <c r="H44" t="s">
        <v>79915</v>
      </c>
      <c r="I44" t="s">
        <v>79031</v>
      </c>
      <c r="M44" s="2" t="s">
        <v>123011</v>
      </c>
      <c r="N44">
        <v>50.10351</v>
      </c>
      <c r="O44">
        <v>8.680019999999999</v>
      </c>
      <c r="Q44" t="s">
        <v>44</v>
      </c>
      <c r="V44" t="s">
        <v>123010</v>
      </c>
      <c r="X44">
        <v>20</v>
      </c>
      <c r="Y44" t="s">
        <v>1575</v>
      </c>
      <c r="AA44" t="s">
        <v>41</v>
      </c>
      <c r="AC44" t="s">
        <v>123009</v>
      </c>
    </row>
    <row r="45" spans="1:29" x14ac:dyDescent="0.2">
      <c r="A45" s="1">
        <v>43</v>
      </c>
      <c r="B45" t="s">
        <v>123008</v>
      </c>
      <c r="C45" s="2" t="s">
        <v>123007</v>
      </c>
      <c r="D45" t="s">
        <v>123006</v>
      </c>
      <c r="E45" t="s">
        <v>123005</v>
      </c>
      <c r="G45" t="s">
        <v>120535</v>
      </c>
      <c r="H45" t="s">
        <v>79032</v>
      </c>
      <c r="I45" t="s">
        <v>79031</v>
      </c>
      <c r="N45">
        <v>49.63044</v>
      </c>
      <c r="O45">
        <v>8.3626279999999991</v>
      </c>
      <c r="Q45" t="s">
        <v>2182</v>
      </c>
      <c r="V45" t="s">
        <v>123004</v>
      </c>
      <c r="X45">
        <v>9</v>
      </c>
      <c r="Y45" t="s">
        <v>327</v>
      </c>
      <c r="AC45" t="s">
        <v>123003</v>
      </c>
    </row>
    <row r="46" spans="1:29" x14ac:dyDescent="0.2">
      <c r="A46" s="1">
        <v>44</v>
      </c>
      <c r="B46" t="s">
        <v>123002</v>
      </c>
      <c r="C46" s="2" t="s">
        <v>123001</v>
      </c>
      <c r="D46" t="s">
        <v>123000</v>
      </c>
      <c r="E46" t="s">
        <v>122999</v>
      </c>
      <c r="F46" t="s">
        <v>122998</v>
      </c>
      <c r="G46" t="s">
        <v>118322</v>
      </c>
      <c r="H46" t="s">
        <v>79915</v>
      </c>
      <c r="I46" t="s">
        <v>79031</v>
      </c>
      <c r="M46" s="2" t="s">
        <v>122997</v>
      </c>
      <c r="N46">
        <v>51.362990000000003</v>
      </c>
      <c r="O46">
        <v>9.468589999999999</v>
      </c>
      <c r="AC46" t="s">
        <v>122996</v>
      </c>
    </row>
    <row r="47" spans="1:29" x14ac:dyDescent="0.2">
      <c r="A47" s="1">
        <v>45</v>
      </c>
      <c r="B47" t="s">
        <v>122995</v>
      </c>
      <c r="C47" s="2" t="s">
        <v>122994</v>
      </c>
      <c r="D47" t="s">
        <v>122993</v>
      </c>
      <c r="E47" t="s">
        <v>122992</v>
      </c>
      <c r="F47" t="s">
        <v>286</v>
      </c>
      <c r="G47" t="s">
        <v>113485</v>
      </c>
      <c r="H47" t="s">
        <v>79915</v>
      </c>
      <c r="I47" t="s">
        <v>79031</v>
      </c>
      <c r="M47" s="2" t="s">
        <v>122991</v>
      </c>
      <c r="N47">
        <v>50.105919999999998</v>
      </c>
      <c r="O47">
        <v>8.6905900000000003</v>
      </c>
      <c r="P47" t="s">
        <v>122990</v>
      </c>
      <c r="Q47" t="s">
        <v>7911</v>
      </c>
      <c r="V47" t="s">
        <v>122989</v>
      </c>
      <c r="X47">
        <v>40</v>
      </c>
      <c r="Y47" t="s">
        <v>244</v>
      </c>
      <c r="AA47" t="s">
        <v>27</v>
      </c>
      <c r="AC47" t="s">
        <v>122988</v>
      </c>
    </row>
    <row r="48" spans="1:29" x14ac:dyDescent="0.2">
      <c r="A48" s="1">
        <v>46</v>
      </c>
      <c r="B48" t="s">
        <v>122987</v>
      </c>
      <c r="C48" s="2" t="s">
        <v>122986</v>
      </c>
      <c r="D48" t="s">
        <v>122985</v>
      </c>
      <c r="E48" t="s">
        <v>122984</v>
      </c>
      <c r="F48" t="s">
        <v>122983</v>
      </c>
      <c r="G48" t="s">
        <v>115344</v>
      </c>
      <c r="H48" t="s">
        <v>79915</v>
      </c>
      <c r="I48" t="s">
        <v>79031</v>
      </c>
      <c r="N48">
        <v>50.649679999999996</v>
      </c>
      <c r="O48">
        <v>8.7048199999999998</v>
      </c>
      <c r="AC48" t="s">
        <v>122982</v>
      </c>
    </row>
    <row r="49" spans="1:29" x14ac:dyDescent="0.2">
      <c r="A49" s="1">
        <v>47</v>
      </c>
      <c r="B49" t="s">
        <v>122981</v>
      </c>
      <c r="C49" s="2" t="s">
        <v>122980</v>
      </c>
      <c r="D49" t="s">
        <v>122979</v>
      </c>
      <c r="E49" t="s">
        <v>122978</v>
      </c>
      <c r="F49" t="s">
        <v>122977</v>
      </c>
      <c r="G49" t="s">
        <v>116181</v>
      </c>
      <c r="H49" t="s">
        <v>79915</v>
      </c>
      <c r="I49" t="s">
        <v>79031</v>
      </c>
      <c r="N49">
        <v>50.484020000000001</v>
      </c>
      <c r="O49">
        <v>8.2618299999999998</v>
      </c>
      <c r="V49" t="s">
        <v>85617</v>
      </c>
      <c r="X49">
        <v>1</v>
      </c>
      <c r="Y49" t="s">
        <v>6704</v>
      </c>
      <c r="AC49" t="s">
        <v>122976</v>
      </c>
    </row>
    <row r="50" spans="1:29" x14ac:dyDescent="0.2">
      <c r="A50" s="1">
        <v>48</v>
      </c>
      <c r="B50" t="s">
        <v>122975</v>
      </c>
      <c r="C50" s="2" t="s">
        <v>122974</v>
      </c>
      <c r="D50" t="s">
        <v>84651</v>
      </c>
      <c r="E50" t="s">
        <v>122973</v>
      </c>
      <c r="F50" t="s">
        <v>122972</v>
      </c>
      <c r="G50" t="s">
        <v>116607</v>
      </c>
      <c r="H50" t="s">
        <v>79915</v>
      </c>
      <c r="I50" t="s">
        <v>79031</v>
      </c>
      <c r="N50">
        <v>49.841389999999997</v>
      </c>
      <c r="O50">
        <v>8.9638100000000005</v>
      </c>
      <c r="AC50" t="s">
        <v>122971</v>
      </c>
    </row>
    <row r="51" spans="1:29" x14ac:dyDescent="0.2">
      <c r="A51" s="1">
        <v>49</v>
      </c>
      <c r="B51" t="s">
        <v>122970</v>
      </c>
      <c r="C51" s="2" t="s">
        <v>122969</v>
      </c>
      <c r="D51" t="s">
        <v>122968</v>
      </c>
      <c r="E51" t="s">
        <v>122967</v>
      </c>
      <c r="F51" t="s">
        <v>122966</v>
      </c>
      <c r="G51" t="s">
        <v>113682</v>
      </c>
      <c r="H51" t="s">
        <v>79915</v>
      </c>
      <c r="I51" t="s">
        <v>79031</v>
      </c>
      <c r="M51" s="2" t="s">
        <v>122965</v>
      </c>
      <c r="N51">
        <v>50.085479999999997</v>
      </c>
      <c r="O51">
        <v>8.2810100000000002</v>
      </c>
      <c r="Q51" t="s">
        <v>44</v>
      </c>
      <c r="V51" t="s">
        <v>122964</v>
      </c>
      <c r="X51">
        <v>14</v>
      </c>
      <c r="Y51" t="s">
        <v>5793</v>
      </c>
      <c r="AC51" t="s">
        <v>122963</v>
      </c>
    </row>
    <row r="52" spans="1:29" x14ac:dyDescent="0.2">
      <c r="A52" s="1">
        <v>50</v>
      </c>
      <c r="B52" t="s">
        <v>122962</v>
      </c>
      <c r="C52" s="2" t="s">
        <v>122961</v>
      </c>
      <c r="D52" t="s">
        <v>122960</v>
      </c>
      <c r="E52" t="s">
        <v>122959</v>
      </c>
      <c r="F52" t="s">
        <v>122958</v>
      </c>
      <c r="G52" t="s">
        <v>113485</v>
      </c>
      <c r="H52" t="s">
        <v>79915</v>
      </c>
      <c r="I52" t="s">
        <v>79031</v>
      </c>
      <c r="J52" t="s">
        <v>113839</v>
      </c>
      <c r="M52" s="2" t="s">
        <v>122957</v>
      </c>
      <c r="N52">
        <v>50.112209999999997</v>
      </c>
      <c r="O52">
        <v>8.6794399999999996</v>
      </c>
      <c r="Q52" t="s">
        <v>967</v>
      </c>
      <c r="R52" t="s">
        <v>5165</v>
      </c>
      <c r="V52" t="s">
        <v>122956</v>
      </c>
      <c r="X52">
        <v>89</v>
      </c>
      <c r="Y52" t="s">
        <v>208</v>
      </c>
      <c r="AA52" t="s">
        <v>2028</v>
      </c>
      <c r="AC52" t="s">
        <v>122955</v>
      </c>
    </row>
    <row r="53" spans="1:29" x14ac:dyDescent="0.2">
      <c r="A53" s="1">
        <v>51</v>
      </c>
      <c r="B53" t="s">
        <v>122954</v>
      </c>
      <c r="C53" s="2" t="s">
        <v>122953</v>
      </c>
      <c r="D53" t="s">
        <v>122952</v>
      </c>
      <c r="E53" t="s">
        <v>122951</v>
      </c>
      <c r="F53" t="s">
        <v>122950</v>
      </c>
      <c r="G53" t="s">
        <v>113475</v>
      </c>
      <c r="H53" t="s">
        <v>79915</v>
      </c>
      <c r="I53" t="s">
        <v>79031</v>
      </c>
      <c r="M53" s="2" t="s">
        <v>122949</v>
      </c>
      <c r="N53">
        <v>50.16039</v>
      </c>
      <c r="O53">
        <v>8.0787200000000006</v>
      </c>
      <c r="Q53" t="s">
        <v>3967</v>
      </c>
      <c r="V53" t="s">
        <v>57297</v>
      </c>
      <c r="X53">
        <v>2</v>
      </c>
      <c r="Y53" t="s">
        <v>27707</v>
      </c>
      <c r="AC53" t="s">
        <v>122948</v>
      </c>
    </row>
    <row r="54" spans="1:29" x14ac:dyDescent="0.2">
      <c r="A54" s="1">
        <v>52</v>
      </c>
      <c r="B54" t="s">
        <v>122947</v>
      </c>
      <c r="C54" s="2" t="s">
        <v>122946</v>
      </c>
      <c r="D54" t="s">
        <v>122945</v>
      </c>
      <c r="E54" t="s">
        <v>122944</v>
      </c>
      <c r="F54" t="s">
        <v>122943</v>
      </c>
      <c r="G54" t="s">
        <v>113902</v>
      </c>
      <c r="H54" t="s">
        <v>79915</v>
      </c>
      <c r="I54" t="s">
        <v>79031</v>
      </c>
      <c r="M54" s="2" t="s">
        <v>82669</v>
      </c>
      <c r="N54">
        <v>49.887159999999987</v>
      </c>
      <c r="O54">
        <v>8.6529899999999991</v>
      </c>
      <c r="AC54" t="s">
        <v>122942</v>
      </c>
    </row>
    <row r="55" spans="1:29" x14ac:dyDescent="0.2">
      <c r="A55" s="1">
        <v>53</v>
      </c>
      <c r="B55" t="s">
        <v>122941</v>
      </c>
      <c r="C55" s="2" t="s">
        <v>122940</v>
      </c>
      <c r="D55" t="s">
        <v>122939</v>
      </c>
      <c r="E55" t="s">
        <v>122938</v>
      </c>
      <c r="F55" t="s">
        <v>122937</v>
      </c>
      <c r="G55" t="s">
        <v>113902</v>
      </c>
      <c r="H55" t="s">
        <v>79915</v>
      </c>
      <c r="I55" t="s">
        <v>79031</v>
      </c>
      <c r="M55" s="2" t="s">
        <v>122936</v>
      </c>
      <c r="N55">
        <v>49.866300000000003</v>
      </c>
      <c r="O55">
        <v>8.6823499999999996</v>
      </c>
      <c r="V55" t="s">
        <v>122935</v>
      </c>
      <c r="X55">
        <v>1</v>
      </c>
      <c r="Y55" t="s">
        <v>23991</v>
      </c>
      <c r="AC55" t="s">
        <v>122934</v>
      </c>
    </row>
    <row r="56" spans="1:29" x14ac:dyDescent="0.2">
      <c r="A56" s="1">
        <v>54</v>
      </c>
      <c r="B56" t="s">
        <v>122933</v>
      </c>
      <c r="C56" s="2" t="s">
        <v>122932</v>
      </c>
      <c r="D56" t="s">
        <v>122931</v>
      </c>
      <c r="E56" t="s">
        <v>122930</v>
      </c>
      <c r="F56" t="s">
        <v>122929</v>
      </c>
      <c r="G56" t="s">
        <v>117249</v>
      </c>
      <c r="H56" t="s">
        <v>113507</v>
      </c>
      <c r="I56" t="s">
        <v>79031</v>
      </c>
      <c r="N56">
        <v>51.794220000000003</v>
      </c>
      <c r="O56">
        <v>12.24052</v>
      </c>
      <c r="Q56" t="s">
        <v>509</v>
      </c>
      <c r="AC56" t="s">
        <v>122928</v>
      </c>
    </row>
    <row r="57" spans="1:29" x14ac:dyDescent="0.2">
      <c r="A57" s="1">
        <v>55</v>
      </c>
      <c r="B57" t="s">
        <v>122927</v>
      </c>
      <c r="C57" s="2" t="s">
        <v>122926</v>
      </c>
      <c r="D57" t="s">
        <v>122925</v>
      </c>
      <c r="E57" t="s">
        <v>122924</v>
      </c>
      <c r="G57" t="s">
        <v>113682</v>
      </c>
      <c r="H57" t="s">
        <v>79915</v>
      </c>
      <c r="I57" t="s">
        <v>79031</v>
      </c>
      <c r="N57">
        <v>50.070895999999998</v>
      </c>
      <c r="O57">
        <v>8.2441279999999999</v>
      </c>
      <c r="Q57" t="s">
        <v>13789</v>
      </c>
      <c r="AC57" t="s">
        <v>122923</v>
      </c>
    </row>
    <row r="58" spans="1:29" x14ac:dyDescent="0.2">
      <c r="A58" s="1">
        <v>56</v>
      </c>
      <c r="B58" t="s">
        <v>122922</v>
      </c>
      <c r="C58" s="2" t="s">
        <v>122921</v>
      </c>
      <c r="D58" t="s">
        <v>122920</v>
      </c>
      <c r="E58" t="s">
        <v>122919</v>
      </c>
      <c r="F58" t="s">
        <v>122918</v>
      </c>
      <c r="G58" t="s">
        <v>113832</v>
      </c>
      <c r="H58" t="s">
        <v>79915</v>
      </c>
      <c r="I58" t="s">
        <v>79031</v>
      </c>
      <c r="N58">
        <v>49.967209999999987</v>
      </c>
      <c r="O58">
        <v>8.7940500000000004</v>
      </c>
      <c r="V58" t="s">
        <v>77120</v>
      </c>
      <c r="X58">
        <v>4</v>
      </c>
      <c r="Y58" t="s">
        <v>1852</v>
      </c>
      <c r="AC58" t="s">
        <v>122917</v>
      </c>
    </row>
    <row r="59" spans="1:29" x14ac:dyDescent="0.2">
      <c r="A59" s="1">
        <v>57</v>
      </c>
      <c r="B59" t="s">
        <v>122916</v>
      </c>
      <c r="C59" s="2" t="s">
        <v>122915</v>
      </c>
      <c r="D59" t="s">
        <v>122914</v>
      </c>
      <c r="E59" t="s">
        <v>122913</v>
      </c>
      <c r="F59" t="s">
        <v>122912</v>
      </c>
      <c r="G59" t="s">
        <v>114875</v>
      </c>
      <c r="H59" t="s">
        <v>79915</v>
      </c>
      <c r="I59" t="s">
        <v>79031</v>
      </c>
      <c r="M59" s="2" t="s">
        <v>122911</v>
      </c>
      <c r="N59">
        <v>50.012610000000002</v>
      </c>
      <c r="O59">
        <v>8.4459400000000002</v>
      </c>
      <c r="Q59" t="s">
        <v>3967</v>
      </c>
      <c r="V59" t="s">
        <v>61594</v>
      </c>
      <c r="X59">
        <v>33</v>
      </c>
      <c r="Y59" t="s">
        <v>84482</v>
      </c>
      <c r="AA59" t="s">
        <v>41</v>
      </c>
      <c r="AC59" t="s">
        <v>122910</v>
      </c>
    </row>
    <row r="60" spans="1:29" x14ac:dyDescent="0.2">
      <c r="A60" s="1">
        <v>58</v>
      </c>
      <c r="B60" t="s">
        <v>122909</v>
      </c>
      <c r="C60" s="2" t="s">
        <v>122908</v>
      </c>
      <c r="D60" t="s">
        <v>122907</v>
      </c>
      <c r="E60" t="s">
        <v>122906</v>
      </c>
      <c r="F60" t="s">
        <v>122905</v>
      </c>
      <c r="G60" t="s">
        <v>113548</v>
      </c>
      <c r="H60" t="s">
        <v>79915</v>
      </c>
      <c r="I60" t="s">
        <v>79031</v>
      </c>
      <c r="M60" s="2" t="s">
        <v>122904</v>
      </c>
      <c r="N60">
        <v>50.555149999999998</v>
      </c>
      <c r="O60">
        <v>8.5013909999999999</v>
      </c>
      <c r="Q60" t="s">
        <v>3967</v>
      </c>
      <c r="V60" t="s">
        <v>67399</v>
      </c>
      <c r="X60">
        <v>3</v>
      </c>
      <c r="Y60" t="s">
        <v>1128</v>
      </c>
      <c r="AC60" t="s">
        <v>122903</v>
      </c>
    </row>
    <row r="61" spans="1:29" x14ac:dyDescent="0.2">
      <c r="A61" s="1">
        <v>59</v>
      </c>
      <c r="B61" t="s">
        <v>122902</v>
      </c>
      <c r="C61" s="2" t="s">
        <v>122901</v>
      </c>
      <c r="D61" t="s">
        <v>122900</v>
      </c>
      <c r="E61" t="s">
        <v>122899</v>
      </c>
      <c r="F61" t="s">
        <v>122898</v>
      </c>
      <c r="G61" t="s">
        <v>117249</v>
      </c>
      <c r="H61" t="s">
        <v>113507</v>
      </c>
      <c r="I61" t="s">
        <v>79031</v>
      </c>
      <c r="N61">
        <v>51.837229999999998</v>
      </c>
      <c r="O61">
        <v>12.246180000000001</v>
      </c>
      <c r="V61" t="s">
        <v>45994</v>
      </c>
      <c r="X61">
        <v>4</v>
      </c>
      <c r="Y61" t="s">
        <v>793</v>
      </c>
      <c r="AC61" t="s">
        <v>122897</v>
      </c>
    </row>
    <row r="62" spans="1:29" x14ac:dyDescent="0.2">
      <c r="A62" s="1">
        <v>60</v>
      </c>
      <c r="B62" t="s">
        <v>122896</v>
      </c>
      <c r="C62" s="2" t="s">
        <v>122895</v>
      </c>
      <c r="D62" t="s">
        <v>122894</v>
      </c>
      <c r="E62" t="s">
        <v>122893</v>
      </c>
      <c r="F62" t="s">
        <v>122892</v>
      </c>
      <c r="G62" t="s">
        <v>114353</v>
      </c>
      <c r="H62" t="s">
        <v>79915</v>
      </c>
      <c r="I62" t="s">
        <v>79031</v>
      </c>
      <c r="M62" s="2" t="s">
        <v>122891</v>
      </c>
      <c r="N62">
        <v>49.656509999999997</v>
      </c>
      <c r="O62">
        <v>8.9930500000000002</v>
      </c>
      <c r="Q62" t="s">
        <v>3967</v>
      </c>
      <c r="V62" t="s">
        <v>42600</v>
      </c>
      <c r="X62">
        <v>2</v>
      </c>
      <c r="Y62" t="s">
        <v>2165</v>
      </c>
      <c r="AC62" t="s">
        <v>122890</v>
      </c>
    </row>
    <row r="63" spans="1:29" x14ac:dyDescent="0.2">
      <c r="A63" s="1">
        <v>61</v>
      </c>
      <c r="B63" t="s">
        <v>122889</v>
      </c>
      <c r="C63" s="2" t="s">
        <v>122888</v>
      </c>
      <c r="D63" t="s">
        <v>122887</v>
      </c>
      <c r="E63" t="s">
        <v>122886</v>
      </c>
      <c r="F63" t="s">
        <v>122885</v>
      </c>
      <c r="G63" t="s">
        <v>113879</v>
      </c>
      <c r="H63" t="s">
        <v>79915</v>
      </c>
      <c r="I63" t="s">
        <v>79031</v>
      </c>
      <c r="N63">
        <v>50.003</v>
      </c>
      <c r="O63">
        <v>8.7012</v>
      </c>
      <c r="V63" t="s">
        <v>63083</v>
      </c>
      <c r="X63">
        <v>5</v>
      </c>
      <c r="Y63" t="s">
        <v>793</v>
      </c>
      <c r="AC63" t="s">
        <v>122884</v>
      </c>
    </row>
    <row r="64" spans="1:29" x14ac:dyDescent="0.2">
      <c r="A64" s="1">
        <v>62</v>
      </c>
      <c r="B64" t="s">
        <v>122883</v>
      </c>
      <c r="C64" s="2" t="s">
        <v>122882</v>
      </c>
      <c r="D64" t="s">
        <v>114467</v>
      </c>
      <c r="E64" t="s">
        <v>122881</v>
      </c>
      <c r="F64" t="s">
        <v>122880</v>
      </c>
      <c r="G64" t="s">
        <v>79916</v>
      </c>
      <c r="H64" t="s">
        <v>79915</v>
      </c>
      <c r="I64" t="s">
        <v>79031</v>
      </c>
      <c r="M64" s="2" t="s">
        <v>122879</v>
      </c>
      <c r="N64">
        <v>49.646549999999998</v>
      </c>
      <c r="O64">
        <v>8.6395699999999991</v>
      </c>
      <c r="AC64" t="s">
        <v>122878</v>
      </c>
    </row>
    <row r="65" spans="1:29" x14ac:dyDescent="0.2">
      <c r="A65" s="1">
        <v>63</v>
      </c>
      <c r="B65" t="s">
        <v>122877</v>
      </c>
      <c r="C65" s="2" t="s">
        <v>122876</v>
      </c>
      <c r="D65" t="s">
        <v>100179</v>
      </c>
      <c r="E65" t="s">
        <v>122875</v>
      </c>
      <c r="F65" t="s">
        <v>122874</v>
      </c>
      <c r="G65" t="s">
        <v>113988</v>
      </c>
      <c r="H65" t="s">
        <v>79915</v>
      </c>
      <c r="I65" t="s">
        <v>79031</v>
      </c>
      <c r="N65">
        <v>50.57949</v>
      </c>
      <c r="O65">
        <v>8.6775599999999997</v>
      </c>
      <c r="V65" t="s">
        <v>122873</v>
      </c>
      <c r="X65">
        <v>2</v>
      </c>
      <c r="Y65" t="s">
        <v>122872</v>
      </c>
      <c r="AC65" t="s">
        <v>122871</v>
      </c>
    </row>
    <row r="66" spans="1:29" x14ac:dyDescent="0.2">
      <c r="A66" s="1">
        <v>64</v>
      </c>
      <c r="B66" t="s">
        <v>122870</v>
      </c>
      <c r="C66" s="2" t="s">
        <v>122869</v>
      </c>
      <c r="D66" t="s">
        <v>122868</v>
      </c>
      <c r="E66" t="s">
        <v>122867</v>
      </c>
      <c r="F66" t="s">
        <v>122866</v>
      </c>
      <c r="G66" t="s">
        <v>113630</v>
      </c>
      <c r="H66" t="s">
        <v>79915</v>
      </c>
      <c r="I66" t="s">
        <v>79031</v>
      </c>
      <c r="N66">
        <v>51.295810000000003</v>
      </c>
      <c r="O66">
        <v>9.4928000000000008</v>
      </c>
      <c r="V66" t="s">
        <v>122865</v>
      </c>
      <c r="X66">
        <v>7</v>
      </c>
      <c r="Y66" t="s">
        <v>6039</v>
      </c>
      <c r="AC66" t="s">
        <v>122864</v>
      </c>
    </row>
    <row r="67" spans="1:29" x14ac:dyDescent="0.2">
      <c r="A67" s="1">
        <v>65</v>
      </c>
      <c r="B67" t="s">
        <v>122863</v>
      </c>
      <c r="C67" s="2" t="s">
        <v>122862</v>
      </c>
      <c r="D67" t="s">
        <v>122861</v>
      </c>
      <c r="E67" t="s">
        <v>122860</v>
      </c>
      <c r="F67" t="s">
        <v>122859</v>
      </c>
      <c r="G67" t="s">
        <v>113485</v>
      </c>
      <c r="H67" t="s">
        <v>79915</v>
      </c>
      <c r="I67" t="s">
        <v>79031</v>
      </c>
      <c r="M67" s="2" t="s">
        <v>122858</v>
      </c>
      <c r="N67">
        <v>50.114178000000003</v>
      </c>
      <c r="O67">
        <v>8.6870000000000012</v>
      </c>
      <c r="Q67" t="s">
        <v>440</v>
      </c>
      <c r="V67" t="s">
        <v>122857</v>
      </c>
      <c r="X67">
        <v>13</v>
      </c>
      <c r="Y67" t="s">
        <v>28</v>
      </c>
      <c r="AC67" t="s">
        <v>122856</v>
      </c>
    </row>
    <row r="68" spans="1:29" x14ac:dyDescent="0.2">
      <c r="A68" s="1">
        <v>66</v>
      </c>
      <c r="B68" t="s">
        <v>122855</v>
      </c>
      <c r="C68" s="2" t="s">
        <v>122854</v>
      </c>
      <c r="D68" t="s">
        <v>7809</v>
      </c>
      <c r="E68" t="s">
        <v>122853</v>
      </c>
      <c r="G68" t="s">
        <v>113485</v>
      </c>
      <c r="H68" t="s">
        <v>79915</v>
      </c>
      <c r="I68" t="s">
        <v>79031</v>
      </c>
      <c r="J68" t="s">
        <v>113484</v>
      </c>
      <c r="N68">
        <v>50.119010000000003</v>
      </c>
      <c r="O68">
        <v>8.6661099999999998</v>
      </c>
      <c r="AC68" t="s">
        <v>122852</v>
      </c>
    </row>
    <row r="69" spans="1:29" x14ac:dyDescent="0.2">
      <c r="A69" s="1">
        <v>67</v>
      </c>
      <c r="B69" t="s">
        <v>122851</v>
      </c>
      <c r="C69" s="2" t="s">
        <v>122850</v>
      </c>
      <c r="D69" t="s">
        <v>82362</v>
      </c>
      <c r="E69" t="s">
        <v>122849</v>
      </c>
      <c r="F69" t="s">
        <v>122848</v>
      </c>
      <c r="G69" t="s">
        <v>115091</v>
      </c>
      <c r="H69" t="s">
        <v>79219</v>
      </c>
      <c r="I69" t="s">
        <v>79031</v>
      </c>
      <c r="M69" s="2" t="s">
        <v>122847</v>
      </c>
      <c r="N69">
        <v>50.40108</v>
      </c>
      <c r="O69">
        <v>10.007845</v>
      </c>
      <c r="AC69" t="s">
        <v>122846</v>
      </c>
    </row>
    <row r="70" spans="1:29" x14ac:dyDescent="0.2">
      <c r="A70" s="1">
        <v>68</v>
      </c>
      <c r="B70" t="s">
        <v>122845</v>
      </c>
      <c r="C70" s="2" t="s">
        <v>122844</v>
      </c>
      <c r="D70" t="s">
        <v>122843</v>
      </c>
      <c r="E70" t="s">
        <v>122842</v>
      </c>
      <c r="F70" t="s">
        <v>122841</v>
      </c>
      <c r="G70" t="s">
        <v>113485</v>
      </c>
      <c r="H70" t="s">
        <v>79915</v>
      </c>
      <c r="I70" t="s">
        <v>79031</v>
      </c>
      <c r="J70" t="s">
        <v>117531</v>
      </c>
      <c r="N70">
        <v>50.134590000000003</v>
      </c>
      <c r="O70">
        <v>8.6539099999999998</v>
      </c>
      <c r="V70" t="s">
        <v>122840</v>
      </c>
      <c r="X70">
        <v>17</v>
      </c>
      <c r="Y70" t="s">
        <v>47891</v>
      </c>
      <c r="AA70" t="s">
        <v>41</v>
      </c>
      <c r="AC70" t="s">
        <v>122839</v>
      </c>
    </row>
    <row r="71" spans="1:29" x14ac:dyDescent="0.2">
      <c r="A71" s="1">
        <v>69</v>
      </c>
      <c r="B71" t="s">
        <v>122838</v>
      </c>
      <c r="C71" s="2" t="s">
        <v>122837</v>
      </c>
      <c r="D71" t="s">
        <v>120185</v>
      </c>
      <c r="E71" t="s">
        <v>122836</v>
      </c>
      <c r="F71" t="s">
        <v>122835</v>
      </c>
      <c r="G71" t="s">
        <v>114143</v>
      </c>
      <c r="H71" t="s">
        <v>79915</v>
      </c>
      <c r="I71" t="s">
        <v>79031</v>
      </c>
      <c r="N71">
        <v>50.695920000000001</v>
      </c>
      <c r="O71">
        <v>8.305019999999999</v>
      </c>
      <c r="V71" t="s">
        <v>44473</v>
      </c>
      <c r="X71">
        <v>1</v>
      </c>
      <c r="Y71" t="s">
        <v>17890</v>
      </c>
      <c r="AC71" t="s">
        <v>122834</v>
      </c>
    </row>
    <row r="72" spans="1:29" x14ac:dyDescent="0.2">
      <c r="A72" s="1">
        <v>70</v>
      </c>
      <c r="B72" t="s">
        <v>122833</v>
      </c>
      <c r="C72" s="2" t="s">
        <v>122832</v>
      </c>
      <c r="D72" t="s">
        <v>122831</v>
      </c>
      <c r="E72" t="s">
        <v>122830</v>
      </c>
      <c r="G72" t="s">
        <v>122829</v>
      </c>
      <c r="H72" t="s">
        <v>79915</v>
      </c>
      <c r="I72" t="s">
        <v>79031</v>
      </c>
      <c r="N72">
        <v>49.93689